4271" s="2">
        <v>44361.771627831717</v>
      </c>
      <c r="C44271">
        <v>107825</v>
      </c>
      <c r="D44271">
        <v>182191</v>
      </c>
      <c r="E44271">
        <v>18</v>
      </c>
      <c r="F44271" t="s">
        <v>59</v>
      </c>
    </row>
    <row r="44272" spans="1:6" x14ac:dyDescent="0.3">
      <c r="A44272">
        <v>190021</v>
      </c>
      <c r="B44272" s="2">
        <v>44366.593634304205</v>
      </c>
      <c r="C44272">
        <v>107825</v>
      </c>
      <c r="D44272">
        <v>17150</v>
      </c>
      <c r="E44272">
        <v>14</v>
      </c>
      <c r="F44272" t="s">
        <v>60</v>
      </c>
    </row>
    <row r="44273" spans="1:6" x14ac:dyDescent="0.3">
      <c r="A44273">
        <v>229572</v>
      </c>
      <c r="B44273" s="2">
        <v>44377.399459546927</v>
      </c>
      <c r="C44273">
        <v>107825</v>
      </c>
      <c r="D44273">
        <v>180863</v>
      </c>
      <c r="E44273">
        <v>9</v>
      </c>
      <c r="F44273" t="s">
        <v>59</v>
      </c>
    </row>
    <row r="44274" spans="1:6" x14ac:dyDescent="0.3">
      <c r="A44274">
        <v>252862</v>
      </c>
      <c r="B44274" s="2">
        <v>44384.580689320392</v>
      </c>
      <c r="C44274">
        <v>107825</v>
      </c>
      <c r="D44274">
        <v>471403</v>
      </c>
      <c r="E44274">
        <v>13</v>
      </c>
      <c r="F44274" t="s">
        <v>59</v>
      </c>
    </row>
    <row r="44275" spans="1:6" x14ac:dyDescent="0.3">
      <c r="A44275">
        <v>282564</v>
      </c>
      <c r="B44275" s="2">
        <v>44393.585543689318</v>
      </c>
      <c r="C44275">
        <v>107825</v>
      </c>
      <c r="D44275">
        <v>43842</v>
      </c>
      <c r="E44275">
        <v>14</v>
      </c>
      <c r="F44275" t="s">
        <v>60</v>
      </c>
    </row>
    <row r="44276" spans="1:6" x14ac:dyDescent="0.3">
      <c r="A44276">
        <v>289373</v>
      </c>
      <c r="B44276" s="2">
        <v>44394.933440129447</v>
      </c>
      <c r="C44276">
        <v>107825</v>
      </c>
      <c r="D44276">
        <v>118549</v>
      </c>
      <c r="E44276">
        <v>22</v>
      </c>
      <c r="F44276" t="s">
        <v>60</v>
      </c>
    </row>
    <row r="44277" spans="1:6" x14ac:dyDescent="0.3">
      <c r="A44277">
        <v>306785</v>
      </c>
      <c r="B44277" s="2">
        <v>44400.700430420715</v>
      </c>
      <c r="C44277">
        <v>107825</v>
      </c>
      <c r="D44277">
        <v>250115</v>
      </c>
      <c r="E44277">
        <v>16</v>
      </c>
      <c r="F44277" t="s">
        <v>60</v>
      </c>
    </row>
    <row r="44278" spans="1:6" x14ac:dyDescent="0.3">
      <c r="A44278">
        <v>310247</v>
      </c>
      <c r="B44278" s="2">
        <v>44401.561999999998</v>
      </c>
      <c r="C44278">
        <v>107825</v>
      </c>
      <c r="D44278">
        <v>182984</v>
      </c>
      <c r="E44278">
        <v>13</v>
      </c>
      <c r="F44278" t="s">
        <v>60</v>
      </c>
    </row>
    <row r="44279" spans="1:6" x14ac:dyDescent="0.3">
      <c r="A44279">
        <v>371060</v>
      </c>
      <c r="B44279" s="2">
        <v>44418.760300970876</v>
      </c>
      <c r="C44279">
        <v>107825</v>
      </c>
      <c r="D44279">
        <v>68991</v>
      </c>
      <c r="E44279">
        <v>18</v>
      </c>
      <c r="F44279" t="s">
        <v>59</v>
      </c>
    </row>
    <row r="44280" spans="1:6" x14ac:dyDescent="0.3">
      <c r="A44280">
        <v>372872</v>
      </c>
      <c r="B44280" s="2">
        <v>44419.6583592233</v>
      </c>
      <c r="C44280">
        <v>107825</v>
      </c>
      <c r="D44280">
        <v>137327</v>
      </c>
      <c r="E44280">
        <v>15</v>
      </c>
      <c r="F44280" t="s">
        <v>59</v>
      </c>
    </row>
    <row r="44281" spans="1:6" x14ac:dyDescent="0.3">
      <c r="A44281">
        <v>191328</v>
      </c>
      <c r="B44281" s="2">
        <v>44366.756255663429</v>
      </c>
      <c r="C44281">
        <v>107830</v>
      </c>
      <c r="D44281">
        <v>242428</v>
      </c>
      <c r="E44281">
        <v>18</v>
      </c>
      <c r="F44281" t="s">
        <v>60</v>
      </c>
    </row>
    <row r="44282" spans="1:6" x14ac:dyDescent="0.3">
      <c r="A44282">
        <v>206935</v>
      </c>
      <c r="B44282" s="2">
        <v>44371.492501618122</v>
      </c>
      <c r="C44282">
        <v>107830</v>
      </c>
      <c r="D44282">
        <v>241927</v>
      </c>
      <c r="E44282">
        <v>11</v>
      </c>
      <c r="F44282" t="s">
        <v>59</v>
      </c>
    </row>
    <row r="44283" spans="1:6" x14ac:dyDescent="0.3">
      <c r="A44283">
        <v>244311</v>
      </c>
      <c r="B44283" s="2">
        <v>44381.519666666667</v>
      </c>
      <c r="C44283">
        <v>107830</v>
      </c>
      <c r="D44283">
        <v>119030</v>
      </c>
      <c r="E44283">
        <v>12</v>
      </c>
      <c r="F44283" t="s">
        <v>59</v>
      </c>
    </row>
    <row r="44284" spans="1:6" x14ac:dyDescent="0.3">
      <c r="A44284">
        <v>249893</v>
      </c>
      <c r="B44284" s="2">
        <v>44383.350106796112</v>
      </c>
      <c r="C44284">
        <v>107830</v>
      </c>
      <c r="D44284">
        <v>160701</v>
      </c>
      <c r="E44284">
        <v>8</v>
      </c>
      <c r="F44284" t="s">
        <v>59</v>
      </c>
    </row>
    <row r="44285" spans="1:6" x14ac:dyDescent="0.3">
      <c r="A44285">
        <v>299832</v>
      </c>
      <c r="B44285" s="2">
        <v>44398.625187702266</v>
      </c>
      <c r="C44285">
        <v>107830</v>
      </c>
      <c r="D44285">
        <v>416660</v>
      </c>
      <c r="E44285">
        <v>15</v>
      </c>
      <c r="F44285" t="s">
        <v>59</v>
      </c>
    </row>
    <row r="44286" spans="1:6" x14ac:dyDescent="0.3">
      <c r="A44286">
        <v>307265</v>
      </c>
      <c r="B44286" s="2">
        <v>44400.80318122977</v>
      </c>
      <c r="C44286">
        <v>107830</v>
      </c>
      <c r="D44286">
        <v>472908</v>
      </c>
      <c r="E44286">
        <v>19</v>
      </c>
      <c r="F44286" t="s">
        <v>60</v>
      </c>
    </row>
    <row r="44287" spans="1:6" x14ac:dyDescent="0.3">
      <c r="A44287">
        <v>314803</v>
      </c>
      <c r="B44287" s="2">
        <v>44402.634896440126</v>
      </c>
      <c r="C44287">
        <v>107830</v>
      </c>
      <c r="D44287">
        <v>88863</v>
      </c>
      <c r="E44287">
        <v>15</v>
      </c>
      <c r="F44287" t="s">
        <v>59</v>
      </c>
    </row>
    <row r="44288" spans="1:6" x14ac:dyDescent="0.3">
      <c r="A44288">
        <v>324226</v>
      </c>
      <c r="B44288" s="2">
        <v>44405.621951456305</v>
      </c>
      <c r="C44288">
        <v>107830</v>
      </c>
      <c r="D44288">
        <v>70091</v>
      </c>
      <c r="E44288">
        <v>14</v>
      </c>
      <c r="F44288" t="s">
        <v>59</v>
      </c>
    </row>
    <row r="44289" spans="1:6" x14ac:dyDescent="0.3">
      <c r="A44289">
        <v>345732</v>
      </c>
      <c r="B44289" s="2">
        <v>44411.598666666665</v>
      </c>
      <c r="C44289">
        <v>107830</v>
      </c>
      <c r="D44289">
        <v>180863</v>
      </c>
      <c r="E44289">
        <v>14</v>
      </c>
      <c r="F44289" t="s">
        <v>59</v>
      </c>
    </row>
    <row r="44290" spans="1:6" x14ac:dyDescent="0.3">
      <c r="A44290">
        <v>369506</v>
      </c>
      <c r="B44290" s="2">
        <v>44418.39703236246</v>
      </c>
      <c r="C44290">
        <v>107830</v>
      </c>
      <c r="D44290">
        <v>250679</v>
      </c>
      <c r="E44290">
        <v>9</v>
      </c>
      <c r="F44290" t="s">
        <v>59</v>
      </c>
    </row>
    <row r="44291" spans="1:6" x14ac:dyDescent="0.3">
      <c r="A44291">
        <v>372209</v>
      </c>
      <c r="B44291" s="2">
        <v>44419.414831715207</v>
      </c>
      <c r="C44291">
        <v>107830</v>
      </c>
      <c r="D44291">
        <v>469849</v>
      </c>
      <c r="E44291">
        <v>9</v>
      </c>
      <c r="F44291" t="s">
        <v>59</v>
      </c>
    </row>
    <row r="44292" spans="1:6" x14ac:dyDescent="0.3">
      <c r="A44292">
        <v>372561</v>
      </c>
      <c r="B44292" s="2">
        <v>44419.587970873785</v>
      </c>
      <c r="C44292">
        <v>107830</v>
      </c>
      <c r="D44292">
        <v>158978</v>
      </c>
      <c r="E44292">
        <v>14</v>
      </c>
      <c r="F44292" t="s">
        <v>59</v>
      </c>
    </row>
    <row r="44293" spans="1:6" x14ac:dyDescent="0.3">
      <c r="A44293">
        <v>376427</v>
      </c>
      <c r="B44293" s="2">
        <v>44420.816126213591</v>
      </c>
      <c r="C44293">
        <v>107830</v>
      </c>
      <c r="D44293">
        <v>420674</v>
      </c>
      <c r="E44293">
        <v>19</v>
      </c>
      <c r="F44293" t="s">
        <v>59</v>
      </c>
    </row>
    <row r="44294" spans="1:6" x14ac:dyDescent="0.3">
      <c r="A44294">
        <v>410124</v>
      </c>
      <c r="B44294" s="2">
        <v>44430.757873786402</v>
      </c>
      <c r="C44294">
        <v>107830</v>
      </c>
      <c r="D44294">
        <v>73471</v>
      </c>
      <c r="E44294">
        <v>18</v>
      </c>
      <c r="F44294" t="s">
        <v>59</v>
      </c>
    </row>
    <row r="44295" spans="1:6" x14ac:dyDescent="0.3">
      <c r="A44295">
        <v>30631</v>
      </c>
      <c r="B44295" s="2">
        <v>44313.841611650489</v>
      </c>
      <c r="C44295">
        <v>107838</v>
      </c>
      <c r="D44295">
        <v>438599</v>
      </c>
      <c r="E44295">
        <v>20</v>
      </c>
      <c r="F44295" t="s">
        <v>59</v>
      </c>
    </row>
    <row r="44296" spans="1:6" x14ac:dyDescent="0.3">
      <c r="A44296">
        <v>289040</v>
      </c>
      <c r="B44296" s="2">
        <v>44394.877590258489</v>
      </c>
      <c r="C44296">
        <v>107860</v>
      </c>
      <c r="D44296">
        <v>351192</v>
      </c>
      <c r="E44296">
        <v>21</v>
      </c>
      <c r="F44296" t="s">
        <v>60</v>
      </c>
    </row>
    <row r="44297" spans="1:6" x14ac:dyDescent="0.3">
      <c r="A44297">
        <v>3848</v>
      </c>
      <c r="B44297" s="2">
        <v>44287.742666666665</v>
      </c>
      <c r="C44297">
        <v>107884</v>
      </c>
      <c r="D44297">
        <v>17862</v>
      </c>
      <c r="E44297">
        <v>17</v>
      </c>
      <c r="F44297" t="s">
        <v>59</v>
      </c>
    </row>
    <row r="44298" spans="1:6" x14ac:dyDescent="0.3">
      <c r="A44298">
        <v>6555</v>
      </c>
      <c r="B44298" s="2">
        <v>44296.257666666665</v>
      </c>
      <c r="C44298">
        <v>107884</v>
      </c>
      <c r="D44298">
        <v>258219</v>
      </c>
      <c r="E44298">
        <v>6</v>
      </c>
      <c r="F44298" t="s">
        <v>60</v>
      </c>
    </row>
    <row r="44299" spans="1:6" x14ac:dyDescent="0.3">
      <c r="A44299">
        <v>14249</v>
      </c>
      <c r="B44299" s="2">
        <v>44304.241340372937</v>
      </c>
      <c r="C44299">
        <v>107884</v>
      </c>
      <c r="D44299">
        <v>106813</v>
      </c>
      <c r="E44299">
        <v>5</v>
      </c>
      <c r="F44299" t="s">
        <v>59</v>
      </c>
    </row>
    <row r="44300" spans="1:6" x14ac:dyDescent="0.3">
      <c r="A44300">
        <v>27787</v>
      </c>
      <c r="B44300" s="2">
        <v>44312.02203236246</v>
      </c>
      <c r="C44300">
        <v>107884</v>
      </c>
      <c r="D44300">
        <v>385537</v>
      </c>
      <c r="E44300">
        <v>0</v>
      </c>
      <c r="F44300" t="s">
        <v>59</v>
      </c>
    </row>
    <row r="44301" spans="1:6" x14ac:dyDescent="0.3">
      <c r="A44301">
        <v>38504</v>
      </c>
      <c r="B44301" s="2">
        <v>44317.230658894623</v>
      </c>
      <c r="C44301">
        <v>107884</v>
      </c>
      <c r="D44301">
        <v>230507</v>
      </c>
      <c r="E44301">
        <v>5</v>
      </c>
      <c r="F44301" t="s">
        <v>60</v>
      </c>
    </row>
    <row r="44302" spans="1:6" x14ac:dyDescent="0.3">
      <c r="A44302">
        <v>65515</v>
      </c>
      <c r="B44302" s="2">
        <v>44328.656336569577</v>
      </c>
      <c r="C44302">
        <v>107884</v>
      </c>
      <c r="D44302">
        <v>249345</v>
      </c>
      <c r="E44302">
        <v>15</v>
      </c>
      <c r="F44302" t="s">
        <v>59</v>
      </c>
    </row>
    <row r="44303" spans="1:6" x14ac:dyDescent="0.3">
      <c r="A44303">
        <v>137114</v>
      </c>
      <c r="B44303" s="2">
        <v>44351.615883495142</v>
      </c>
      <c r="C44303">
        <v>107884</v>
      </c>
      <c r="D44303">
        <v>227775</v>
      </c>
      <c r="E44303">
        <v>14</v>
      </c>
      <c r="F44303" t="s">
        <v>60</v>
      </c>
    </row>
    <row r="44304" spans="1:6" x14ac:dyDescent="0.3">
      <c r="A44304">
        <v>149223</v>
      </c>
      <c r="B44304" s="2">
        <v>44354.734006472492</v>
      </c>
      <c r="C44304">
        <v>107884</v>
      </c>
      <c r="D44304">
        <v>49390</v>
      </c>
      <c r="E44304">
        <v>17</v>
      </c>
      <c r="F44304" t="s">
        <v>59</v>
      </c>
    </row>
    <row r="44305" spans="1:6" x14ac:dyDescent="0.3">
      <c r="A44305">
        <v>180132</v>
      </c>
      <c r="B44305" s="2">
        <v>44363.847275080901</v>
      </c>
      <c r="C44305">
        <v>107884</v>
      </c>
      <c r="D44305">
        <v>111597</v>
      </c>
      <c r="E44305">
        <v>20</v>
      </c>
      <c r="F44305" t="s">
        <v>59</v>
      </c>
    </row>
    <row r="44306" spans="1:6" x14ac:dyDescent="0.3">
      <c r="A44306">
        <v>264632</v>
      </c>
      <c r="B44306" s="2">
        <v>44387.818148867314</v>
      </c>
      <c r="C44306">
        <v>107884</v>
      </c>
      <c r="D44306">
        <v>189009</v>
      </c>
      <c r="E44306">
        <v>19</v>
      </c>
      <c r="F44306" t="s">
        <v>60</v>
      </c>
    </row>
    <row r="44307" spans="1:6" x14ac:dyDescent="0.3">
      <c r="A44307">
        <v>273547</v>
      </c>
      <c r="B44307" s="2">
        <v>44390.567339805821</v>
      </c>
      <c r="C44307">
        <v>107884</v>
      </c>
      <c r="D44307">
        <v>411922</v>
      </c>
      <c r="E44307">
        <v>13</v>
      </c>
      <c r="F44307" t="s">
        <v>59</v>
      </c>
    </row>
    <row r="44308" spans="1:6" x14ac:dyDescent="0.3">
      <c r="A44308">
        <v>277439</v>
      </c>
      <c r="B44308" s="2">
        <v>44391.746951456305</v>
      </c>
      <c r="C44308">
        <v>107884</v>
      </c>
      <c r="D44308">
        <v>341333</v>
      </c>
      <c r="E44308">
        <v>17</v>
      </c>
      <c r="F44308" t="s">
        <v>59</v>
      </c>
    </row>
    <row r="44309" spans="1:6" x14ac:dyDescent="0.3">
      <c r="A44309">
        <v>313359</v>
      </c>
      <c r="B44309" s="2">
        <v>44402.08786278878</v>
      </c>
      <c r="C44309">
        <v>107884</v>
      </c>
      <c r="D44309">
        <v>21760</v>
      </c>
      <c r="E44309">
        <v>2</v>
      </c>
      <c r="F44309" t="s">
        <v>59</v>
      </c>
    </row>
    <row r="44310" spans="1:6" x14ac:dyDescent="0.3">
      <c r="A44310">
        <v>330466</v>
      </c>
      <c r="B44310" s="2">
        <v>44407.695171521031</v>
      </c>
      <c r="C44310">
        <v>107884</v>
      </c>
      <c r="D44310">
        <v>21407</v>
      </c>
      <c r="E44310">
        <v>16</v>
      </c>
      <c r="F44310" t="s">
        <v>60</v>
      </c>
    </row>
    <row r="44311" spans="1:6" x14ac:dyDescent="0.3">
      <c r="A44311">
        <v>346067</v>
      </c>
      <c r="B44311" s="2">
        <v>44411.638537216822</v>
      </c>
      <c r="C44311">
        <v>107884</v>
      </c>
      <c r="D44311">
        <v>176818</v>
      </c>
      <c r="E44311">
        <v>15</v>
      </c>
      <c r="F44311" t="s">
        <v>59</v>
      </c>
    </row>
    <row r="44312" spans="1:6" x14ac:dyDescent="0.3">
      <c r="A44312">
        <v>349491</v>
      </c>
      <c r="B44312" s="2">
        <v>44412.745333333332</v>
      </c>
      <c r="C44312">
        <v>107884</v>
      </c>
      <c r="D44312">
        <v>343491</v>
      </c>
      <c r="E44312">
        <v>17</v>
      </c>
      <c r="F44312" t="s">
        <v>59</v>
      </c>
    </row>
    <row r="44313" spans="1:6" x14ac:dyDescent="0.3">
      <c r="A44313">
        <v>355743</v>
      </c>
      <c r="B44313" s="2">
        <v>44414.755042071192</v>
      </c>
      <c r="C44313">
        <v>107884</v>
      </c>
      <c r="D44313">
        <v>347008</v>
      </c>
      <c r="E44313">
        <v>18</v>
      </c>
      <c r="F44313" t="s">
        <v>60</v>
      </c>
    </row>
    <row r="44314" spans="1:6" x14ac:dyDescent="0.3">
      <c r="A44314">
        <v>378130</v>
      </c>
      <c r="B44314" s="2">
        <v>44421.573812297735</v>
      </c>
      <c r="C44314">
        <v>107884</v>
      </c>
      <c r="D44314">
        <v>303258</v>
      </c>
      <c r="E44314">
        <v>13</v>
      </c>
      <c r="F44314" t="s">
        <v>60</v>
      </c>
    </row>
    <row r="44315" spans="1:6" x14ac:dyDescent="0.3">
      <c r="A44315">
        <v>103733</v>
      </c>
      <c r="B44315" s="2">
        <v>44341.499378640779</v>
      </c>
      <c r="C44315">
        <v>107901</v>
      </c>
      <c r="D44315">
        <v>258219</v>
      </c>
      <c r="E44315">
        <v>11</v>
      </c>
      <c r="F44315" t="s">
        <v>59</v>
      </c>
    </row>
    <row r="44316" spans="1:6" x14ac:dyDescent="0.3">
      <c r="A44316">
        <v>109615</v>
      </c>
      <c r="B44316" s="2">
        <v>44343.742097087379</v>
      </c>
      <c r="C44316">
        <v>107901</v>
      </c>
      <c r="D44316">
        <v>111368</v>
      </c>
      <c r="E44316">
        <v>17</v>
      </c>
      <c r="F44316" t="s">
        <v>59</v>
      </c>
    </row>
    <row r="44317" spans="1:6" x14ac:dyDescent="0.3">
      <c r="A44317">
        <v>136266</v>
      </c>
      <c r="B44317" s="2">
        <v>44351.353747572815</v>
      </c>
      <c r="C44317">
        <v>107901</v>
      </c>
      <c r="D44317">
        <v>230507</v>
      </c>
      <c r="E44317">
        <v>8</v>
      </c>
      <c r="F44317" t="s">
        <v>60</v>
      </c>
    </row>
    <row r="44318" spans="1:6" x14ac:dyDescent="0.3">
      <c r="A44318">
        <v>136815</v>
      </c>
      <c r="B44318" s="2">
        <v>44351.560867313914</v>
      </c>
      <c r="C44318">
        <v>107901</v>
      </c>
      <c r="D44318">
        <v>411922</v>
      </c>
      <c r="E44318">
        <v>13</v>
      </c>
      <c r="F44318" t="s">
        <v>60</v>
      </c>
    </row>
    <row r="44319" spans="1:6" x14ac:dyDescent="0.3">
      <c r="A44319">
        <v>189944</v>
      </c>
      <c r="B44319" s="2">
        <v>44366.581902912621</v>
      </c>
      <c r="C44319">
        <v>107901</v>
      </c>
      <c r="D44319">
        <v>308537</v>
      </c>
      <c r="E44319">
        <v>13</v>
      </c>
      <c r="F44319" t="s">
        <v>60</v>
      </c>
    </row>
    <row r="44320" spans="1:6" x14ac:dyDescent="0.3">
      <c r="A44320">
        <v>195021</v>
      </c>
      <c r="B44320" s="2">
        <v>44367.64824595469</v>
      </c>
      <c r="C44320">
        <v>107901</v>
      </c>
      <c r="D44320">
        <v>250679</v>
      </c>
      <c r="E44320">
        <v>15</v>
      </c>
      <c r="F44320" t="s">
        <v>59</v>
      </c>
    </row>
    <row r="44321" spans="1:6" x14ac:dyDescent="0.3">
      <c r="A44321">
        <v>226272</v>
      </c>
      <c r="B44321" s="2">
        <v>44376.38287378641</v>
      </c>
      <c r="C44321">
        <v>107901</v>
      </c>
      <c r="D44321">
        <v>206264</v>
      </c>
      <c r="E44321">
        <v>9</v>
      </c>
      <c r="F44321" t="s">
        <v>59</v>
      </c>
    </row>
    <row r="44322" spans="1:6" x14ac:dyDescent="0.3">
      <c r="A44322">
        <v>226838</v>
      </c>
      <c r="B44322" s="2">
        <v>44376.588375404528</v>
      </c>
      <c r="C44322">
        <v>107901</v>
      </c>
      <c r="D44322">
        <v>175663</v>
      </c>
      <c r="E44322">
        <v>14</v>
      </c>
      <c r="F44322" t="s">
        <v>59</v>
      </c>
    </row>
    <row r="44323" spans="1:6" x14ac:dyDescent="0.3">
      <c r="A44323">
        <v>258884</v>
      </c>
      <c r="B44323" s="2">
        <v>44386.721061488672</v>
      </c>
      <c r="C44323">
        <v>107901</v>
      </c>
      <c r="D44323">
        <v>242428</v>
      </c>
      <c r="E44323">
        <v>17</v>
      </c>
      <c r="F44323" t="s">
        <v>60</v>
      </c>
    </row>
    <row r="44324" spans="1:6" x14ac:dyDescent="0.3">
      <c r="A44324">
        <v>261549</v>
      </c>
      <c r="B44324" s="2">
        <v>44387.242225409711</v>
      </c>
      <c r="C44324">
        <v>107901</v>
      </c>
      <c r="D44324">
        <v>183880</v>
      </c>
      <c r="E44324">
        <v>5</v>
      </c>
      <c r="F44324" t="s">
        <v>60</v>
      </c>
    </row>
    <row r="44325" spans="1:6" x14ac:dyDescent="0.3">
      <c r="A44325">
        <v>262353</v>
      </c>
      <c r="B44325" s="2">
        <v>44387.517177993526</v>
      </c>
      <c r="C44325">
        <v>107901</v>
      </c>
      <c r="D44325">
        <v>405278</v>
      </c>
      <c r="E44325">
        <v>12</v>
      </c>
      <c r="F44325" t="s">
        <v>60</v>
      </c>
    </row>
    <row r="44326" spans="1:6" x14ac:dyDescent="0.3">
      <c r="A44326">
        <v>282903</v>
      </c>
      <c r="B44326" s="2">
        <v>44393.632064724916</v>
      </c>
      <c r="C44326">
        <v>107901</v>
      </c>
      <c r="D44326">
        <v>141259</v>
      </c>
      <c r="E44326">
        <v>15</v>
      </c>
      <c r="F44326" t="s">
        <v>60</v>
      </c>
    </row>
    <row r="44327" spans="1:6" x14ac:dyDescent="0.3">
      <c r="A44327">
        <v>299573</v>
      </c>
      <c r="B44327" s="2">
        <v>44398.572194174754</v>
      </c>
      <c r="C44327">
        <v>107901</v>
      </c>
      <c r="D44327">
        <v>70091</v>
      </c>
      <c r="E44327">
        <v>13</v>
      </c>
      <c r="F44327" t="s">
        <v>59</v>
      </c>
    </row>
    <row r="44328" spans="1:6" x14ac:dyDescent="0.3">
      <c r="A44328">
        <v>307415</v>
      </c>
      <c r="B44328" s="2">
        <v>44400.817999999999</v>
      </c>
      <c r="C44328">
        <v>107901</v>
      </c>
      <c r="D44328">
        <v>179296</v>
      </c>
      <c r="E44328">
        <v>19</v>
      </c>
      <c r="F44328" t="s">
        <v>60</v>
      </c>
    </row>
    <row r="44329" spans="1:6" x14ac:dyDescent="0.3">
      <c r="A44329">
        <v>314375</v>
      </c>
      <c r="B44329" s="2">
        <v>44402.492906148866</v>
      </c>
      <c r="C44329">
        <v>107901</v>
      </c>
      <c r="D44329">
        <v>347008</v>
      </c>
      <c r="E44329">
        <v>11</v>
      </c>
      <c r="F44329" t="s">
        <v>59</v>
      </c>
    </row>
    <row r="44330" spans="1:6" x14ac:dyDescent="0.3">
      <c r="A44330">
        <v>327125</v>
      </c>
      <c r="B44330" s="2">
        <v>44406.594847896442</v>
      </c>
      <c r="C44330">
        <v>107901</v>
      </c>
      <c r="D44330">
        <v>410033</v>
      </c>
      <c r="E44330">
        <v>14</v>
      </c>
      <c r="F44330" t="s">
        <v>59</v>
      </c>
    </row>
    <row r="44331" spans="1:6" x14ac:dyDescent="0.3">
      <c r="A44331">
        <v>346869</v>
      </c>
      <c r="B44331" s="2">
        <v>44411.73</v>
      </c>
      <c r="C44331">
        <v>107901</v>
      </c>
      <c r="D44331">
        <v>347393</v>
      </c>
      <c r="E44331">
        <v>17</v>
      </c>
      <c r="F44331" t="s">
        <v>59</v>
      </c>
    </row>
    <row r="44332" spans="1:6" x14ac:dyDescent="0.3">
      <c r="A44332">
        <v>378220</v>
      </c>
      <c r="B44332" s="2">
        <v>44421.586757281555</v>
      </c>
      <c r="C44332">
        <v>107901</v>
      </c>
      <c r="D44332">
        <v>81226</v>
      </c>
      <c r="E44332">
        <v>14</v>
      </c>
      <c r="F44332" t="s">
        <v>60</v>
      </c>
    </row>
    <row r="44333" spans="1:6" x14ac:dyDescent="0.3">
      <c r="A44333">
        <v>383063</v>
      </c>
      <c r="B44333" s="2">
        <v>44422.642999999996</v>
      </c>
      <c r="C44333">
        <v>107901</v>
      </c>
      <c r="D44333">
        <v>473327</v>
      </c>
      <c r="E44333">
        <v>15</v>
      </c>
      <c r="F44333" t="s">
        <v>60</v>
      </c>
    </row>
    <row r="44334" spans="1:6" x14ac:dyDescent="0.3">
      <c r="A44334">
        <v>394254</v>
      </c>
      <c r="B44334" s="2">
        <v>44426.402291262137</v>
      </c>
      <c r="C44334">
        <v>107901</v>
      </c>
      <c r="D44334">
        <v>451624</v>
      </c>
      <c r="E44334">
        <v>9</v>
      </c>
      <c r="F44334" t="s">
        <v>59</v>
      </c>
    </row>
    <row r="44335" spans="1:6" x14ac:dyDescent="0.3">
      <c r="A44335">
        <v>212339</v>
      </c>
      <c r="B44335" s="2">
        <v>44372.761514563106</v>
      </c>
      <c r="C44335">
        <v>107913</v>
      </c>
      <c r="D44335">
        <v>122027</v>
      </c>
      <c r="E44335">
        <v>18</v>
      </c>
      <c r="F44335" t="s">
        <v>60</v>
      </c>
    </row>
    <row r="44336" spans="1:6" x14ac:dyDescent="0.3">
      <c r="A44336">
        <v>213532</v>
      </c>
      <c r="B44336" s="2">
        <v>44373.092593157751</v>
      </c>
      <c r="C44336">
        <v>107913</v>
      </c>
      <c r="D44336">
        <v>411922</v>
      </c>
      <c r="E44336">
        <v>2</v>
      </c>
      <c r="F44336" t="s">
        <v>60</v>
      </c>
    </row>
    <row r="44337" spans="1:6" x14ac:dyDescent="0.3">
      <c r="A44337">
        <v>240187</v>
      </c>
      <c r="B44337" s="2">
        <v>44380.574358348342</v>
      </c>
      <c r="C44337">
        <v>107913</v>
      </c>
      <c r="D44337">
        <v>108961</v>
      </c>
      <c r="E44337">
        <v>13</v>
      </c>
      <c r="F44337" t="s">
        <v>60</v>
      </c>
    </row>
    <row r="44338" spans="1:6" x14ac:dyDescent="0.3">
      <c r="A44338">
        <v>246640</v>
      </c>
      <c r="B44338" s="2">
        <v>44381.947598705498</v>
      </c>
      <c r="C44338">
        <v>107913</v>
      </c>
      <c r="D44338">
        <v>230507</v>
      </c>
      <c r="E44338">
        <v>22</v>
      </c>
      <c r="F44338" t="s">
        <v>59</v>
      </c>
    </row>
    <row r="44339" spans="1:6" x14ac:dyDescent="0.3">
      <c r="A44339">
        <v>250780</v>
      </c>
      <c r="B44339" s="2">
        <v>44383.664427184463</v>
      </c>
      <c r="C44339">
        <v>107913</v>
      </c>
      <c r="D44339">
        <v>304128</v>
      </c>
      <c r="E44339">
        <v>15</v>
      </c>
      <c r="F44339" t="s">
        <v>59</v>
      </c>
    </row>
    <row r="44340" spans="1:6" x14ac:dyDescent="0.3">
      <c r="A44340">
        <v>268506</v>
      </c>
      <c r="B44340" s="2">
        <v>44388.764750809059</v>
      </c>
      <c r="C44340">
        <v>107913</v>
      </c>
      <c r="D44340">
        <v>351192</v>
      </c>
      <c r="E44340">
        <v>18</v>
      </c>
      <c r="F44340" t="s">
        <v>59</v>
      </c>
    </row>
    <row r="44341" spans="1:6" x14ac:dyDescent="0.3">
      <c r="A44341">
        <v>290969</v>
      </c>
      <c r="B44341" s="2">
        <v>44395.531785027619</v>
      </c>
      <c r="C44341">
        <v>107913</v>
      </c>
      <c r="D44341">
        <v>198050</v>
      </c>
      <c r="E44341">
        <v>12</v>
      </c>
      <c r="F44341" t="s">
        <v>59</v>
      </c>
    </row>
    <row r="44342" spans="1:6" x14ac:dyDescent="0.3">
      <c r="A44342">
        <v>340506</v>
      </c>
      <c r="B44342" s="2">
        <v>44409.669281553397</v>
      </c>
      <c r="C44342">
        <v>107913</v>
      </c>
      <c r="D44342">
        <v>224856</v>
      </c>
      <c r="E44342">
        <v>16</v>
      </c>
      <c r="F44342" t="s">
        <v>59</v>
      </c>
    </row>
    <row r="44343" spans="1:6" x14ac:dyDescent="0.3">
      <c r="A44343">
        <v>344443</v>
      </c>
      <c r="B44343" s="2">
        <v>44410.814912621354</v>
      </c>
      <c r="C44343">
        <v>107913</v>
      </c>
      <c r="D44343">
        <v>246229</v>
      </c>
      <c r="E44343">
        <v>19</v>
      </c>
      <c r="F44343" t="s">
        <v>59</v>
      </c>
    </row>
    <row r="44344" spans="1:6" x14ac:dyDescent="0.3">
      <c r="A44344">
        <v>387988</v>
      </c>
      <c r="B44344" s="2">
        <v>44423.759896440126</v>
      </c>
      <c r="C44344">
        <v>107913</v>
      </c>
      <c r="D44344">
        <v>344690</v>
      </c>
      <c r="E44344">
        <v>18</v>
      </c>
      <c r="F44344" t="s">
        <v>59</v>
      </c>
    </row>
    <row r="44345" spans="1:6" x14ac:dyDescent="0.3">
      <c r="A44345">
        <v>390912</v>
      </c>
      <c r="B44345" s="2">
        <v>44424.803585760514</v>
      </c>
      <c r="C44345">
        <v>107913</v>
      </c>
      <c r="D44345">
        <v>262011</v>
      </c>
      <c r="E44345">
        <v>19</v>
      </c>
      <c r="F44345" t="s">
        <v>59</v>
      </c>
    </row>
    <row r="44346" spans="1:6" x14ac:dyDescent="0.3">
      <c r="A44346">
        <v>225514</v>
      </c>
      <c r="B44346" s="2">
        <v>44375.91280906149</v>
      </c>
      <c r="C44346">
        <v>107963</v>
      </c>
      <c r="D44346">
        <v>411922</v>
      </c>
      <c r="E44346">
        <v>21</v>
      </c>
      <c r="F44346" t="s">
        <v>59</v>
      </c>
    </row>
    <row r="44347" spans="1:6" x14ac:dyDescent="0.3">
      <c r="A44347">
        <v>248155</v>
      </c>
      <c r="B44347" s="2">
        <v>44382.665236245957</v>
      </c>
      <c r="C44347">
        <v>107963</v>
      </c>
      <c r="D44347">
        <v>119030</v>
      </c>
      <c r="E44347">
        <v>15</v>
      </c>
      <c r="F44347" t="s">
        <v>59</v>
      </c>
    </row>
    <row r="44348" spans="1:6" x14ac:dyDescent="0.3">
      <c r="A44348">
        <v>272019</v>
      </c>
      <c r="B44348" s="2">
        <v>44389.80601294498</v>
      </c>
      <c r="C44348">
        <v>107963</v>
      </c>
      <c r="D44348">
        <v>114865</v>
      </c>
      <c r="E44348">
        <v>19</v>
      </c>
      <c r="F44348" t="s">
        <v>59</v>
      </c>
    </row>
    <row r="44349" spans="1:6" x14ac:dyDescent="0.3">
      <c r="A44349">
        <v>289360</v>
      </c>
      <c r="B44349" s="2">
        <v>44394.930608414237</v>
      </c>
      <c r="C44349">
        <v>107963</v>
      </c>
      <c r="D44349">
        <v>466414</v>
      </c>
      <c r="E44349">
        <v>22</v>
      </c>
      <c r="F44349" t="s">
        <v>60</v>
      </c>
    </row>
    <row r="44350" spans="1:6" x14ac:dyDescent="0.3">
      <c r="A44350">
        <v>312499</v>
      </c>
      <c r="B44350" s="2">
        <v>44401.890155339803</v>
      </c>
      <c r="C44350">
        <v>107963</v>
      </c>
      <c r="D44350">
        <v>341333</v>
      </c>
      <c r="E44350">
        <v>21</v>
      </c>
      <c r="F44350" t="s">
        <v>60</v>
      </c>
    </row>
    <row r="44351" spans="1:6" x14ac:dyDescent="0.3">
      <c r="A44351">
        <v>317848</v>
      </c>
      <c r="B44351" s="2">
        <v>44403.396000000001</v>
      </c>
      <c r="C44351">
        <v>107963</v>
      </c>
      <c r="D44351">
        <v>206501</v>
      </c>
      <c r="E44351">
        <v>9</v>
      </c>
      <c r="F44351" t="s">
        <v>59</v>
      </c>
    </row>
    <row r="44352" spans="1:6" x14ac:dyDescent="0.3">
      <c r="A44352">
        <v>331287</v>
      </c>
      <c r="B44352" s="2">
        <v>44407.804394822007</v>
      </c>
      <c r="C44352">
        <v>107963</v>
      </c>
      <c r="D44352">
        <v>471403</v>
      </c>
      <c r="E44352">
        <v>19</v>
      </c>
      <c r="F44352" t="s">
        <v>60</v>
      </c>
    </row>
    <row r="44353" spans="1:6" x14ac:dyDescent="0.3">
      <c r="A44353">
        <v>365501</v>
      </c>
      <c r="B44353" s="2">
        <v>44416.788213592234</v>
      </c>
      <c r="C44353">
        <v>107963</v>
      </c>
      <c r="D44353">
        <v>250679</v>
      </c>
      <c r="E44353">
        <v>18</v>
      </c>
      <c r="F44353" t="s">
        <v>59</v>
      </c>
    </row>
    <row r="44354" spans="1:6" x14ac:dyDescent="0.3">
      <c r="A44354">
        <v>401973</v>
      </c>
      <c r="B44354" s="2">
        <v>44428.793067961167</v>
      </c>
      <c r="C44354">
        <v>107963</v>
      </c>
      <c r="D44354">
        <v>372101</v>
      </c>
      <c r="E44354">
        <v>19</v>
      </c>
      <c r="F44354" t="s">
        <v>60</v>
      </c>
    </row>
    <row r="44355" spans="1:6" x14ac:dyDescent="0.3">
      <c r="A44355">
        <v>402716</v>
      </c>
      <c r="B44355" s="2">
        <v>44428.917663430424</v>
      </c>
      <c r="C44355">
        <v>107963</v>
      </c>
      <c r="D44355">
        <v>336965</v>
      </c>
      <c r="E44355">
        <v>22</v>
      </c>
      <c r="F44355" t="s">
        <v>60</v>
      </c>
    </row>
    <row r="44356" spans="1:6" x14ac:dyDescent="0.3">
      <c r="A44356">
        <v>217906</v>
      </c>
      <c r="B44356" s="2">
        <v>44373.924135922331</v>
      </c>
      <c r="C44356">
        <v>107964</v>
      </c>
      <c r="D44356">
        <v>245484</v>
      </c>
      <c r="E44356">
        <v>22</v>
      </c>
      <c r="F44356" t="s">
        <v>60</v>
      </c>
    </row>
    <row r="44357" spans="1:6" x14ac:dyDescent="0.3">
      <c r="A44357">
        <v>247481</v>
      </c>
      <c r="B44357" s="2">
        <v>44382.517</v>
      </c>
      <c r="C44357">
        <v>107964</v>
      </c>
      <c r="D44357">
        <v>463334</v>
      </c>
      <c r="E44357">
        <v>12</v>
      </c>
      <c r="F44357" t="s">
        <v>59</v>
      </c>
    </row>
    <row r="44358" spans="1:6" x14ac:dyDescent="0.3">
      <c r="A44358">
        <v>293078</v>
      </c>
      <c r="B44358" s="2">
        <v>44395.89824595469</v>
      </c>
      <c r="C44358">
        <v>107964</v>
      </c>
      <c r="D44358">
        <v>60239</v>
      </c>
      <c r="E44358">
        <v>21</v>
      </c>
      <c r="F44358" t="s">
        <v>59</v>
      </c>
    </row>
    <row r="44359" spans="1:6" x14ac:dyDescent="0.3">
      <c r="A44359">
        <v>32770</v>
      </c>
      <c r="B44359" s="2">
        <v>44314.963779935271</v>
      </c>
      <c r="C44359">
        <v>107966</v>
      </c>
      <c r="D44359">
        <v>411922</v>
      </c>
      <c r="E44359">
        <v>23</v>
      </c>
      <c r="F44359" t="s">
        <v>59</v>
      </c>
    </row>
    <row r="44360" spans="1:6" x14ac:dyDescent="0.3">
      <c r="A44360">
        <v>42616</v>
      </c>
      <c r="B44360" s="2">
        <v>44318.724297734625</v>
      </c>
      <c r="C44360">
        <v>107966</v>
      </c>
      <c r="D44360">
        <v>405278</v>
      </c>
      <c r="E44360">
        <v>17</v>
      </c>
      <c r="F44360" t="s">
        <v>59</v>
      </c>
    </row>
    <row r="44361" spans="1:6" x14ac:dyDescent="0.3">
      <c r="A44361">
        <v>62881</v>
      </c>
      <c r="B44361" s="2">
        <v>44327.5333592233</v>
      </c>
      <c r="C44361">
        <v>107966</v>
      </c>
      <c r="D44361">
        <v>271638</v>
      </c>
      <c r="E44361">
        <v>12</v>
      </c>
      <c r="F44361" t="s">
        <v>59</v>
      </c>
    </row>
    <row r="44362" spans="1:6" x14ac:dyDescent="0.3">
      <c r="A44362">
        <v>65816</v>
      </c>
      <c r="B44362" s="2">
        <v>44328.724297734625</v>
      </c>
      <c r="C44362">
        <v>107966</v>
      </c>
      <c r="D44362">
        <v>291883</v>
      </c>
      <c r="E44362">
        <v>17</v>
      </c>
      <c r="F44362" t="s">
        <v>59</v>
      </c>
    </row>
    <row r="44363" spans="1:6" x14ac:dyDescent="0.3">
      <c r="A44363">
        <v>70279</v>
      </c>
      <c r="B44363" s="2">
        <v>44330.65957281553</v>
      </c>
      <c r="C44363">
        <v>107966</v>
      </c>
      <c r="D44363">
        <v>230507</v>
      </c>
      <c r="E44363">
        <v>15</v>
      </c>
      <c r="F44363" t="s">
        <v>60</v>
      </c>
    </row>
    <row r="44364" spans="1:6" x14ac:dyDescent="0.3">
      <c r="A44364">
        <v>83923</v>
      </c>
      <c r="B44364" s="2">
        <v>44335.249666666663</v>
      </c>
      <c r="C44364">
        <v>107966</v>
      </c>
      <c r="D44364">
        <v>5151</v>
      </c>
      <c r="E44364">
        <v>5</v>
      </c>
      <c r="F44364" t="s">
        <v>59</v>
      </c>
    </row>
    <row r="44365" spans="1:6" x14ac:dyDescent="0.3">
      <c r="A44365">
        <v>107374</v>
      </c>
      <c r="B44365" s="2">
        <v>44342.769605177993</v>
      </c>
      <c r="C44365">
        <v>107966</v>
      </c>
      <c r="D44365">
        <v>244574</v>
      </c>
      <c r="E44365">
        <v>18</v>
      </c>
      <c r="F44365" t="s">
        <v>59</v>
      </c>
    </row>
    <row r="44366" spans="1:6" x14ac:dyDescent="0.3">
      <c r="A44366">
        <v>132518</v>
      </c>
      <c r="B44366" s="2">
        <v>44349.855365695788</v>
      </c>
      <c r="C44366">
        <v>107966</v>
      </c>
      <c r="D44366">
        <v>408587</v>
      </c>
      <c r="E44366">
        <v>20</v>
      </c>
      <c r="F44366" t="s">
        <v>59</v>
      </c>
    </row>
    <row r="44367" spans="1:6" x14ac:dyDescent="0.3">
      <c r="A44367">
        <v>157452</v>
      </c>
      <c r="B44367" s="2">
        <v>44357.674135922331</v>
      </c>
      <c r="C44367">
        <v>107966</v>
      </c>
      <c r="D44367">
        <v>401544</v>
      </c>
      <c r="E44367">
        <v>16</v>
      </c>
      <c r="F44367" t="s">
        <v>59</v>
      </c>
    </row>
    <row r="44368" spans="1:6" x14ac:dyDescent="0.3">
      <c r="A44368">
        <v>188097</v>
      </c>
      <c r="B44368" s="2">
        <v>44365.986666666664</v>
      </c>
      <c r="C44368">
        <v>107966</v>
      </c>
      <c r="D44368">
        <v>364601</v>
      </c>
      <c r="E44368">
        <v>23</v>
      </c>
      <c r="F44368" t="s">
        <v>60</v>
      </c>
    </row>
    <row r="44369" spans="1:6" x14ac:dyDescent="0.3">
      <c r="A44369">
        <v>229588</v>
      </c>
      <c r="B44369" s="2">
        <v>44377.404666666662</v>
      </c>
      <c r="C44369">
        <v>107966</v>
      </c>
      <c r="D44369">
        <v>347008</v>
      </c>
      <c r="E44369">
        <v>9</v>
      </c>
      <c r="F44369" t="s">
        <v>59</v>
      </c>
    </row>
    <row r="44370" spans="1:6" x14ac:dyDescent="0.3">
      <c r="A44370">
        <v>240443</v>
      </c>
      <c r="B44370" s="2">
        <v>44380.612647249189</v>
      </c>
      <c r="C44370">
        <v>107966</v>
      </c>
      <c r="D44370">
        <v>389195</v>
      </c>
      <c r="E44370">
        <v>14</v>
      </c>
      <c r="F44370" t="s">
        <v>60</v>
      </c>
    </row>
    <row r="44371" spans="1:6" x14ac:dyDescent="0.3">
      <c r="A44371">
        <v>260361</v>
      </c>
      <c r="B44371" s="2">
        <v>44386.889346278316</v>
      </c>
      <c r="C44371">
        <v>107966</v>
      </c>
      <c r="D44371">
        <v>183290</v>
      </c>
      <c r="E44371">
        <v>21</v>
      </c>
      <c r="F44371" t="s">
        <v>60</v>
      </c>
    </row>
    <row r="44372" spans="1:6" x14ac:dyDescent="0.3">
      <c r="A44372">
        <v>270271</v>
      </c>
      <c r="B44372" s="2">
        <v>44389.438666666661</v>
      </c>
      <c r="C44372">
        <v>107966</v>
      </c>
      <c r="D44372">
        <v>300479</v>
      </c>
      <c r="E44372">
        <v>10</v>
      </c>
      <c r="F44372" t="s">
        <v>59</v>
      </c>
    </row>
    <row r="44373" spans="1:6" x14ac:dyDescent="0.3">
      <c r="A44373">
        <v>339943</v>
      </c>
      <c r="B44373" s="2">
        <v>44409.571886349069</v>
      </c>
      <c r="C44373">
        <v>107966</v>
      </c>
      <c r="D44373">
        <v>289295</v>
      </c>
      <c r="E44373">
        <v>13</v>
      </c>
      <c r="F44373" t="s">
        <v>59</v>
      </c>
    </row>
    <row r="44374" spans="1:6" x14ac:dyDescent="0.3">
      <c r="A44374">
        <v>367243</v>
      </c>
      <c r="B44374" s="2">
        <v>44417.591611650481</v>
      </c>
      <c r="C44374">
        <v>107966</v>
      </c>
      <c r="D44374">
        <v>104958</v>
      </c>
      <c r="E44374">
        <v>14</v>
      </c>
      <c r="F44374" t="s">
        <v>59</v>
      </c>
    </row>
    <row r="44375" spans="1:6" x14ac:dyDescent="0.3">
      <c r="A44375">
        <v>377171</v>
      </c>
      <c r="B44375" s="2">
        <v>44420.941126213591</v>
      </c>
      <c r="C44375">
        <v>107966</v>
      </c>
      <c r="D44375">
        <v>95288</v>
      </c>
      <c r="E44375">
        <v>22</v>
      </c>
      <c r="F44375" t="s">
        <v>59</v>
      </c>
    </row>
    <row r="44376" spans="1:6" x14ac:dyDescent="0.3">
      <c r="A44376">
        <v>383682</v>
      </c>
      <c r="B44376" s="2">
        <v>44422.737242718445</v>
      </c>
      <c r="C44376">
        <v>107966</v>
      </c>
      <c r="D44376">
        <v>465965</v>
      </c>
      <c r="E44376">
        <v>17</v>
      </c>
      <c r="F44376" t="s">
        <v>60</v>
      </c>
    </row>
    <row r="44377" spans="1:6" x14ac:dyDescent="0.3">
      <c r="A44377">
        <v>114747</v>
      </c>
      <c r="B44377" s="2">
        <v>44344.872355987056</v>
      </c>
      <c r="C44377">
        <v>107970</v>
      </c>
      <c r="D44377">
        <v>118549</v>
      </c>
      <c r="E44377">
        <v>20</v>
      </c>
      <c r="F44377" t="s">
        <v>60</v>
      </c>
    </row>
    <row r="44378" spans="1:6" x14ac:dyDescent="0.3">
      <c r="A44378">
        <v>118193</v>
      </c>
      <c r="B44378" s="2">
        <v>44345.660381877024</v>
      </c>
      <c r="C44378">
        <v>107970</v>
      </c>
      <c r="D44378">
        <v>171335</v>
      </c>
      <c r="E44378">
        <v>15</v>
      </c>
      <c r="F44378" t="s">
        <v>60</v>
      </c>
    </row>
    <row r="44379" spans="1:6" x14ac:dyDescent="0.3">
      <c r="A44379">
        <v>209573</v>
      </c>
      <c r="B44379" s="2">
        <v>44372.064912621361</v>
      </c>
      <c r="C44379">
        <v>107970</v>
      </c>
      <c r="D44379">
        <v>154256</v>
      </c>
      <c r="E44379">
        <v>1</v>
      </c>
      <c r="F44379" t="s">
        <v>60</v>
      </c>
    </row>
    <row r="44380" spans="1:6" x14ac:dyDescent="0.3">
      <c r="A44380">
        <v>225342</v>
      </c>
      <c r="B44380" s="2">
        <v>44375.878828478963</v>
      </c>
      <c r="C44380">
        <v>107970</v>
      </c>
      <c r="D44380">
        <v>351192</v>
      </c>
      <c r="E44380">
        <v>21</v>
      </c>
      <c r="F44380" t="s">
        <v>59</v>
      </c>
    </row>
    <row r="44381" spans="1:6" x14ac:dyDescent="0.3">
      <c r="A44381">
        <v>322931</v>
      </c>
      <c r="B44381" s="2">
        <v>44404.92251779935</v>
      </c>
      <c r="C44381">
        <v>107970</v>
      </c>
      <c r="D44381">
        <v>182648</v>
      </c>
      <c r="E44381">
        <v>22</v>
      </c>
      <c r="F44381" t="s">
        <v>59</v>
      </c>
    </row>
    <row r="44382" spans="1:6" x14ac:dyDescent="0.3">
      <c r="A44382">
        <v>326100</v>
      </c>
      <c r="B44382" s="2">
        <v>44405.925754045311</v>
      </c>
      <c r="C44382">
        <v>107970</v>
      </c>
      <c r="D44382">
        <v>411922</v>
      </c>
      <c r="E44382">
        <v>22</v>
      </c>
      <c r="F44382" t="s">
        <v>59</v>
      </c>
    </row>
    <row r="44383" spans="1:6" x14ac:dyDescent="0.3">
      <c r="A44383">
        <v>327015</v>
      </c>
      <c r="B44383" s="2">
        <v>44406.578000000001</v>
      </c>
      <c r="C44383">
        <v>107970</v>
      </c>
      <c r="D44383">
        <v>249345</v>
      </c>
      <c r="E44383">
        <v>13</v>
      </c>
      <c r="F44383" t="s">
        <v>59</v>
      </c>
    </row>
    <row r="44384" spans="1:6" x14ac:dyDescent="0.3">
      <c r="A44384">
        <v>351325</v>
      </c>
      <c r="B44384" s="2">
        <v>44413.544999999998</v>
      </c>
      <c r="C44384">
        <v>107970</v>
      </c>
      <c r="D44384">
        <v>250679</v>
      </c>
      <c r="E44384">
        <v>13</v>
      </c>
      <c r="F44384" t="s">
        <v>59</v>
      </c>
    </row>
    <row r="44385" spans="1:6" x14ac:dyDescent="0.3">
      <c r="A44385">
        <v>379481</v>
      </c>
      <c r="B44385" s="2">
        <v>44421.780122977347</v>
      </c>
      <c r="C44385">
        <v>107970</v>
      </c>
      <c r="D44385">
        <v>471403</v>
      </c>
      <c r="E44385">
        <v>18</v>
      </c>
      <c r="F44385" t="s">
        <v>60</v>
      </c>
    </row>
    <row r="44386" spans="1:6" x14ac:dyDescent="0.3">
      <c r="A44386">
        <v>402576</v>
      </c>
      <c r="B44386" s="2">
        <v>44428.88853721683</v>
      </c>
      <c r="C44386">
        <v>107970</v>
      </c>
      <c r="D44386">
        <v>304270</v>
      </c>
      <c r="E44386">
        <v>21</v>
      </c>
      <c r="F44386" t="s">
        <v>60</v>
      </c>
    </row>
    <row r="44387" spans="1:6" x14ac:dyDescent="0.3">
      <c r="A44387">
        <v>421856</v>
      </c>
      <c r="B44387" s="2">
        <v>44435.90148220065</v>
      </c>
      <c r="C44387">
        <v>107970</v>
      </c>
      <c r="D44387">
        <v>48326</v>
      </c>
      <c r="E44387">
        <v>21</v>
      </c>
      <c r="F44387" t="s">
        <v>60</v>
      </c>
    </row>
    <row r="44388" spans="1:6" x14ac:dyDescent="0.3">
      <c r="A44388">
        <v>24961</v>
      </c>
      <c r="B44388" s="2">
        <v>44310.830689320392</v>
      </c>
      <c r="C44388">
        <v>108035</v>
      </c>
      <c r="D44388">
        <v>262099</v>
      </c>
      <c r="E44388">
        <v>19</v>
      </c>
      <c r="F44388" t="s">
        <v>60</v>
      </c>
    </row>
    <row r="44389" spans="1:6" x14ac:dyDescent="0.3">
      <c r="A44389">
        <v>38649</v>
      </c>
      <c r="B44389" s="2">
        <v>44317.348857081823</v>
      </c>
      <c r="C44389">
        <v>108035</v>
      </c>
      <c r="D44389">
        <v>347393</v>
      </c>
      <c r="E44389">
        <v>8</v>
      </c>
      <c r="F44389" t="s">
        <v>60</v>
      </c>
    </row>
    <row r="44390" spans="1:6" x14ac:dyDescent="0.3">
      <c r="A44390">
        <v>57156</v>
      </c>
      <c r="B44390" s="2">
        <v>44325.004882961519</v>
      </c>
      <c r="C44390">
        <v>108035</v>
      </c>
      <c r="D44390">
        <v>75550</v>
      </c>
      <c r="E44390">
        <v>0</v>
      </c>
      <c r="F44390" t="s">
        <v>59</v>
      </c>
    </row>
    <row r="44391" spans="1:6" x14ac:dyDescent="0.3">
      <c r="A44391">
        <v>72179</v>
      </c>
      <c r="B44391" s="2">
        <v>44330.977938511329</v>
      </c>
      <c r="C44391">
        <v>108035</v>
      </c>
      <c r="D44391">
        <v>373970</v>
      </c>
      <c r="E44391">
        <v>23</v>
      </c>
      <c r="F44391" t="s">
        <v>60</v>
      </c>
    </row>
    <row r="44392" spans="1:6" x14ac:dyDescent="0.3">
      <c r="A44392">
        <v>76063</v>
      </c>
      <c r="B44392" s="2">
        <v>44332.010300970876</v>
      </c>
      <c r="C44392">
        <v>108035</v>
      </c>
      <c r="D44392">
        <v>439981</v>
      </c>
      <c r="E44392">
        <v>0</v>
      </c>
      <c r="F44392" t="s">
        <v>59</v>
      </c>
    </row>
    <row r="44393" spans="1:6" x14ac:dyDescent="0.3">
      <c r="A44393">
        <v>93118</v>
      </c>
      <c r="B44393" s="2">
        <v>44338.333384197518</v>
      </c>
      <c r="C44393">
        <v>108035</v>
      </c>
      <c r="D44393">
        <v>409500</v>
      </c>
      <c r="E44393">
        <v>8</v>
      </c>
      <c r="F44393" t="s">
        <v>60</v>
      </c>
    </row>
    <row r="44394" spans="1:6" x14ac:dyDescent="0.3">
      <c r="A44394">
        <v>54616</v>
      </c>
      <c r="B44394" s="2">
        <v>44324.354869228184</v>
      </c>
      <c r="C44394">
        <v>108047</v>
      </c>
      <c r="D44394">
        <v>251678</v>
      </c>
      <c r="E44394">
        <v>8</v>
      </c>
      <c r="F44394" t="s">
        <v>60</v>
      </c>
    </row>
    <row r="44395" spans="1:6" x14ac:dyDescent="0.3">
      <c r="A44395">
        <v>74581</v>
      </c>
      <c r="B44395" s="2">
        <v>44331.720419934689</v>
      </c>
      <c r="C44395">
        <v>108047</v>
      </c>
      <c r="D44395">
        <v>212908</v>
      </c>
      <c r="E44395">
        <v>17</v>
      </c>
      <c r="F44395" t="s">
        <v>60</v>
      </c>
    </row>
    <row r="44396" spans="1:6" x14ac:dyDescent="0.3">
      <c r="A44396">
        <v>82905</v>
      </c>
      <c r="B44396" s="2">
        <v>44334.727129449842</v>
      </c>
      <c r="C44396">
        <v>108047</v>
      </c>
      <c r="D44396">
        <v>17134</v>
      </c>
      <c r="E44396">
        <v>17</v>
      </c>
      <c r="F44396" t="s">
        <v>59</v>
      </c>
    </row>
    <row r="44397" spans="1:6" x14ac:dyDescent="0.3">
      <c r="A44397">
        <v>85533</v>
      </c>
      <c r="B44397" s="2">
        <v>44335.832307443365</v>
      </c>
      <c r="C44397">
        <v>108047</v>
      </c>
      <c r="D44397">
        <v>230507</v>
      </c>
      <c r="E44397">
        <v>19</v>
      </c>
      <c r="F44397" t="s">
        <v>59</v>
      </c>
    </row>
    <row r="44398" spans="1:6" x14ac:dyDescent="0.3">
      <c r="A44398">
        <v>91799</v>
      </c>
      <c r="B44398" s="2">
        <v>44337.931012944988</v>
      </c>
      <c r="C44398">
        <v>108047</v>
      </c>
      <c r="D44398">
        <v>60239</v>
      </c>
      <c r="E44398">
        <v>22</v>
      </c>
      <c r="F44398" t="s">
        <v>60</v>
      </c>
    </row>
    <row r="44399" spans="1:6" x14ac:dyDescent="0.3">
      <c r="A44399">
        <v>110704</v>
      </c>
      <c r="B44399" s="2">
        <v>44343.942339805828</v>
      </c>
      <c r="C44399">
        <v>108047</v>
      </c>
      <c r="D44399">
        <v>122902</v>
      </c>
      <c r="E44399">
        <v>22</v>
      </c>
      <c r="F44399" t="s">
        <v>59</v>
      </c>
    </row>
    <row r="44400" spans="1:6" x14ac:dyDescent="0.3">
      <c r="A44400">
        <v>130581</v>
      </c>
      <c r="B44400" s="2">
        <v>44348.927776699034</v>
      </c>
      <c r="C44400">
        <v>108047</v>
      </c>
      <c r="D44400">
        <v>63666</v>
      </c>
      <c r="E44400">
        <v>22</v>
      </c>
      <c r="F44400" t="s">
        <v>59</v>
      </c>
    </row>
    <row r="44401" spans="1:6" x14ac:dyDescent="0.3">
      <c r="A44401">
        <v>138484</v>
      </c>
      <c r="B44401" s="2">
        <v>44351.777291262137</v>
      </c>
      <c r="C44401">
        <v>108047</v>
      </c>
      <c r="D44401">
        <v>75717</v>
      </c>
      <c r="E44401">
        <v>18</v>
      </c>
      <c r="F44401" t="s">
        <v>60</v>
      </c>
    </row>
    <row r="44402" spans="1:6" x14ac:dyDescent="0.3">
      <c r="A44402">
        <v>145754</v>
      </c>
      <c r="B44402" s="2">
        <v>44353.633869441815</v>
      </c>
      <c r="C44402">
        <v>108047</v>
      </c>
      <c r="D44402">
        <v>157591</v>
      </c>
      <c r="E44402">
        <v>15</v>
      </c>
      <c r="F44402" t="s">
        <v>59</v>
      </c>
    </row>
    <row r="44403" spans="1:6" x14ac:dyDescent="0.3">
      <c r="A44403">
        <v>162316</v>
      </c>
      <c r="B44403" s="2">
        <v>44358.837161812298</v>
      </c>
      <c r="C44403">
        <v>108047</v>
      </c>
      <c r="D44403">
        <v>43842</v>
      </c>
      <c r="E44403">
        <v>20</v>
      </c>
      <c r="F44403" t="s">
        <v>60</v>
      </c>
    </row>
    <row r="44404" spans="1:6" x14ac:dyDescent="0.3">
      <c r="A44404">
        <v>175990</v>
      </c>
      <c r="B44404" s="2">
        <v>44362.553990291264</v>
      </c>
      <c r="C44404">
        <v>108047</v>
      </c>
      <c r="D44404">
        <v>459455</v>
      </c>
      <c r="E44404">
        <v>13</v>
      </c>
      <c r="F44404" t="s">
        <v>59</v>
      </c>
    </row>
    <row r="44405" spans="1:6" x14ac:dyDescent="0.3">
      <c r="A44405">
        <v>302870</v>
      </c>
      <c r="B44405" s="2">
        <v>44399.621951456313</v>
      </c>
      <c r="C44405">
        <v>108054</v>
      </c>
      <c r="D44405">
        <v>12149</v>
      </c>
      <c r="E44405">
        <v>14</v>
      </c>
      <c r="F44405" t="s">
        <v>59</v>
      </c>
    </row>
    <row r="44406" spans="1:6" x14ac:dyDescent="0.3">
      <c r="A44406">
        <v>322520</v>
      </c>
      <c r="B44406" s="2">
        <v>44404.843634304212</v>
      </c>
      <c r="C44406">
        <v>108054</v>
      </c>
      <c r="D44406">
        <v>104958</v>
      </c>
      <c r="E44406">
        <v>20</v>
      </c>
      <c r="F44406" t="s">
        <v>59</v>
      </c>
    </row>
    <row r="44407" spans="1:6" x14ac:dyDescent="0.3">
      <c r="A44407">
        <v>48475</v>
      </c>
      <c r="B44407" s="2">
        <v>44321.570576051781</v>
      </c>
      <c r="C44407">
        <v>108059</v>
      </c>
      <c r="D44407">
        <v>78227</v>
      </c>
      <c r="E44407">
        <v>13</v>
      </c>
      <c r="F44407" t="s">
        <v>59</v>
      </c>
    </row>
    <row r="44408" spans="1:6" x14ac:dyDescent="0.3">
      <c r="A44408">
        <v>120372</v>
      </c>
      <c r="B44408" s="2">
        <v>44345.896176030765</v>
      </c>
      <c r="C44408">
        <v>108059</v>
      </c>
      <c r="D44408">
        <v>250679</v>
      </c>
      <c r="E44408">
        <v>21</v>
      </c>
      <c r="F44408" t="s">
        <v>60</v>
      </c>
    </row>
    <row r="44409" spans="1:6" x14ac:dyDescent="0.3">
      <c r="A44409">
        <v>133597</v>
      </c>
      <c r="B44409" s="2">
        <v>44350.525268608413</v>
      </c>
      <c r="C44409">
        <v>108059</v>
      </c>
      <c r="D44409">
        <v>419338</v>
      </c>
      <c r="E44409">
        <v>12</v>
      </c>
      <c r="F44409" t="s">
        <v>59</v>
      </c>
    </row>
    <row r="44410" spans="1:6" x14ac:dyDescent="0.3">
      <c r="A44410">
        <v>295160</v>
      </c>
      <c r="B44410" s="2">
        <v>44396.801967637541</v>
      </c>
      <c r="C44410">
        <v>108059</v>
      </c>
      <c r="D44410">
        <v>241927</v>
      </c>
      <c r="E44410">
        <v>19</v>
      </c>
      <c r="F44410" t="s">
        <v>59</v>
      </c>
    </row>
    <row r="44411" spans="1:6" x14ac:dyDescent="0.3">
      <c r="A44411">
        <v>299344</v>
      </c>
      <c r="B44411" s="2">
        <v>44398.51070550162</v>
      </c>
      <c r="C44411">
        <v>108059</v>
      </c>
      <c r="D44411">
        <v>411922</v>
      </c>
      <c r="E44411">
        <v>12</v>
      </c>
      <c r="F44411" t="s">
        <v>59</v>
      </c>
    </row>
    <row r="44412" spans="1:6" x14ac:dyDescent="0.3">
      <c r="A44412">
        <v>326835</v>
      </c>
      <c r="B44412" s="2">
        <v>44406.538213592234</v>
      </c>
      <c r="C44412">
        <v>108059</v>
      </c>
      <c r="D44412">
        <v>347393</v>
      </c>
      <c r="E44412">
        <v>12</v>
      </c>
      <c r="F44412" t="s">
        <v>59</v>
      </c>
    </row>
    <row r="44413" spans="1:6" x14ac:dyDescent="0.3">
      <c r="A44413">
        <v>334184</v>
      </c>
      <c r="B44413" s="2">
        <v>44408.432142094178</v>
      </c>
      <c r="C44413">
        <v>108059</v>
      </c>
      <c r="D44413">
        <v>351192</v>
      </c>
      <c r="E44413">
        <v>10</v>
      </c>
      <c r="F44413" t="s">
        <v>60</v>
      </c>
    </row>
    <row r="44414" spans="1:6" x14ac:dyDescent="0.3">
      <c r="A44414">
        <v>359965</v>
      </c>
      <c r="B44414" s="2">
        <v>44415.64986407767</v>
      </c>
      <c r="C44414">
        <v>108059</v>
      </c>
      <c r="D44414">
        <v>443594</v>
      </c>
      <c r="E44414">
        <v>15</v>
      </c>
      <c r="F44414" t="s">
        <v>60</v>
      </c>
    </row>
    <row r="44415" spans="1:6" x14ac:dyDescent="0.3">
      <c r="A44415">
        <v>366909</v>
      </c>
      <c r="B44415" s="2">
        <v>44417.475106796119</v>
      </c>
      <c r="C44415">
        <v>108059</v>
      </c>
      <c r="D44415">
        <v>208723</v>
      </c>
      <c r="E44415">
        <v>11</v>
      </c>
      <c r="F44415" t="s">
        <v>59</v>
      </c>
    </row>
    <row r="44416" spans="1:6" x14ac:dyDescent="0.3">
      <c r="A44416">
        <v>387174</v>
      </c>
      <c r="B44416" s="2">
        <v>44423.641773462783</v>
      </c>
      <c r="C44416">
        <v>108059</v>
      </c>
      <c r="D44416">
        <v>176645</v>
      </c>
      <c r="E44416">
        <v>15</v>
      </c>
      <c r="F44416" t="s">
        <v>59</v>
      </c>
    </row>
    <row r="44417" spans="1:6" x14ac:dyDescent="0.3">
      <c r="A44417">
        <v>414582</v>
      </c>
      <c r="B44417" s="2">
        <v>44432.611029126216</v>
      </c>
      <c r="C44417">
        <v>108059</v>
      </c>
      <c r="D44417">
        <v>178044</v>
      </c>
      <c r="E44417">
        <v>14</v>
      </c>
      <c r="F44417" t="s">
        <v>59</v>
      </c>
    </row>
    <row r="44418" spans="1:6" x14ac:dyDescent="0.3">
      <c r="A44418">
        <v>102184</v>
      </c>
      <c r="B44418" s="2">
        <v>44340.741692556636</v>
      </c>
      <c r="C44418">
        <v>108064</v>
      </c>
      <c r="D44418">
        <v>321129</v>
      </c>
      <c r="E44418">
        <v>17</v>
      </c>
      <c r="F44418" t="s">
        <v>59</v>
      </c>
    </row>
    <row r="44419" spans="1:6" x14ac:dyDescent="0.3">
      <c r="A44419">
        <v>103493</v>
      </c>
      <c r="B44419" s="2">
        <v>44341.346870550165</v>
      </c>
      <c r="C44419">
        <v>108064</v>
      </c>
      <c r="D44419">
        <v>264283</v>
      </c>
      <c r="E44419">
        <v>8</v>
      </c>
      <c r="F44419" t="s">
        <v>59</v>
      </c>
    </row>
    <row r="44420" spans="1:6" x14ac:dyDescent="0.3">
      <c r="A44420">
        <v>107181</v>
      </c>
      <c r="B44420" s="2">
        <v>44342.741692556636</v>
      </c>
      <c r="C44420">
        <v>108064</v>
      </c>
      <c r="D44420">
        <v>389689</v>
      </c>
      <c r="E44420">
        <v>17</v>
      </c>
      <c r="F44420" t="s">
        <v>59</v>
      </c>
    </row>
    <row r="44421" spans="1:6" x14ac:dyDescent="0.3">
      <c r="A44421">
        <v>192941</v>
      </c>
      <c r="B44421" s="2">
        <v>44367.012756736964</v>
      </c>
      <c r="C44421">
        <v>108064</v>
      </c>
      <c r="D44421">
        <v>430624</v>
      </c>
      <c r="E44421">
        <v>0</v>
      </c>
      <c r="F44421" t="s">
        <v>59</v>
      </c>
    </row>
    <row r="44422" spans="1:6" x14ac:dyDescent="0.3">
      <c r="A44422">
        <v>198423</v>
      </c>
      <c r="B44422" s="2">
        <v>44368.659168284794</v>
      </c>
      <c r="C44422">
        <v>108064</v>
      </c>
      <c r="D44422">
        <v>325852</v>
      </c>
      <c r="E44422">
        <v>15</v>
      </c>
      <c r="F44422" t="s">
        <v>59</v>
      </c>
    </row>
    <row r="44423" spans="1:6" x14ac:dyDescent="0.3">
      <c r="A44423">
        <v>113442</v>
      </c>
      <c r="B44423" s="2">
        <v>44344.734006472492</v>
      </c>
      <c r="C44423">
        <v>108076</v>
      </c>
      <c r="D44423">
        <v>5151</v>
      </c>
      <c r="E44423">
        <v>17</v>
      </c>
      <c r="F44423" t="s">
        <v>60</v>
      </c>
    </row>
    <row r="44424" spans="1:6" x14ac:dyDescent="0.3">
      <c r="A44424">
        <v>119752</v>
      </c>
      <c r="B44424" s="2">
        <v>44345.822382274848</v>
      </c>
      <c r="C44424">
        <v>108076</v>
      </c>
      <c r="D44424">
        <v>439981</v>
      </c>
      <c r="E44424">
        <v>19</v>
      </c>
      <c r="F44424" t="s">
        <v>60</v>
      </c>
    </row>
    <row r="44425" spans="1:6" x14ac:dyDescent="0.3">
      <c r="A44425">
        <v>145987</v>
      </c>
      <c r="B44425" s="2">
        <v>44353.667663430424</v>
      </c>
      <c r="C44425">
        <v>108076</v>
      </c>
      <c r="D44425">
        <v>452568</v>
      </c>
      <c r="E44425">
        <v>16</v>
      </c>
      <c r="F44425" t="s">
        <v>59</v>
      </c>
    </row>
    <row r="44426" spans="1:6" x14ac:dyDescent="0.3">
      <c r="A44426">
        <v>169369</v>
      </c>
      <c r="B44426" s="2">
        <v>44360.396893215737</v>
      </c>
      <c r="C44426">
        <v>108076</v>
      </c>
      <c r="D44426">
        <v>278183</v>
      </c>
      <c r="E44426">
        <v>9</v>
      </c>
      <c r="F44426" t="s">
        <v>59</v>
      </c>
    </row>
    <row r="44427" spans="1:6" x14ac:dyDescent="0.3">
      <c r="A44427">
        <v>201134</v>
      </c>
      <c r="B44427" s="2">
        <v>44369.557631067961</v>
      </c>
      <c r="C44427">
        <v>108076</v>
      </c>
      <c r="D44427">
        <v>230507</v>
      </c>
      <c r="E44427">
        <v>13</v>
      </c>
      <c r="F44427" t="s">
        <v>59</v>
      </c>
    </row>
    <row r="44428" spans="1:6" x14ac:dyDescent="0.3">
      <c r="A44428">
        <v>51284</v>
      </c>
      <c r="B44428" s="2">
        <v>44322.932631067961</v>
      </c>
      <c r="C44428">
        <v>108081</v>
      </c>
      <c r="D44428">
        <v>81220</v>
      </c>
      <c r="E44428">
        <v>22</v>
      </c>
      <c r="F44428" t="s">
        <v>59</v>
      </c>
    </row>
    <row r="44429" spans="1:6" x14ac:dyDescent="0.3">
      <c r="A44429">
        <v>100951</v>
      </c>
      <c r="B44429" s="2">
        <v>44340.497355987056</v>
      </c>
      <c r="C44429">
        <v>108081</v>
      </c>
      <c r="D44429">
        <v>127233</v>
      </c>
      <c r="E44429">
        <v>11</v>
      </c>
      <c r="F44429" t="s">
        <v>59</v>
      </c>
    </row>
    <row r="44430" spans="1:6" x14ac:dyDescent="0.3">
      <c r="A44430">
        <v>147505</v>
      </c>
      <c r="B44430" s="2">
        <v>44353.9083592233</v>
      </c>
      <c r="C44430">
        <v>108081</v>
      </c>
      <c r="D44430">
        <v>148309</v>
      </c>
      <c r="E44430">
        <v>21</v>
      </c>
      <c r="F44430" t="s">
        <v>59</v>
      </c>
    </row>
    <row r="44431" spans="1:6" x14ac:dyDescent="0.3">
      <c r="A44431">
        <v>149762</v>
      </c>
      <c r="B44431" s="2">
        <v>44354.825834951458</v>
      </c>
      <c r="C44431">
        <v>108081</v>
      </c>
      <c r="D44431">
        <v>250679</v>
      </c>
      <c r="E44431">
        <v>19</v>
      </c>
      <c r="F44431" t="s">
        <v>59</v>
      </c>
    </row>
    <row r="44432" spans="1:6" x14ac:dyDescent="0.3">
      <c r="A44432">
        <v>169889</v>
      </c>
      <c r="B44432" s="2">
        <v>44360.495737864083</v>
      </c>
      <c r="C44432">
        <v>108081</v>
      </c>
      <c r="D44432">
        <v>447006</v>
      </c>
      <c r="E44432">
        <v>11</v>
      </c>
      <c r="F44432" t="s">
        <v>59</v>
      </c>
    </row>
    <row r="44433" spans="1:6" x14ac:dyDescent="0.3">
      <c r="A44433">
        <v>216227</v>
      </c>
      <c r="B44433" s="2">
        <v>44373.693148867314</v>
      </c>
      <c r="C44433">
        <v>108081</v>
      </c>
      <c r="D44433">
        <v>230507</v>
      </c>
      <c r="E44433">
        <v>16</v>
      </c>
      <c r="F44433" t="s">
        <v>60</v>
      </c>
    </row>
    <row r="44434" spans="1:6" x14ac:dyDescent="0.3">
      <c r="A44434">
        <v>250330</v>
      </c>
      <c r="B44434" s="2">
        <v>44383.557226537218</v>
      </c>
      <c r="C44434">
        <v>108081</v>
      </c>
      <c r="D44434">
        <v>274147</v>
      </c>
      <c r="E44434">
        <v>13</v>
      </c>
      <c r="F44434" t="s">
        <v>59</v>
      </c>
    </row>
    <row r="44435" spans="1:6" x14ac:dyDescent="0.3">
      <c r="A44435">
        <v>267803</v>
      </c>
      <c r="B44435" s="2">
        <v>44388.667258899681</v>
      </c>
      <c r="C44435">
        <v>108081</v>
      </c>
      <c r="D44435">
        <v>181651</v>
      </c>
      <c r="E44435">
        <v>16</v>
      </c>
      <c r="F44435" t="s">
        <v>59</v>
      </c>
    </row>
    <row r="44436" spans="1:6" x14ac:dyDescent="0.3">
      <c r="A44436">
        <v>360144</v>
      </c>
      <c r="B44436" s="2">
        <v>44415.670495145634</v>
      </c>
      <c r="C44436">
        <v>108081</v>
      </c>
      <c r="D44436">
        <v>470762</v>
      </c>
      <c r="E44436">
        <v>16</v>
      </c>
      <c r="F44436" t="s">
        <v>60</v>
      </c>
    </row>
    <row r="44437" spans="1:6" x14ac:dyDescent="0.3">
      <c r="A44437">
        <v>422119</v>
      </c>
      <c r="B44437" s="2">
        <v>44436.002333333337</v>
      </c>
      <c r="C44437">
        <v>108081</v>
      </c>
      <c r="D44437">
        <v>433247</v>
      </c>
      <c r="E44437">
        <v>0</v>
      </c>
      <c r="F44437" t="s">
        <v>60</v>
      </c>
    </row>
    <row r="44438" spans="1:6" x14ac:dyDescent="0.3">
      <c r="A44438">
        <v>209541</v>
      </c>
      <c r="B44438" s="2">
        <v>44372.046999999999</v>
      </c>
      <c r="C44438">
        <v>108082</v>
      </c>
      <c r="D44438">
        <v>16656</v>
      </c>
      <c r="E44438">
        <v>1</v>
      </c>
      <c r="F44438" t="s">
        <v>60</v>
      </c>
    </row>
    <row r="44439" spans="1:6" x14ac:dyDescent="0.3">
      <c r="A44439">
        <v>247523</v>
      </c>
      <c r="B44439" s="2">
        <v>44382.527999999998</v>
      </c>
      <c r="C44439">
        <v>108082</v>
      </c>
      <c r="D44439">
        <v>375895</v>
      </c>
      <c r="E44439">
        <v>12</v>
      </c>
      <c r="F44439" t="s">
        <v>59</v>
      </c>
    </row>
    <row r="44440" spans="1:6" x14ac:dyDescent="0.3">
      <c r="A44440">
        <v>273623</v>
      </c>
      <c r="B44440" s="2">
        <v>44390.583521035602</v>
      </c>
      <c r="C44440">
        <v>108082</v>
      </c>
      <c r="D44440">
        <v>154256</v>
      </c>
      <c r="E44440">
        <v>14</v>
      </c>
      <c r="F44440" t="s">
        <v>59</v>
      </c>
    </row>
    <row r="44441" spans="1:6" x14ac:dyDescent="0.3">
      <c r="A44441">
        <v>297075</v>
      </c>
      <c r="B44441" s="2">
        <v>44397.63853721683</v>
      </c>
      <c r="C44441">
        <v>108082</v>
      </c>
      <c r="D44441">
        <v>416489</v>
      </c>
      <c r="E44441">
        <v>15</v>
      </c>
      <c r="F44441" t="s">
        <v>59</v>
      </c>
    </row>
    <row r="44442" spans="1:6" x14ac:dyDescent="0.3">
      <c r="A44442">
        <v>318631</v>
      </c>
      <c r="B44442" s="2">
        <v>44403.646627831717</v>
      </c>
      <c r="C44442">
        <v>108082</v>
      </c>
      <c r="D44442">
        <v>444323</v>
      </c>
      <c r="E44442">
        <v>15</v>
      </c>
      <c r="F44442" t="s">
        <v>59</v>
      </c>
    </row>
    <row r="44443" spans="1:6" x14ac:dyDescent="0.3">
      <c r="A44443">
        <v>327132</v>
      </c>
      <c r="B44443" s="2">
        <v>44406.596466019415</v>
      </c>
      <c r="C44443">
        <v>108082</v>
      </c>
      <c r="D44443">
        <v>370893</v>
      </c>
      <c r="E44443">
        <v>14</v>
      </c>
      <c r="F44443" t="s">
        <v>59</v>
      </c>
    </row>
    <row r="44444" spans="1:6" x14ac:dyDescent="0.3">
      <c r="A44444">
        <v>62057</v>
      </c>
      <c r="B44444" s="2">
        <v>44326.893796116507</v>
      </c>
      <c r="C44444">
        <v>108121</v>
      </c>
      <c r="D44444">
        <v>351192</v>
      </c>
      <c r="E44444">
        <v>21</v>
      </c>
      <c r="F44444" t="s">
        <v>59</v>
      </c>
    </row>
    <row r="44445" spans="1:6" x14ac:dyDescent="0.3">
      <c r="A44445">
        <v>65268</v>
      </c>
      <c r="B44445" s="2">
        <v>44328.618715210359</v>
      </c>
      <c r="C44445">
        <v>108121</v>
      </c>
      <c r="D44445">
        <v>411922</v>
      </c>
      <c r="E44445">
        <v>14</v>
      </c>
      <c r="F44445" t="s">
        <v>59</v>
      </c>
    </row>
    <row r="44446" spans="1:6" x14ac:dyDescent="0.3">
      <c r="A44446">
        <v>104449</v>
      </c>
      <c r="B44446" s="2">
        <v>44341.76920064725</v>
      </c>
      <c r="C44446">
        <v>108121</v>
      </c>
      <c r="D44446">
        <v>234810</v>
      </c>
      <c r="E44446">
        <v>18</v>
      </c>
      <c r="F44446" t="s">
        <v>59</v>
      </c>
    </row>
    <row r="44447" spans="1:6" x14ac:dyDescent="0.3">
      <c r="A44447">
        <v>108301</v>
      </c>
      <c r="B44447" s="2">
        <v>44342.947194174762</v>
      </c>
      <c r="C44447">
        <v>108121</v>
      </c>
      <c r="D44447">
        <v>230507</v>
      </c>
      <c r="E44447">
        <v>22</v>
      </c>
      <c r="F44447" t="s">
        <v>59</v>
      </c>
    </row>
    <row r="44448" spans="1:6" x14ac:dyDescent="0.3">
      <c r="A44448">
        <v>115428</v>
      </c>
      <c r="B44448" s="2">
        <v>44344.969847896442</v>
      </c>
      <c r="C44448">
        <v>108121</v>
      </c>
      <c r="D44448">
        <v>333426</v>
      </c>
      <c r="E44448">
        <v>23</v>
      </c>
      <c r="F44448" t="s">
        <v>60</v>
      </c>
    </row>
    <row r="44449" spans="1:6" x14ac:dyDescent="0.3">
      <c r="A44449">
        <v>131929</v>
      </c>
      <c r="B44449" s="2">
        <v>44349.646223300973</v>
      </c>
      <c r="C44449">
        <v>108121</v>
      </c>
      <c r="D44449">
        <v>250679</v>
      </c>
      <c r="E44449">
        <v>15</v>
      </c>
      <c r="F44449" t="s">
        <v>59</v>
      </c>
    </row>
    <row r="44450" spans="1:6" x14ac:dyDescent="0.3">
      <c r="A44450">
        <v>151229</v>
      </c>
      <c r="B44450" s="2">
        <v>44355.584734627831</v>
      </c>
      <c r="C44450">
        <v>108121</v>
      </c>
      <c r="D44450">
        <v>347008</v>
      </c>
      <c r="E44450">
        <v>14</v>
      </c>
      <c r="F44450" t="s">
        <v>59</v>
      </c>
    </row>
    <row r="44451" spans="1:6" x14ac:dyDescent="0.3">
      <c r="A44451">
        <v>199717</v>
      </c>
      <c r="B44451" s="2">
        <v>44368.869524271846</v>
      </c>
      <c r="C44451">
        <v>108121</v>
      </c>
      <c r="D44451">
        <v>158978</v>
      </c>
      <c r="E44451">
        <v>20</v>
      </c>
      <c r="F44451" t="s">
        <v>59</v>
      </c>
    </row>
    <row r="44452" spans="1:6" x14ac:dyDescent="0.3">
      <c r="A44452">
        <v>236807</v>
      </c>
      <c r="B44452" s="2">
        <v>44379.754637540456</v>
      </c>
      <c r="C44452">
        <v>108121</v>
      </c>
      <c r="D44452">
        <v>439981</v>
      </c>
      <c r="E44452">
        <v>18</v>
      </c>
      <c r="F44452" t="s">
        <v>60</v>
      </c>
    </row>
    <row r="44453" spans="1:6" x14ac:dyDescent="0.3">
      <c r="A44453">
        <v>258496</v>
      </c>
      <c r="B44453" s="2">
        <v>44386.673731391587</v>
      </c>
      <c r="C44453">
        <v>108121</v>
      </c>
      <c r="D44453">
        <v>154256</v>
      </c>
      <c r="E44453">
        <v>16</v>
      </c>
      <c r="F44453" t="s">
        <v>60</v>
      </c>
    </row>
    <row r="44454" spans="1:6" x14ac:dyDescent="0.3">
      <c r="A44454">
        <v>331221</v>
      </c>
      <c r="B44454" s="2">
        <v>44407.796708737864</v>
      </c>
      <c r="C44454">
        <v>108121</v>
      </c>
      <c r="D44454">
        <v>226626</v>
      </c>
      <c r="E44454">
        <v>19</v>
      </c>
      <c r="F44454" t="s">
        <v>60</v>
      </c>
    </row>
    <row r="44455" spans="1:6" x14ac:dyDescent="0.3">
      <c r="A44455">
        <v>350390</v>
      </c>
      <c r="B44455" s="2">
        <v>44412.862333333338</v>
      </c>
      <c r="C44455">
        <v>108121</v>
      </c>
      <c r="D44455">
        <v>75550</v>
      </c>
      <c r="E44455">
        <v>20</v>
      </c>
      <c r="F44455" t="s">
        <v>59</v>
      </c>
    </row>
    <row r="44456" spans="1:6" x14ac:dyDescent="0.3">
      <c r="A44456">
        <v>409469</v>
      </c>
      <c r="B44456" s="2">
        <v>44430.702871791742</v>
      </c>
      <c r="C44456">
        <v>108121</v>
      </c>
      <c r="D44456">
        <v>153893</v>
      </c>
      <c r="E44456">
        <v>16</v>
      </c>
      <c r="F44456" t="s">
        <v>59</v>
      </c>
    </row>
    <row r="44457" spans="1:6" x14ac:dyDescent="0.3">
      <c r="A44457">
        <v>36503</v>
      </c>
      <c r="B44457" s="2">
        <v>44316.702048543688</v>
      </c>
      <c r="C44457">
        <v>108146</v>
      </c>
      <c r="D44457">
        <v>264901</v>
      </c>
      <c r="E44457">
        <v>16</v>
      </c>
      <c r="F44457" t="s">
        <v>60</v>
      </c>
    </row>
    <row r="44458" spans="1:6" x14ac:dyDescent="0.3">
      <c r="A44458">
        <v>37394</v>
      </c>
      <c r="B44458" s="2">
        <v>44316.815317152104</v>
      </c>
      <c r="C44458">
        <v>108146</v>
      </c>
      <c r="D44458">
        <v>440825</v>
      </c>
      <c r="E44458">
        <v>19</v>
      </c>
      <c r="F44458" t="s">
        <v>60</v>
      </c>
    </row>
    <row r="44459" spans="1:6" x14ac:dyDescent="0.3">
      <c r="A44459">
        <v>40626</v>
      </c>
      <c r="B44459" s="2">
        <v>44317.918877022654</v>
      </c>
      <c r="C44459">
        <v>108146</v>
      </c>
      <c r="D44459">
        <v>343398</v>
      </c>
      <c r="E44459">
        <v>22</v>
      </c>
      <c r="F44459" t="s">
        <v>60</v>
      </c>
    </row>
    <row r="44460" spans="1:6" x14ac:dyDescent="0.3">
      <c r="A44460">
        <v>44381</v>
      </c>
      <c r="B44460" s="2">
        <v>44319.575834951458</v>
      </c>
      <c r="C44460">
        <v>108146</v>
      </c>
      <c r="D44460">
        <v>325683</v>
      </c>
      <c r="E44460">
        <v>13</v>
      </c>
      <c r="F44460" t="s">
        <v>59</v>
      </c>
    </row>
    <row r="44461" spans="1:6" x14ac:dyDescent="0.3">
      <c r="A44461">
        <v>98022</v>
      </c>
      <c r="B44461" s="2">
        <v>44339.583925566345</v>
      </c>
      <c r="C44461">
        <v>108146</v>
      </c>
      <c r="D44461">
        <v>397390</v>
      </c>
      <c r="E44461">
        <v>14</v>
      </c>
      <c r="F44461" t="s">
        <v>59</v>
      </c>
    </row>
    <row r="44462" spans="1:6" x14ac:dyDescent="0.3">
      <c r="A44462">
        <v>103484</v>
      </c>
      <c r="B44462" s="2">
        <v>44341.337</v>
      </c>
      <c r="C44462">
        <v>108171</v>
      </c>
      <c r="D44462">
        <v>297256</v>
      </c>
      <c r="E44462">
        <v>8</v>
      </c>
      <c r="F44462" t="s">
        <v>59</v>
      </c>
    </row>
    <row r="44463" spans="1:6" x14ac:dyDescent="0.3">
      <c r="A44463">
        <v>112591</v>
      </c>
      <c r="B44463" s="2">
        <v>44344.637323624593</v>
      </c>
      <c r="C44463">
        <v>108171</v>
      </c>
      <c r="D44463">
        <v>112334</v>
      </c>
      <c r="E44463">
        <v>15</v>
      </c>
      <c r="F44463" t="s">
        <v>60</v>
      </c>
    </row>
    <row r="44464" spans="1:6" x14ac:dyDescent="0.3">
      <c r="A44464">
        <v>124320</v>
      </c>
      <c r="B44464" s="2">
        <v>44346.812080906151</v>
      </c>
      <c r="C44464">
        <v>108171</v>
      </c>
      <c r="D44464">
        <v>308796</v>
      </c>
      <c r="E44464">
        <v>19</v>
      </c>
      <c r="F44464" t="s">
        <v>59</v>
      </c>
    </row>
    <row r="44465" spans="1:6" x14ac:dyDescent="0.3">
      <c r="A44465">
        <v>188088</v>
      </c>
      <c r="B44465" s="2">
        <v>44365.980365695796</v>
      </c>
      <c r="C44465">
        <v>108171</v>
      </c>
      <c r="D44465">
        <v>250679</v>
      </c>
      <c r="E44465">
        <v>23</v>
      </c>
      <c r="F44465" t="s">
        <v>60</v>
      </c>
    </row>
    <row r="44466" spans="1:6" x14ac:dyDescent="0.3">
      <c r="A44466">
        <v>213116</v>
      </c>
      <c r="B44466" s="2">
        <v>44372.900999999998</v>
      </c>
      <c r="C44466">
        <v>108171</v>
      </c>
      <c r="D44466">
        <v>73365</v>
      </c>
      <c r="E44466">
        <v>21</v>
      </c>
      <c r="F44466" t="s">
        <v>60</v>
      </c>
    </row>
    <row r="44467" spans="1:6" x14ac:dyDescent="0.3">
      <c r="A44467">
        <v>237385</v>
      </c>
      <c r="B44467" s="2">
        <v>44379.815317152104</v>
      </c>
      <c r="C44467">
        <v>108171</v>
      </c>
      <c r="D44467">
        <v>4199</v>
      </c>
      <c r="E44467">
        <v>19</v>
      </c>
      <c r="F44467" t="s">
        <v>60</v>
      </c>
    </row>
    <row r="44468" spans="1:6" x14ac:dyDescent="0.3">
      <c r="A44468">
        <v>249269</v>
      </c>
      <c r="B44468" s="2">
        <v>44382.907550161814</v>
      </c>
      <c r="C44468">
        <v>108171</v>
      </c>
      <c r="D44468">
        <v>182191</v>
      </c>
      <c r="E44468">
        <v>21</v>
      </c>
      <c r="F44468" t="s">
        <v>59</v>
      </c>
    </row>
    <row r="44469" spans="1:6" x14ac:dyDescent="0.3">
      <c r="A44469">
        <v>253807</v>
      </c>
      <c r="B44469" s="2">
        <v>44384.821789644011</v>
      </c>
      <c r="C44469">
        <v>108171</v>
      </c>
      <c r="D44469">
        <v>60814</v>
      </c>
      <c r="E44469">
        <v>19</v>
      </c>
      <c r="F44469" t="s">
        <v>59</v>
      </c>
    </row>
    <row r="44470" spans="1:6" x14ac:dyDescent="0.3">
      <c r="A44470">
        <v>349720</v>
      </c>
      <c r="B44470" s="2">
        <v>44412.766773462783</v>
      </c>
      <c r="C44470">
        <v>108171</v>
      </c>
      <c r="D44470">
        <v>119030</v>
      </c>
      <c r="E44470">
        <v>18</v>
      </c>
      <c r="F44470" t="s">
        <v>59</v>
      </c>
    </row>
    <row r="44471" spans="1:6" x14ac:dyDescent="0.3">
      <c r="A44471">
        <v>350430</v>
      </c>
      <c r="B44471" s="2">
        <v>44412.867097087379</v>
      </c>
      <c r="C44471">
        <v>108171</v>
      </c>
      <c r="D44471">
        <v>271445</v>
      </c>
      <c r="E44471">
        <v>20</v>
      </c>
      <c r="F44471" t="s">
        <v>59</v>
      </c>
    </row>
    <row r="44472" spans="1:6" x14ac:dyDescent="0.3">
      <c r="A44472">
        <v>393904</v>
      </c>
      <c r="B44472" s="2">
        <v>44426.029000000002</v>
      </c>
      <c r="C44472">
        <v>108171</v>
      </c>
      <c r="D44472">
        <v>473323</v>
      </c>
      <c r="E44472">
        <v>0</v>
      </c>
      <c r="F44472" t="s">
        <v>59</v>
      </c>
    </row>
    <row r="44473" spans="1:6" x14ac:dyDescent="0.3">
      <c r="A44473">
        <v>409147</v>
      </c>
      <c r="B44473" s="2">
        <v>44430.650268608413</v>
      </c>
      <c r="C44473">
        <v>108171</v>
      </c>
      <c r="D44473">
        <v>411922</v>
      </c>
      <c r="E44473">
        <v>15</v>
      </c>
      <c r="F44473" t="s">
        <v>59</v>
      </c>
    </row>
    <row r="44474" spans="1:6" x14ac:dyDescent="0.3">
      <c r="A44474">
        <v>5759</v>
      </c>
      <c r="B44474" s="2">
        <v>44294.910381877024</v>
      </c>
      <c r="C44474">
        <v>108201</v>
      </c>
      <c r="D44474">
        <v>137327</v>
      </c>
      <c r="E44474">
        <v>21</v>
      </c>
      <c r="F44474" t="s">
        <v>59</v>
      </c>
    </row>
    <row r="44475" spans="1:6" x14ac:dyDescent="0.3">
      <c r="A44475">
        <v>11691</v>
      </c>
      <c r="B44475" s="2">
        <v>44302.742097087379</v>
      </c>
      <c r="C44475">
        <v>108201</v>
      </c>
      <c r="D44475">
        <v>86587</v>
      </c>
      <c r="E44475">
        <v>17</v>
      </c>
      <c r="F44475" t="s">
        <v>60</v>
      </c>
    </row>
    <row r="44476" spans="1:6" x14ac:dyDescent="0.3">
      <c r="A44476">
        <v>30517</v>
      </c>
      <c r="B44476" s="2">
        <v>44313.816126213598</v>
      </c>
      <c r="C44476">
        <v>108226</v>
      </c>
      <c r="D44476">
        <v>78899</v>
      </c>
      <c r="E44476">
        <v>19</v>
      </c>
      <c r="F44476" t="s">
        <v>59</v>
      </c>
    </row>
    <row r="44477" spans="1:6" x14ac:dyDescent="0.3">
      <c r="A44477">
        <v>41453</v>
      </c>
      <c r="B44477" s="2">
        <v>44318.4119083224</v>
      </c>
      <c r="C44477">
        <v>108226</v>
      </c>
      <c r="D44477">
        <v>472712</v>
      </c>
      <c r="E44477">
        <v>9</v>
      </c>
      <c r="F44477" t="s">
        <v>59</v>
      </c>
    </row>
    <row r="44478" spans="1:6" x14ac:dyDescent="0.3">
      <c r="A44478">
        <v>47290</v>
      </c>
      <c r="B44478" s="2">
        <v>44320.793472491911</v>
      </c>
      <c r="C44478">
        <v>108226</v>
      </c>
      <c r="D44478">
        <v>239565</v>
      </c>
      <c r="E44478">
        <v>19</v>
      </c>
      <c r="F44478" t="s">
        <v>59</v>
      </c>
    </row>
    <row r="44479" spans="1:6" x14ac:dyDescent="0.3">
      <c r="A44479">
        <v>61179</v>
      </c>
      <c r="B44479" s="2">
        <v>44326.696385113268</v>
      </c>
      <c r="C44479">
        <v>108226</v>
      </c>
      <c r="D44479">
        <v>406648</v>
      </c>
      <c r="E44479">
        <v>16</v>
      </c>
      <c r="F44479" t="s">
        <v>59</v>
      </c>
    </row>
    <row r="44480" spans="1:6" x14ac:dyDescent="0.3">
      <c r="A44480">
        <v>68308</v>
      </c>
      <c r="B44480" s="2">
        <v>44329.795090614891</v>
      </c>
      <c r="C44480">
        <v>108226</v>
      </c>
      <c r="D44480">
        <v>83356</v>
      </c>
      <c r="E44480">
        <v>19</v>
      </c>
      <c r="F44480" t="s">
        <v>59</v>
      </c>
    </row>
    <row r="44481" spans="1:6" x14ac:dyDescent="0.3">
      <c r="A44481">
        <v>84110</v>
      </c>
      <c r="B44481" s="2">
        <v>44335.492333333335</v>
      </c>
      <c r="C44481">
        <v>108226</v>
      </c>
      <c r="D44481">
        <v>411922</v>
      </c>
      <c r="E44481">
        <v>11</v>
      </c>
      <c r="F44481" t="s">
        <v>59</v>
      </c>
    </row>
    <row r="44482" spans="1:6" x14ac:dyDescent="0.3">
      <c r="A44482">
        <v>99054</v>
      </c>
      <c r="B44482" s="2">
        <v>44339.720656957928</v>
      </c>
      <c r="C44482">
        <v>108226</v>
      </c>
      <c r="D44482">
        <v>473233</v>
      </c>
      <c r="E44482">
        <v>17</v>
      </c>
      <c r="F44482" t="s">
        <v>59</v>
      </c>
    </row>
    <row r="44483" spans="1:6" x14ac:dyDescent="0.3">
      <c r="A44483">
        <v>110605</v>
      </c>
      <c r="B44483" s="2">
        <v>44343.914831715214</v>
      </c>
      <c r="C44483">
        <v>108226</v>
      </c>
      <c r="D44483">
        <v>154256</v>
      </c>
      <c r="E44483">
        <v>21</v>
      </c>
      <c r="F44483" t="s">
        <v>59</v>
      </c>
    </row>
    <row r="44484" spans="1:6" x14ac:dyDescent="0.3">
      <c r="A44484">
        <v>112986</v>
      </c>
      <c r="B44484" s="2">
        <v>44344.688294498381</v>
      </c>
      <c r="C44484">
        <v>108226</v>
      </c>
      <c r="D44484">
        <v>238798</v>
      </c>
      <c r="E44484">
        <v>16</v>
      </c>
      <c r="F44484" t="s">
        <v>60</v>
      </c>
    </row>
    <row r="44485" spans="1:6" x14ac:dyDescent="0.3">
      <c r="A44485">
        <v>173003</v>
      </c>
      <c r="B44485" s="2">
        <v>44360.994119741103</v>
      </c>
      <c r="C44485">
        <v>108226</v>
      </c>
      <c r="D44485">
        <v>351966</v>
      </c>
      <c r="E44485">
        <v>23</v>
      </c>
      <c r="F44485" t="s">
        <v>59</v>
      </c>
    </row>
    <row r="44486" spans="1:6" x14ac:dyDescent="0.3">
      <c r="A44486">
        <v>207468</v>
      </c>
      <c r="B44486" s="2">
        <v>44371.633278317153</v>
      </c>
      <c r="C44486">
        <v>108226</v>
      </c>
      <c r="D44486">
        <v>230507</v>
      </c>
      <c r="E44486">
        <v>15</v>
      </c>
      <c r="F44486" t="s">
        <v>59</v>
      </c>
    </row>
    <row r="44487" spans="1:6" x14ac:dyDescent="0.3">
      <c r="A44487">
        <v>245204</v>
      </c>
      <c r="B44487" s="2">
        <v>44381.681081575975</v>
      </c>
      <c r="C44487">
        <v>108226</v>
      </c>
      <c r="D44487">
        <v>397815</v>
      </c>
      <c r="E44487">
        <v>16</v>
      </c>
      <c r="F44487" t="s">
        <v>59</v>
      </c>
    </row>
    <row r="44488" spans="1:6" x14ac:dyDescent="0.3">
      <c r="A44488">
        <v>257942</v>
      </c>
      <c r="B44488" s="2">
        <v>44386.594443365699</v>
      </c>
      <c r="C44488">
        <v>108226</v>
      </c>
      <c r="D44488">
        <v>103784</v>
      </c>
      <c r="E44488">
        <v>14</v>
      </c>
      <c r="F44488" t="s">
        <v>60</v>
      </c>
    </row>
    <row r="44489" spans="1:6" x14ac:dyDescent="0.3">
      <c r="A44489">
        <v>296608</v>
      </c>
      <c r="B44489" s="2">
        <v>44397.557226537218</v>
      </c>
      <c r="C44489">
        <v>108226</v>
      </c>
      <c r="D44489">
        <v>244574</v>
      </c>
      <c r="E44489">
        <v>13</v>
      </c>
      <c r="F44489" t="s">
        <v>59</v>
      </c>
    </row>
    <row r="44490" spans="1:6" x14ac:dyDescent="0.3">
      <c r="A44490">
        <v>188472</v>
      </c>
      <c r="B44490" s="2">
        <v>44366.097842341384</v>
      </c>
      <c r="C44490">
        <v>108230</v>
      </c>
      <c r="D44490">
        <v>370960</v>
      </c>
      <c r="E44490">
        <v>2</v>
      </c>
      <c r="F44490" t="s">
        <v>60</v>
      </c>
    </row>
    <row r="44491" spans="1:6" x14ac:dyDescent="0.3">
      <c r="A44491">
        <v>238078</v>
      </c>
      <c r="B44491" s="2">
        <v>44379.910786407767</v>
      </c>
      <c r="C44491">
        <v>108230</v>
      </c>
      <c r="D44491">
        <v>204394</v>
      </c>
      <c r="E44491">
        <v>21</v>
      </c>
      <c r="F44491" t="s">
        <v>60</v>
      </c>
    </row>
    <row r="44492" spans="1:6" x14ac:dyDescent="0.3">
      <c r="A44492">
        <v>260045</v>
      </c>
      <c r="B44492" s="2">
        <v>44386.850915857605</v>
      </c>
      <c r="C44492">
        <v>108230</v>
      </c>
      <c r="D44492">
        <v>85094</v>
      </c>
      <c r="E44492">
        <v>20</v>
      </c>
      <c r="F44492" t="s">
        <v>60</v>
      </c>
    </row>
    <row r="44493" spans="1:6" x14ac:dyDescent="0.3">
      <c r="A44493">
        <v>270883</v>
      </c>
      <c r="B44493" s="2">
        <v>44389.616288025893</v>
      </c>
      <c r="C44493">
        <v>108230</v>
      </c>
      <c r="D44493">
        <v>406648</v>
      </c>
      <c r="E44493">
        <v>14</v>
      </c>
      <c r="F44493" t="s">
        <v>59</v>
      </c>
    </row>
    <row r="44494" spans="1:6" x14ac:dyDescent="0.3">
      <c r="A44494">
        <v>307740</v>
      </c>
      <c r="B44494" s="2">
        <v>44400.859006472492</v>
      </c>
      <c r="C44494">
        <v>108230</v>
      </c>
      <c r="D44494">
        <v>102086</v>
      </c>
      <c r="E44494">
        <v>20</v>
      </c>
      <c r="F44494" t="s">
        <v>60</v>
      </c>
    </row>
    <row r="44495" spans="1:6" x14ac:dyDescent="0.3">
      <c r="A44495">
        <v>353489</v>
      </c>
      <c r="B44495" s="2">
        <v>44413.944766990295</v>
      </c>
      <c r="C44495">
        <v>108230</v>
      </c>
      <c r="D44495">
        <v>105352</v>
      </c>
      <c r="E44495">
        <v>22</v>
      </c>
      <c r="F44495" t="s">
        <v>59</v>
      </c>
    </row>
    <row r="44496" spans="1:6" x14ac:dyDescent="0.3">
      <c r="A44496">
        <v>358131</v>
      </c>
      <c r="B44496" s="2">
        <v>44415.229556634302</v>
      </c>
      <c r="C44496">
        <v>108230</v>
      </c>
      <c r="D44496">
        <v>21550</v>
      </c>
      <c r="E44496">
        <v>5</v>
      </c>
      <c r="F44496" t="s">
        <v>60</v>
      </c>
    </row>
    <row r="44497" spans="1:6" x14ac:dyDescent="0.3">
      <c r="A44497">
        <v>363887</v>
      </c>
      <c r="B44497" s="2">
        <v>44416.52890938511</v>
      </c>
      <c r="C44497">
        <v>108230</v>
      </c>
      <c r="D44497">
        <v>37644</v>
      </c>
      <c r="E44497">
        <v>12</v>
      </c>
      <c r="F44497" t="s">
        <v>59</v>
      </c>
    </row>
    <row r="44498" spans="1:6" x14ac:dyDescent="0.3">
      <c r="A44498">
        <v>389546</v>
      </c>
      <c r="B44498" s="2">
        <v>44424.480365695796</v>
      </c>
      <c r="C44498">
        <v>108230</v>
      </c>
      <c r="D44498">
        <v>230507</v>
      </c>
      <c r="E44498">
        <v>11</v>
      </c>
      <c r="F44498" t="s">
        <v>59</v>
      </c>
    </row>
    <row r="44499" spans="1:6" x14ac:dyDescent="0.3">
      <c r="A44499">
        <v>414327</v>
      </c>
      <c r="B44499" s="2">
        <v>44432.536999999997</v>
      </c>
      <c r="C44499">
        <v>108230</v>
      </c>
      <c r="D44499">
        <v>311832</v>
      </c>
      <c r="E44499">
        <v>12</v>
      </c>
      <c r="F44499" t="s">
        <v>59</v>
      </c>
    </row>
    <row r="44500" spans="1:6" x14ac:dyDescent="0.3">
      <c r="A44500">
        <v>422483</v>
      </c>
      <c r="B44500" s="2">
        <v>44436.527291262137</v>
      </c>
      <c r="C44500">
        <v>108230</v>
      </c>
      <c r="D44500">
        <v>118549</v>
      </c>
      <c r="E44500">
        <v>12</v>
      </c>
      <c r="F44500" t="s">
        <v>60</v>
      </c>
    </row>
    <row r="44501" spans="1:6" x14ac:dyDescent="0.3">
      <c r="A44501">
        <v>56149</v>
      </c>
      <c r="B44501" s="2">
        <v>44324.776604510633</v>
      </c>
      <c r="C44501">
        <v>108256</v>
      </c>
      <c r="D44501">
        <v>75329</v>
      </c>
      <c r="E44501">
        <v>18</v>
      </c>
      <c r="F44501" t="s">
        <v>60</v>
      </c>
    </row>
    <row r="44502" spans="1:6" x14ac:dyDescent="0.3">
      <c r="A44502">
        <v>66127</v>
      </c>
      <c r="B44502" s="2">
        <v>44328.78619093851</v>
      </c>
      <c r="C44502">
        <v>108256</v>
      </c>
      <c r="D44502">
        <v>158978</v>
      </c>
      <c r="E44502">
        <v>18</v>
      </c>
      <c r="F44502" t="s">
        <v>59</v>
      </c>
    </row>
    <row r="44503" spans="1:6" x14ac:dyDescent="0.3">
      <c r="A44503">
        <v>102910</v>
      </c>
      <c r="B44503" s="2">
        <v>44340.92534951456</v>
      </c>
      <c r="C44503">
        <v>108256</v>
      </c>
      <c r="D44503">
        <v>364816</v>
      </c>
      <c r="E44503">
        <v>22</v>
      </c>
      <c r="F44503" t="s">
        <v>59</v>
      </c>
    </row>
    <row r="44504" spans="1:6" x14ac:dyDescent="0.3">
      <c r="A44504">
        <v>134495</v>
      </c>
      <c r="B44504" s="2">
        <v>44350.698812297735</v>
      </c>
      <c r="C44504">
        <v>108256</v>
      </c>
      <c r="D44504">
        <v>411922</v>
      </c>
      <c r="E44504">
        <v>16</v>
      </c>
      <c r="F44504" t="s">
        <v>59</v>
      </c>
    </row>
    <row r="44505" spans="1:6" x14ac:dyDescent="0.3">
      <c r="A44505">
        <v>165572</v>
      </c>
      <c r="B44505" s="2">
        <v>44359.630851132686</v>
      </c>
      <c r="C44505">
        <v>108256</v>
      </c>
      <c r="D44505">
        <v>265446</v>
      </c>
      <c r="E44505">
        <v>15</v>
      </c>
      <c r="F44505" t="s">
        <v>60</v>
      </c>
    </row>
    <row r="44506" spans="1:6" x14ac:dyDescent="0.3">
      <c r="A44506">
        <v>242692</v>
      </c>
      <c r="B44506" s="2">
        <v>44380.896223300973</v>
      </c>
      <c r="C44506">
        <v>108256</v>
      </c>
      <c r="D44506">
        <v>270347</v>
      </c>
      <c r="E44506">
        <v>21</v>
      </c>
      <c r="F44506" t="s">
        <v>60</v>
      </c>
    </row>
    <row r="44507" spans="1:6" x14ac:dyDescent="0.3">
      <c r="A44507">
        <v>250970</v>
      </c>
      <c r="B44507" s="2">
        <v>44383.698812297735</v>
      </c>
      <c r="C44507">
        <v>108256</v>
      </c>
      <c r="D44507">
        <v>154228</v>
      </c>
      <c r="E44507">
        <v>16</v>
      </c>
      <c r="F44507" t="s">
        <v>59</v>
      </c>
    </row>
    <row r="44508" spans="1:6" x14ac:dyDescent="0.3">
      <c r="A44508">
        <v>255611</v>
      </c>
      <c r="B44508" s="2">
        <v>44385.723084142395</v>
      </c>
      <c r="C44508">
        <v>108256</v>
      </c>
      <c r="D44508">
        <v>1828</v>
      </c>
      <c r="E44508">
        <v>17</v>
      </c>
      <c r="F44508" t="s">
        <v>59</v>
      </c>
    </row>
    <row r="44509" spans="1:6" x14ac:dyDescent="0.3">
      <c r="A44509">
        <v>275087</v>
      </c>
      <c r="B44509" s="2">
        <v>44390.820171521038</v>
      </c>
      <c r="C44509">
        <v>108256</v>
      </c>
      <c r="D44509">
        <v>343712</v>
      </c>
      <c r="E44509">
        <v>19</v>
      </c>
      <c r="F44509" t="s">
        <v>59</v>
      </c>
    </row>
    <row r="44510" spans="1:6" x14ac:dyDescent="0.3">
      <c r="A44510">
        <v>281536</v>
      </c>
      <c r="B44510" s="2">
        <v>44393.095000000001</v>
      </c>
      <c r="C44510">
        <v>108256</v>
      </c>
      <c r="D44510">
        <v>396686</v>
      </c>
      <c r="E44510">
        <v>2</v>
      </c>
      <c r="F44510" t="s">
        <v>60</v>
      </c>
    </row>
    <row r="44511" spans="1:6" x14ac:dyDescent="0.3">
      <c r="A44511">
        <v>306727</v>
      </c>
      <c r="B44511" s="2">
        <v>44400.695576051781</v>
      </c>
      <c r="C44511">
        <v>108256</v>
      </c>
      <c r="D44511">
        <v>153893</v>
      </c>
      <c r="E44511">
        <v>16</v>
      </c>
      <c r="F44511" t="s">
        <v>60</v>
      </c>
    </row>
    <row r="44512" spans="1:6" x14ac:dyDescent="0.3">
      <c r="A44512">
        <v>58314</v>
      </c>
      <c r="B44512" s="2">
        <v>44325.593229773462</v>
      </c>
      <c r="C44512">
        <v>108271</v>
      </c>
      <c r="D44512">
        <v>470762</v>
      </c>
      <c r="E44512">
        <v>14</v>
      </c>
      <c r="F44512" t="s">
        <v>59</v>
      </c>
    </row>
    <row r="44513" spans="1:6" x14ac:dyDescent="0.3">
      <c r="A44513">
        <v>74566</v>
      </c>
      <c r="B44513" s="2">
        <v>44331.717123935668</v>
      </c>
      <c r="C44513">
        <v>108271</v>
      </c>
      <c r="D44513">
        <v>244317</v>
      </c>
      <c r="E44513">
        <v>17</v>
      </c>
      <c r="F44513" t="s">
        <v>60</v>
      </c>
    </row>
    <row r="44514" spans="1:6" x14ac:dyDescent="0.3">
      <c r="A44514">
        <v>96392</v>
      </c>
      <c r="B44514" s="2">
        <v>44338.961607715079</v>
      </c>
      <c r="C44514">
        <v>108271</v>
      </c>
      <c r="D44514">
        <v>238576</v>
      </c>
      <c r="E44514">
        <v>23</v>
      </c>
      <c r="F44514" t="s">
        <v>60</v>
      </c>
    </row>
    <row r="44515" spans="1:6" x14ac:dyDescent="0.3">
      <c r="A44515">
        <v>101701</v>
      </c>
      <c r="B44515" s="2">
        <v>44340.677372168284</v>
      </c>
      <c r="C44515">
        <v>108271</v>
      </c>
      <c r="D44515">
        <v>250679</v>
      </c>
      <c r="E44515">
        <v>16</v>
      </c>
      <c r="F44515" t="s">
        <v>59</v>
      </c>
    </row>
    <row r="44516" spans="1:6" x14ac:dyDescent="0.3">
      <c r="A44516">
        <v>126355</v>
      </c>
      <c r="B44516" s="2">
        <v>44347.611029126208</v>
      </c>
      <c r="C44516">
        <v>108271</v>
      </c>
      <c r="D44516">
        <v>85094</v>
      </c>
      <c r="E44516">
        <v>14</v>
      </c>
      <c r="F44516" t="s">
        <v>59</v>
      </c>
    </row>
    <row r="44517" spans="1:6" x14ac:dyDescent="0.3">
      <c r="A44517">
        <v>137016</v>
      </c>
      <c r="B44517" s="2">
        <v>44351.598084142395</v>
      </c>
      <c r="C44517">
        <v>108271</v>
      </c>
      <c r="D44517">
        <v>439981</v>
      </c>
      <c r="E44517">
        <v>14</v>
      </c>
      <c r="F44517" t="s">
        <v>60</v>
      </c>
    </row>
    <row r="44518" spans="1:6" x14ac:dyDescent="0.3">
      <c r="A44518">
        <v>171905</v>
      </c>
      <c r="B44518" s="2">
        <v>44360.78902265372</v>
      </c>
      <c r="C44518">
        <v>108271</v>
      </c>
      <c r="D44518">
        <v>409853</v>
      </c>
      <c r="E44518">
        <v>18</v>
      </c>
      <c r="F44518" t="s">
        <v>59</v>
      </c>
    </row>
    <row r="44519" spans="1:6" x14ac:dyDescent="0.3">
      <c r="A44519">
        <v>224144</v>
      </c>
      <c r="B44519" s="2">
        <v>44375.632064724916</v>
      </c>
      <c r="C44519">
        <v>108271</v>
      </c>
      <c r="D44519">
        <v>273920</v>
      </c>
      <c r="E44519">
        <v>15</v>
      </c>
      <c r="F44519" t="s">
        <v>59</v>
      </c>
    </row>
    <row r="44520" spans="1:6" x14ac:dyDescent="0.3">
      <c r="A44520">
        <v>240456</v>
      </c>
      <c r="B44520" s="2">
        <v>44380.614265372169</v>
      </c>
      <c r="C44520">
        <v>108271</v>
      </c>
      <c r="D44520">
        <v>460633</v>
      </c>
      <c r="E44520">
        <v>14</v>
      </c>
      <c r="F44520" t="s">
        <v>60</v>
      </c>
    </row>
    <row r="44521" spans="1:6" x14ac:dyDescent="0.3">
      <c r="A44521">
        <v>252944</v>
      </c>
      <c r="B44521" s="2">
        <v>44384.596466019415</v>
      </c>
      <c r="C44521">
        <v>108271</v>
      </c>
      <c r="D44521">
        <v>411922</v>
      </c>
      <c r="E44521">
        <v>14</v>
      </c>
      <c r="F44521" t="s">
        <v>59</v>
      </c>
    </row>
    <row r="44522" spans="1:6" x14ac:dyDescent="0.3">
      <c r="A44522">
        <v>256721</v>
      </c>
      <c r="B44522" s="2">
        <v>44385.941126213591</v>
      </c>
      <c r="C44522">
        <v>108271</v>
      </c>
      <c r="D44522">
        <v>83474</v>
      </c>
      <c r="E44522">
        <v>22</v>
      </c>
      <c r="F44522" t="s">
        <v>59</v>
      </c>
    </row>
    <row r="44523" spans="1:6" x14ac:dyDescent="0.3">
      <c r="A44523">
        <v>266942</v>
      </c>
      <c r="B44523" s="2">
        <v>44388.496142394819</v>
      </c>
      <c r="C44523">
        <v>108271</v>
      </c>
      <c r="D44523">
        <v>347393</v>
      </c>
      <c r="E44523">
        <v>11</v>
      </c>
      <c r="F44523" t="s">
        <v>59</v>
      </c>
    </row>
    <row r="44524" spans="1:6" x14ac:dyDescent="0.3">
      <c r="A44524">
        <v>268780</v>
      </c>
      <c r="B44524" s="2">
        <v>44388.808440129447</v>
      </c>
      <c r="C44524">
        <v>108271</v>
      </c>
      <c r="D44524">
        <v>82901</v>
      </c>
      <c r="E44524">
        <v>19</v>
      </c>
      <c r="F44524" t="s">
        <v>59</v>
      </c>
    </row>
    <row r="44525" spans="1:6" x14ac:dyDescent="0.3">
      <c r="A44525">
        <v>334641</v>
      </c>
      <c r="B44525" s="2">
        <v>44408.559249190934</v>
      </c>
      <c r="C44525">
        <v>108271</v>
      </c>
      <c r="D44525">
        <v>158978</v>
      </c>
      <c r="E44525">
        <v>13</v>
      </c>
      <c r="F44525" t="s">
        <v>60</v>
      </c>
    </row>
    <row r="44526" spans="1:6" x14ac:dyDescent="0.3">
      <c r="A44526">
        <v>344312</v>
      </c>
      <c r="B44526" s="2">
        <v>44410.78902265372</v>
      </c>
      <c r="C44526">
        <v>108271</v>
      </c>
      <c r="D44526">
        <v>230507</v>
      </c>
      <c r="E44526">
        <v>18</v>
      </c>
      <c r="F44526" t="s">
        <v>59</v>
      </c>
    </row>
    <row r="44527" spans="1:6" x14ac:dyDescent="0.3">
      <c r="A44527">
        <v>418331</v>
      </c>
      <c r="B44527" s="2">
        <v>44433.913618122977</v>
      </c>
      <c r="C44527">
        <v>108271</v>
      </c>
      <c r="D44527">
        <v>154256</v>
      </c>
      <c r="E44527">
        <v>21</v>
      </c>
      <c r="F44527" t="s">
        <v>59</v>
      </c>
    </row>
    <row r="44528" spans="1:6" x14ac:dyDescent="0.3">
      <c r="A44528">
        <v>24631</v>
      </c>
      <c r="B44528" s="2">
        <v>44310.779718446604</v>
      </c>
      <c r="C44528">
        <v>108285</v>
      </c>
      <c r="D44528">
        <v>158978</v>
      </c>
      <c r="E44528">
        <v>18</v>
      </c>
      <c r="F44528" t="s">
        <v>60</v>
      </c>
    </row>
    <row r="44529" spans="1:6" x14ac:dyDescent="0.3">
      <c r="A44529">
        <v>29508</v>
      </c>
      <c r="B44529" s="2">
        <v>44313.18</v>
      </c>
      <c r="C44529">
        <v>108285</v>
      </c>
      <c r="D44529">
        <v>182984</v>
      </c>
      <c r="E44529">
        <v>4</v>
      </c>
      <c r="F44529" t="s">
        <v>59</v>
      </c>
    </row>
    <row r="44530" spans="1:6" x14ac:dyDescent="0.3">
      <c r="A44530">
        <v>58309</v>
      </c>
      <c r="B44530" s="2">
        <v>44325.591784417251</v>
      </c>
      <c r="C44530">
        <v>108285</v>
      </c>
      <c r="D44530">
        <v>111706</v>
      </c>
      <c r="E44530">
        <v>14</v>
      </c>
      <c r="F44530" t="s">
        <v>59</v>
      </c>
    </row>
    <row r="44531" spans="1:6" x14ac:dyDescent="0.3">
      <c r="A44531">
        <v>123438</v>
      </c>
      <c r="B44531" s="2">
        <v>44346.706902912621</v>
      </c>
      <c r="C44531">
        <v>108285</v>
      </c>
      <c r="D44531">
        <v>411922</v>
      </c>
      <c r="E44531">
        <v>16</v>
      </c>
      <c r="F44531" t="s">
        <v>59</v>
      </c>
    </row>
    <row r="44532" spans="1:6" x14ac:dyDescent="0.3">
      <c r="A44532">
        <v>135430</v>
      </c>
      <c r="B44532" s="2">
        <v>44350.873569579286</v>
      </c>
      <c r="C44532">
        <v>108285</v>
      </c>
      <c r="D44532">
        <v>82901</v>
      </c>
      <c r="E44532">
        <v>20</v>
      </c>
      <c r="F44532" t="s">
        <v>59</v>
      </c>
    </row>
    <row r="44533" spans="1:6" x14ac:dyDescent="0.3">
      <c r="A44533">
        <v>171721</v>
      </c>
      <c r="B44533" s="2">
        <v>44360.766773462783</v>
      </c>
      <c r="C44533">
        <v>108285</v>
      </c>
      <c r="D44533">
        <v>246604</v>
      </c>
      <c r="E44533">
        <v>18</v>
      </c>
      <c r="F44533" t="s">
        <v>59</v>
      </c>
    </row>
    <row r="44534" spans="1:6" x14ac:dyDescent="0.3">
      <c r="A44534">
        <v>176507</v>
      </c>
      <c r="B44534" s="2">
        <v>44362.661595469253</v>
      </c>
      <c r="C44534">
        <v>108285</v>
      </c>
      <c r="D44534">
        <v>230507</v>
      </c>
      <c r="E44534">
        <v>15</v>
      </c>
      <c r="F44534" t="s">
        <v>59</v>
      </c>
    </row>
    <row r="44535" spans="1:6" x14ac:dyDescent="0.3">
      <c r="A44535">
        <v>180267</v>
      </c>
      <c r="B44535" s="2">
        <v>44363.873569579286</v>
      </c>
      <c r="C44535">
        <v>108285</v>
      </c>
      <c r="D44535">
        <v>41396</v>
      </c>
      <c r="E44535">
        <v>20</v>
      </c>
      <c r="F44535" t="s">
        <v>59</v>
      </c>
    </row>
    <row r="44536" spans="1:6" x14ac:dyDescent="0.3">
      <c r="A44536">
        <v>198277</v>
      </c>
      <c r="B44536" s="2">
        <v>44368.63570550162</v>
      </c>
      <c r="C44536">
        <v>108285</v>
      </c>
      <c r="D44536">
        <v>107303</v>
      </c>
      <c r="E44536">
        <v>15</v>
      </c>
      <c r="F44536" t="s">
        <v>59</v>
      </c>
    </row>
    <row r="44537" spans="1:6" x14ac:dyDescent="0.3">
      <c r="A44537">
        <v>214872</v>
      </c>
      <c r="B44537" s="2">
        <v>44373.512323624593</v>
      </c>
      <c r="C44537">
        <v>108291</v>
      </c>
      <c r="D44537">
        <v>111368</v>
      </c>
      <c r="E44537">
        <v>12</v>
      </c>
      <c r="F44537" t="s">
        <v>60</v>
      </c>
    </row>
    <row r="44538" spans="1:6" x14ac:dyDescent="0.3">
      <c r="A44538">
        <v>224159</v>
      </c>
      <c r="B44538" s="2">
        <v>44375.633682847896</v>
      </c>
      <c r="C44538">
        <v>108291</v>
      </c>
      <c r="D44538">
        <v>238134</v>
      </c>
      <c r="E44538">
        <v>15</v>
      </c>
      <c r="F44538" t="s">
        <v>59</v>
      </c>
    </row>
    <row r="44539" spans="1:6" x14ac:dyDescent="0.3">
      <c r="A44539">
        <v>228731</v>
      </c>
      <c r="B44539" s="2">
        <v>44376.884666666665</v>
      </c>
      <c r="C44539">
        <v>108291</v>
      </c>
      <c r="D44539">
        <v>244574</v>
      </c>
      <c r="E44539">
        <v>21</v>
      </c>
      <c r="F44539" t="s">
        <v>59</v>
      </c>
    </row>
    <row r="44540" spans="1:6" x14ac:dyDescent="0.3">
      <c r="A44540">
        <v>256539</v>
      </c>
      <c r="B44540" s="2">
        <v>44385.89420064725</v>
      </c>
      <c r="C44540">
        <v>108291</v>
      </c>
      <c r="D44540">
        <v>458081</v>
      </c>
      <c r="E44540">
        <v>21</v>
      </c>
      <c r="F44540" t="s">
        <v>59</v>
      </c>
    </row>
    <row r="44541" spans="1:6" x14ac:dyDescent="0.3">
      <c r="A44541">
        <v>264637</v>
      </c>
      <c r="B44541" s="2">
        <v>44387.818506424148</v>
      </c>
      <c r="C44541">
        <v>108291</v>
      </c>
      <c r="D44541">
        <v>102292</v>
      </c>
      <c r="E44541">
        <v>19</v>
      </c>
      <c r="F44541" t="s">
        <v>60</v>
      </c>
    </row>
    <row r="44542" spans="1:6" x14ac:dyDescent="0.3">
      <c r="A44542">
        <v>278995</v>
      </c>
      <c r="B44542" s="2">
        <v>44392.337566343042</v>
      </c>
      <c r="C44542">
        <v>108291</v>
      </c>
      <c r="D44542">
        <v>258251</v>
      </c>
      <c r="E44542">
        <v>8</v>
      </c>
      <c r="F44542" t="s">
        <v>59</v>
      </c>
    </row>
    <row r="44543" spans="1:6" x14ac:dyDescent="0.3">
      <c r="A44543">
        <v>327473</v>
      </c>
      <c r="B44543" s="2">
        <v>44406.653100323623</v>
      </c>
      <c r="C44543">
        <v>108291</v>
      </c>
      <c r="D44543">
        <v>217497</v>
      </c>
      <c r="E44543">
        <v>15</v>
      </c>
      <c r="F44543" t="s">
        <v>59</v>
      </c>
    </row>
    <row r="44544" spans="1:6" x14ac:dyDescent="0.3">
      <c r="A44544">
        <v>346122</v>
      </c>
      <c r="B44544" s="2">
        <v>44411.646627831709</v>
      </c>
      <c r="C44544">
        <v>108291</v>
      </c>
      <c r="D44544">
        <v>186975</v>
      </c>
      <c r="E44544">
        <v>15</v>
      </c>
      <c r="F44544" t="s">
        <v>59</v>
      </c>
    </row>
    <row r="44545" spans="1:6" x14ac:dyDescent="0.3">
      <c r="A44545">
        <v>387106</v>
      </c>
      <c r="B44545" s="2">
        <v>44423.632064724916</v>
      </c>
      <c r="C44545">
        <v>108291</v>
      </c>
      <c r="D44545">
        <v>230507</v>
      </c>
      <c r="E44545">
        <v>15</v>
      </c>
      <c r="F44545" t="s">
        <v>59</v>
      </c>
    </row>
    <row r="44546" spans="1:6" x14ac:dyDescent="0.3">
      <c r="A44546">
        <v>389503</v>
      </c>
      <c r="B44546" s="2">
        <v>44424.452666666664</v>
      </c>
      <c r="C44546">
        <v>108291</v>
      </c>
      <c r="D44546">
        <v>411922</v>
      </c>
      <c r="E44546">
        <v>10</v>
      </c>
      <c r="F44546" t="s">
        <v>59</v>
      </c>
    </row>
    <row r="44547" spans="1:6" x14ac:dyDescent="0.3">
      <c r="A44547">
        <v>400279</v>
      </c>
      <c r="B44547" s="2">
        <v>44428.635300970869</v>
      </c>
      <c r="C44547">
        <v>108291</v>
      </c>
      <c r="D44547">
        <v>54565</v>
      </c>
      <c r="E44547">
        <v>15</v>
      </c>
      <c r="F44547" t="s">
        <v>60</v>
      </c>
    </row>
    <row r="44548" spans="1:6" x14ac:dyDescent="0.3">
      <c r="A44548">
        <v>405507</v>
      </c>
      <c r="B44548" s="2">
        <v>44429.701644012945</v>
      </c>
      <c r="C44548">
        <v>108291</v>
      </c>
      <c r="D44548">
        <v>78899</v>
      </c>
      <c r="E44548">
        <v>16</v>
      </c>
      <c r="F44548" t="s">
        <v>60</v>
      </c>
    </row>
    <row r="44549" spans="1:6" x14ac:dyDescent="0.3">
      <c r="A44549">
        <v>118296</v>
      </c>
      <c r="B44549" s="2">
        <v>44345.669281553397</v>
      </c>
      <c r="C44549">
        <v>108300</v>
      </c>
      <c r="D44549">
        <v>250679</v>
      </c>
      <c r="E44549">
        <v>16</v>
      </c>
      <c r="F44549" t="s">
        <v>60</v>
      </c>
    </row>
    <row r="44550" spans="1:6" x14ac:dyDescent="0.3">
      <c r="A44550">
        <v>170269</v>
      </c>
      <c r="B44550" s="2">
        <v>44360.554394822007</v>
      </c>
      <c r="C44550">
        <v>108300</v>
      </c>
      <c r="D44550">
        <v>180863</v>
      </c>
      <c r="E44550">
        <v>13</v>
      </c>
      <c r="F44550" t="s">
        <v>59</v>
      </c>
    </row>
    <row r="44551" spans="1:6" x14ac:dyDescent="0.3">
      <c r="A44551">
        <v>184926</v>
      </c>
      <c r="B44551" s="2">
        <v>44365.567339805821</v>
      </c>
      <c r="C44551">
        <v>108300</v>
      </c>
      <c r="D44551">
        <v>411922</v>
      </c>
      <c r="E44551">
        <v>13</v>
      </c>
      <c r="F44551" t="s">
        <v>60</v>
      </c>
    </row>
    <row r="44552" spans="1:6" x14ac:dyDescent="0.3">
      <c r="A44552">
        <v>200983</v>
      </c>
      <c r="B44552" s="2">
        <v>44369.52041423948</v>
      </c>
      <c r="C44552">
        <v>108300</v>
      </c>
      <c r="D44552">
        <v>421608</v>
      </c>
      <c r="E44552">
        <v>12</v>
      </c>
      <c r="F44552" t="s">
        <v>59</v>
      </c>
    </row>
    <row r="44553" spans="1:6" x14ac:dyDescent="0.3">
      <c r="A44553">
        <v>230404</v>
      </c>
      <c r="B44553" s="2">
        <v>44377.682226537218</v>
      </c>
      <c r="C44553">
        <v>108300</v>
      </c>
      <c r="D44553">
        <v>208672</v>
      </c>
      <c r="E44553">
        <v>16</v>
      </c>
      <c r="F44553" t="s">
        <v>59</v>
      </c>
    </row>
    <row r="44554" spans="1:6" x14ac:dyDescent="0.3">
      <c r="A44554">
        <v>247905</v>
      </c>
      <c r="B44554" s="2">
        <v>44382.611029126208</v>
      </c>
      <c r="C44554">
        <v>108300</v>
      </c>
      <c r="D44554">
        <v>304128</v>
      </c>
      <c r="E44554">
        <v>14</v>
      </c>
      <c r="F44554" t="s">
        <v>59</v>
      </c>
    </row>
    <row r="44555" spans="1:6" x14ac:dyDescent="0.3">
      <c r="A44555">
        <v>264953</v>
      </c>
      <c r="B44555" s="2">
        <v>44387.856983818769</v>
      </c>
      <c r="C44555">
        <v>108300</v>
      </c>
      <c r="D44555">
        <v>347393</v>
      </c>
      <c r="E44555">
        <v>20</v>
      </c>
      <c r="F44555" t="s">
        <v>60</v>
      </c>
    </row>
    <row r="44556" spans="1:6" x14ac:dyDescent="0.3">
      <c r="A44556">
        <v>276912</v>
      </c>
      <c r="B44556" s="2">
        <v>44391.654718446596</v>
      </c>
      <c r="C44556">
        <v>108300</v>
      </c>
      <c r="D44556">
        <v>470762</v>
      </c>
      <c r="E44556">
        <v>15</v>
      </c>
      <c r="F44556" t="s">
        <v>59</v>
      </c>
    </row>
    <row r="44557" spans="1:6" x14ac:dyDescent="0.3">
      <c r="A44557">
        <v>295217</v>
      </c>
      <c r="B44557" s="2">
        <v>44396.806822006467</v>
      </c>
      <c r="C44557">
        <v>108300</v>
      </c>
      <c r="D44557">
        <v>42705</v>
      </c>
      <c r="E44557">
        <v>19</v>
      </c>
      <c r="F44557" t="s">
        <v>59</v>
      </c>
    </row>
    <row r="44558" spans="1:6" x14ac:dyDescent="0.3">
      <c r="A44558">
        <v>299330</v>
      </c>
      <c r="B44558" s="2">
        <v>44398.504233009706</v>
      </c>
      <c r="C44558">
        <v>108300</v>
      </c>
      <c r="D44558">
        <v>40694</v>
      </c>
      <c r="E44558">
        <v>12</v>
      </c>
      <c r="F44558" t="s">
        <v>59</v>
      </c>
    </row>
    <row r="44559" spans="1:6" x14ac:dyDescent="0.3">
      <c r="A44559">
        <v>301475</v>
      </c>
      <c r="B44559" s="2">
        <v>44398.90552750809</v>
      </c>
      <c r="C44559">
        <v>108300</v>
      </c>
      <c r="D44559">
        <v>230507</v>
      </c>
      <c r="E44559">
        <v>21</v>
      </c>
      <c r="F44559" t="s">
        <v>59</v>
      </c>
    </row>
    <row r="44560" spans="1:6" x14ac:dyDescent="0.3">
      <c r="A44560">
        <v>331815</v>
      </c>
      <c r="B44560" s="2">
        <v>44407.835948220061</v>
      </c>
      <c r="C44560">
        <v>108300</v>
      </c>
      <c r="D44560">
        <v>302879</v>
      </c>
      <c r="E44560">
        <v>20</v>
      </c>
      <c r="F44560" t="s">
        <v>60</v>
      </c>
    </row>
    <row r="44561" spans="1:6" x14ac:dyDescent="0.3">
      <c r="A44561">
        <v>248745</v>
      </c>
      <c r="B44561" s="2">
        <v>44382.761110032363</v>
      </c>
      <c r="C44561">
        <v>108305</v>
      </c>
      <c r="D44561">
        <v>351192</v>
      </c>
      <c r="E44561">
        <v>18</v>
      </c>
      <c r="F44561" t="s">
        <v>59</v>
      </c>
    </row>
    <row r="44562" spans="1:6" x14ac:dyDescent="0.3">
      <c r="A44562">
        <v>275662</v>
      </c>
      <c r="B44562" s="2">
        <v>44390.966611650489</v>
      </c>
      <c r="C44562">
        <v>108305</v>
      </c>
      <c r="D44562">
        <v>21407</v>
      </c>
      <c r="E44562">
        <v>23</v>
      </c>
      <c r="F44562" t="s">
        <v>59</v>
      </c>
    </row>
    <row r="44563" spans="1:6" x14ac:dyDescent="0.3">
      <c r="A44563">
        <v>285820</v>
      </c>
      <c r="B44563" s="2">
        <v>44394.185827204201</v>
      </c>
      <c r="C44563">
        <v>108305</v>
      </c>
      <c r="D44563">
        <v>347393</v>
      </c>
      <c r="E44563">
        <v>4</v>
      </c>
      <c r="F44563" t="s">
        <v>60</v>
      </c>
    </row>
    <row r="44564" spans="1:6" x14ac:dyDescent="0.3">
      <c r="A44564">
        <v>291607</v>
      </c>
      <c r="B44564" s="2">
        <v>44395.706093851135</v>
      </c>
      <c r="C44564">
        <v>108305</v>
      </c>
      <c r="D44564">
        <v>249721</v>
      </c>
      <c r="E44564">
        <v>16</v>
      </c>
      <c r="F44564" t="s">
        <v>59</v>
      </c>
    </row>
    <row r="44565" spans="1:6" x14ac:dyDescent="0.3">
      <c r="A44565">
        <v>367308</v>
      </c>
      <c r="B44565" s="2">
        <v>44417.599297734632</v>
      </c>
      <c r="C44565">
        <v>108305</v>
      </c>
      <c r="D44565">
        <v>168838</v>
      </c>
      <c r="E44565">
        <v>14</v>
      </c>
      <c r="F44565" t="s">
        <v>59</v>
      </c>
    </row>
    <row r="44566" spans="1:6" x14ac:dyDescent="0.3">
      <c r="A44566">
        <v>379915</v>
      </c>
      <c r="B44566" s="2">
        <v>44421.848488673138</v>
      </c>
      <c r="C44566">
        <v>108305</v>
      </c>
      <c r="D44566">
        <v>250679</v>
      </c>
      <c r="E44566">
        <v>20</v>
      </c>
      <c r="F44566" t="s">
        <v>60</v>
      </c>
    </row>
    <row r="44567" spans="1:6" x14ac:dyDescent="0.3">
      <c r="A44567">
        <v>398564</v>
      </c>
      <c r="B44567" s="2">
        <v>44427.858197411006</v>
      </c>
      <c r="C44567">
        <v>108305</v>
      </c>
      <c r="D44567">
        <v>111368</v>
      </c>
      <c r="E44567">
        <v>20</v>
      </c>
      <c r="F44567" t="s">
        <v>59</v>
      </c>
    </row>
    <row r="44568" spans="1:6" x14ac:dyDescent="0.3">
      <c r="A44568">
        <v>109815</v>
      </c>
      <c r="B44568" s="2">
        <v>44343.778100323623</v>
      </c>
      <c r="C44568">
        <v>108322</v>
      </c>
      <c r="D44568">
        <v>242428</v>
      </c>
      <c r="E44568">
        <v>18</v>
      </c>
      <c r="F44568" t="s">
        <v>59</v>
      </c>
    </row>
    <row r="44569" spans="1:6" x14ac:dyDescent="0.3">
      <c r="A44569">
        <v>113261</v>
      </c>
      <c r="B44569" s="2">
        <v>44344.714993527508</v>
      </c>
      <c r="C44569">
        <v>108322</v>
      </c>
      <c r="D44569">
        <v>351192</v>
      </c>
      <c r="E44569">
        <v>17</v>
      </c>
      <c r="F44569" t="s">
        <v>60</v>
      </c>
    </row>
    <row r="44570" spans="1:6" x14ac:dyDescent="0.3">
      <c r="A44570">
        <v>119175</v>
      </c>
      <c r="B44570" s="2">
        <v>44345.760300970876</v>
      </c>
      <c r="C44570">
        <v>108322</v>
      </c>
      <c r="D44570">
        <v>411922</v>
      </c>
      <c r="E44570">
        <v>18</v>
      </c>
      <c r="F44570" t="s">
        <v>60</v>
      </c>
    </row>
    <row r="44571" spans="1:6" x14ac:dyDescent="0.3">
      <c r="A44571">
        <v>173462</v>
      </c>
      <c r="B44571" s="2">
        <v>44361.580689320392</v>
      </c>
      <c r="C44571">
        <v>108322</v>
      </c>
      <c r="D44571">
        <v>347008</v>
      </c>
      <c r="E44571">
        <v>13</v>
      </c>
      <c r="F44571" t="s">
        <v>59</v>
      </c>
    </row>
    <row r="44572" spans="1:6" x14ac:dyDescent="0.3">
      <c r="A44572">
        <v>188891</v>
      </c>
      <c r="B44572" s="2">
        <v>44366.275000000001</v>
      </c>
      <c r="C44572">
        <v>108322</v>
      </c>
      <c r="D44572">
        <v>40049</v>
      </c>
      <c r="E44572">
        <v>6</v>
      </c>
      <c r="F44572" t="s">
        <v>60</v>
      </c>
    </row>
    <row r="44573" spans="1:6" x14ac:dyDescent="0.3">
      <c r="A44573">
        <v>250864</v>
      </c>
      <c r="B44573" s="2">
        <v>44383.684249190941</v>
      </c>
      <c r="C44573">
        <v>108322</v>
      </c>
      <c r="D44573">
        <v>227775</v>
      </c>
      <c r="E44573">
        <v>16</v>
      </c>
      <c r="F44573" t="s">
        <v>59</v>
      </c>
    </row>
    <row r="44574" spans="1:6" x14ac:dyDescent="0.3">
      <c r="A44574">
        <v>258345</v>
      </c>
      <c r="B44574" s="2">
        <v>44386.650268608413</v>
      </c>
      <c r="C44574">
        <v>108322</v>
      </c>
      <c r="D44574">
        <v>403878</v>
      </c>
      <c r="E44574">
        <v>15</v>
      </c>
      <c r="F44574" t="s">
        <v>60</v>
      </c>
    </row>
    <row r="44575" spans="1:6" x14ac:dyDescent="0.3">
      <c r="A44575">
        <v>276601</v>
      </c>
      <c r="B44575" s="2">
        <v>44391.598488673138</v>
      </c>
      <c r="C44575">
        <v>108322</v>
      </c>
      <c r="D44575">
        <v>250679</v>
      </c>
      <c r="E44575">
        <v>14</v>
      </c>
      <c r="F44575" t="s">
        <v>59</v>
      </c>
    </row>
    <row r="44576" spans="1:6" x14ac:dyDescent="0.3">
      <c r="A44576">
        <v>282624</v>
      </c>
      <c r="B44576" s="2">
        <v>44393.598488673138</v>
      </c>
      <c r="C44576">
        <v>108322</v>
      </c>
      <c r="D44576">
        <v>140573</v>
      </c>
      <c r="E44576">
        <v>14</v>
      </c>
      <c r="F44576" t="s">
        <v>60</v>
      </c>
    </row>
    <row r="44577" spans="1:6" x14ac:dyDescent="0.3">
      <c r="A44577">
        <v>298070</v>
      </c>
      <c r="B44577" s="2">
        <v>44397.78780906149</v>
      </c>
      <c r="C44577">
        <v>108322</v>
      </c>
      <c r="D44577">
        <v>158978</v>
      </c>
      <c r="E44577">
        <v>18</v>
      </c>
      <c r="F44577" t="s">
        <v>59</v>
      </c>
    </row>
    <row r="44578" spans="1:6" x14ac:dyDescent="0.3">
      <c r="A44578">
        <v>120669</v>
      </c>
      <c r="B44578" s="2">
        <v>44345.972679611652</v>
      </c>
      <c r="C44578">
        <v>108336</v>
      </c>
      <c r="D44578">
        <v>411922</v>
      </c>
      <c r="E44578">
        <v>23</v>
      </c>
      <c r="F44578" t="s">
        <v>60</v>
      </c>
    </row>
    <row r="44579" spans="1:6" x14ac:dyDescent="0.3">
      <c r="A44579">
        <v>151980</v>
      </c>
      <c r="B44579" s="2">
        <v>44355.726724919092</v>
      </c>
      <c r="C44579">
        <v>108336</v>
      </c>
      <c r="D44579">
        <v>303258</v>
      </c>
      <c r="E44579">
        <v>17</v>
      </c>
      <c r="F44579" t="s">
        <v>59</v>
      </c>
    </row>
    <row r="44580" spans="1:6" x14ac:dyDescent="0.3">
      <c r="A44580">
        <v>155081</v>
      </c>
      <c r="B44580" s="2">
        <v>44356.754233009706</v>
      </c>
      <c r="C44580">
        <v>108336</v>
      </c>
      <c r="D44580">
        <v>81226</v>
      </c>
      <c r="E44580">
        <v>18</v>
      </c>
      <c r="F44580" t="s">
        <v>59</v>
      </c>
    </row>
    <row r="44581" spans="1:6" x14ac:dyDescent="0.3">
      <c r="A44581">
        <v>164823</v>
      </c>
      <c r="B44581" s="2">
        <v>44359.513626514483</v>
      </c>
      <c r="C44581">
        <v>108336</v>
      </c>
      <c r="D44581">
        <v>3805</v>
      </c>
      <c r="E44581">
        <v>12</v>
      </c>
      <c r="F44581" t="s">
        <v>60</v>
      </c>
    </row>
    <row r="44582" spans="1:6" x14ac:dyDescent="0.3">
      <c r="A44582">
        <v>172275</v>
      </c>
      <c r="B44582" s="2">
        <v>44360.842768639181</v>
      </c>
      <c r="C44582">
        <v>108336</v>
      </c>
      <c r="D44582">
        <v>230507</v>
      </c>
      <c r="E44582">
        <v>20</v>
      </c>
      <c r="F44582" t="s">
        <v>59</v>
      </c>
    </row>
    <row r="44583" spans="1:6" x14ac:dyDescent="0.3">
      <c r="A44583">
        <v>111848</v>
      </c>
      <c r="B44583" s="2">
        <v>44344.526886731386</v>
      </c>
      <c r="C44583">
        <v>108403</v>
      </c>
      <c r="D44583">
        <v>411922</v>
      </c>
      <c r="E44583">
        <v>12</v>
      </c>
      <c r="F44583" t="s">
        <v>60</v>
      </c>
    </row>
    <row r="44584" spans="1:6" x14ac:dyDescent="0.3">
      <c r="A44584">
        <v>168954</v>
      </c>
      <c r="B44584" s="2">
        <v>44360.276436658831</v>
      </c>
      <c r="C44584">
        <v>108403</v>
      </c>
      <c r="D44584">
        <v>183290</v>
      </c>
      <c r="E44584">
        <v>6</v>
      </c>
      <c r="F44584" t="s">
        <v>59</v>
      </c>
    </row>
    <row r="44585" spans="1:6" x14ac:dyDescent="0.3">
      <c r="A44585">
        <v>174691</v>
      </c>
      <c r="B44585" s="2">
        <v>44361.782550161806</v>
      </c>
      <c r="C44585">
        <v>108403</v>
      </c>
      <c r="D44585">
        <v>347008</v>
      </c>
      <c r="E44585">
        <v>18</v>
      </c>
      <c r="F44585" t="s">
        <v>59</v>
      </c>
    </row>
    <row r="44586" spans="1:6" x14ac:dyDescent="0.3">
      <c r="A44586">
        <v>201676</v>
      </c>
      <c r="B44586" s="2">
        <v>44369.662809061483</v>
      </c>
      <c r="C44586">
        <v>108403</v>
      </c>
      <c r="D44586">
        <v>150985</v>
      </c>
      <c r="E44586">
        <v>15</v>
      </c>
      <c r="F44586" t="s">
        <v>59</v>
      </c>
    </row>
    <row r="44587" spans="1:6" x14ac:dyDescent="0.3">
      <c r="A44587">
        <v>230057</v>
      </c>
      <c r="B44587" s="2">
        <v>44377.572194174754</v>
      </c>
      <c r="C44587">
        <v>108403</v>
      </c>
      <c r="D44587">
        <v>317239</v>
      </c>
      <c r="E44587">
        <v>13</v>
      </c>
      <c r="F44587" t="s">
        <v>59</v>
      </c>
    </row>
    <row r="44588" spans="1:6" x14ac:dyDescent="0.3">
      <c r="A44588">
        <v>275438</v>
      </c>
      <c r="B44588" s="2">
        <v>44390.876401294496</v>
      </c>
      <c r="C44588">
        <v>108403</v>
      </c>
      <c r="D44588">
        <v>250679</v>
      </c>
      <c r="E44588">
        <v>21</v>
      </c>
      <c r="F44588" t="s">
        <v>59</v>
      </c>
    </row>
    <row r="44589" spans="1:6" x14ac:dyDescent="0.3">
      <c r="A44589">
        <v>294703</v>
      </c>
      <c r="B44589" s="2">
        <v>44396.721061488672</v>
      </c>
      <c r="C44589">
        <v>108403</v>
      </c>
      <c r="D44589">
        <v>351192</v>
      </c>
      <c r="E44589">
        <v>17</v>
      </c>
      <c r="F44589" t="s">
        <v>59</v>
      </c>
    </row>
    <row r="44590" spans="1:6" x14ac:dyDescent="0.3">
      <c r="A44590">
        <v>310551</v>
      </c>
      <c r="B44590" s="2">
        <v>44401.609411003235</v>
      </c>
      <c r="C44590">
        <v>108403</v>
      </c>
      <c r="D44590">
        <v>43697</v>
      </c>
      <c r="E44590">
        <v>14</v>
      </c>
      <c r="F44590" t="s">
        <v>60</v>
      </c>
    </row>
    <row r="44591" spans="1:6" x14ac:dyDescent="0.3">
      <c r="A44591">
        <v>211246</v>
      </c>
      <c r="B44591" s="2">
        <v>44372.659168284794</v>
      </c>
      <c r="C44591">
        <v>108417</v>
      </c>
      <c r="D44591">
        <v>411922</v>
      </c>
      <c r="E44591">
        <v>15</v>
      </c>
      <c r="F44591" t="s">
        <v>60</v>
      </c>
    </row>
    <row r="44592" spans="1:6" x14ac:dyDescent="0.3">
      <c r="A44592">
        <v>258005</v>
      </c>
      <c r="B44592" s="2">
        <v>44386.607388349519</v>
      </c>
      <c r="C44592">
        <v>108417</v>
      </c>
      <c r="D44592">
        <v>324743</v>
      </c>
      <c r="E44592">
        <v>14</v>
      </c>
      <c r="F44592" t="s">
        <v>60</v>
      </c>
    </row>
    <row r="44593" spans="1:6" x14ac:dyDescent="0.3">
      <c r="A44593">
        <v>272651</v>
      </c>
      <c r="B44593" s="2">
        <v>44389.916449838187</v>
      </c>
      <c r="C44593">
        <v>108417</v>
      </c>
      <c r="D44593">
        <v>226626</v>
      </c>
      <c r="E44593">
        <v>21</v>
      </c>
      <c r="F44593" t="s">
        <v>59</v>
      </c>
    </row>
    <row r="44594" spans="1:6" x14ac:dyDescent="0.3">
      <c r="A44594">
        <v>298119</v>
      </c>
      <c r="B44594" s="2">
        <v>44397.791854368937</v>
      </c>
      <c r="C44594">
        <v>108417</v>
      </c>
      <c r="D44594">
        <v>43842</v>
      </c>
      <c r="E44594">
        <v>19</v>
      </c>
      <c r="F44594" t="s">
        <v>59</v>
      </c>
    </row>
    <row r="44595" spans="1:6" x14ac:dyDescent="0.3">
      <c r="A44595">
        <v>326842</v>
      </c>
      <c r="B44595" s="2">
        <v>44406.542663430424</v>
      </c>
      <c r="C44595">
        <v>108417</v>
      </c>
      <c r="D44595">
        <v>30276</v>
      </c>
      <c r="E44595">
        <v>13</v>
      </c>
      <c r="F44595" t="s">
        <v>59</v>
      </c>
    </row>
    <row r="44596" spans="1:6" x14ac:dyDescent="0.3">
      <c r="A44596">
        <v>334608</v>
      </c>
      <c r="B44596" s="2">
        <v>44408.552476577046</v>
      </c>
      <c r="C44596">
        <v>108417</v>
      </c>
      <c r="D44596">
        <v>471403</v>
      </c>
      <c r="E44596">
        <v>13</v>
      </c>
      <c r="F44596" t="s">
        <v>60</v>
      </c>
    </row>
    <row r="44597" spans="1:6" x14ac:dyDescent="0.3">
      <c r="A44597">
        <v>19284</v>
      </c>
      <c r="B44597" s="2">
        <v>44308.442339805821</v>
      </c>
      <c r="C44597">
        <v>108480</v>
      </c>
      <c r="D44597">
        <v>189009</v>
      </c>
      <c r="E44597">
        <v>10</v>
      </c>
      <c r="F44597" t="s">
        <v>59</v>
      </c>
    </row>
    <row r="44598" spans="1:6" x14ac:dyDescent="0.3">
      <c r="A44598">
        <v>33220</v>
      </c>
      <c r="B44598" s="2">
        <v>44315.531336569577</v>
      </c>
      <c r="C44598">
        <v>108480</v>
      </c>
      <c r="D44598">
        <v>153893</v>
      </c>
      <c r="E44598">
        <v>12</v>
      </c>
      <c r="F44598" t="s">
        <v>59</v>
      </c>
    </row>
    <row r="44599" spans="1:6" x14ac:dyDescent="0.3">
      <c r="A44599">
        <v>41207</v>
      </c>
      <c r="B44599" s="2">
        <v>44318.245826593826</v>
      </c>
      <c r="C44599">
        <v>108480</v>
      </c>
      <c r="D44599">
        <v>158978</v>
      </c>
      <c r="E44599">
        <v>5</v>
      </c>
      <c r="F44599" t="s">
        <v>59</v>
      </c>
    </row>
    <row r="44600" spans="1:6" x14ac:dyDescent="0.3">
      <c r="A44600">
        <v>46196</v>
      </c>
      <c r="B44600" s="2">
        <v>44320.481174757282</v>
      </c>
      <c r="C44600">
        <v>108480</v>
      </c>
      <c r="D44600">
        <v>343712</v>
      </c>
      <c r="E44600">
        <v>11</v>
      </c>
      <c r="F44600" t="s">
        <v>59</v>
      </c>
    </row>
    <row r="44601" spans="1:6" x14ac:dyDescent="0.3">
      <c r="A44601">
        <v>65130</v>
      </c>
      <c r="B44601" s="2">
        <v>44328.599297734625</v>
      </c>
      <c r="C44601">
        <v>108480</v>
      </c>
      <c r="D44601">
        <v>298909</v>
      </c>
      <c r="E44601">
        <v>14</v>
      </c>
      <c r="F44601" t="s">
        <v>59</v>
      </c>
    </row>
    <row r="44602" spans="1:6" x14ac:dyDescent="0.3">
      <c r="A44602">
        <v>80026</v>
      </c>
      <c r="B44602" s="2">
        <v>44333.539427184463</v>
      </c>
      <c r="C44602">
        <v>108480</v>
      </c>
      <c r="D44602">
        <v>43842</v>
      </c>
      <c r="E44602">
        <v>12</v>
      </c>
      <c r="F44602" t="s">
        <v>59</v>
      </c>
    </row>
    <row r="44603" spans="1:6" x14ac:dyDescent="0.3">
      <c r="A44603">
        <v>129004</v>
      </c>
      <c r="B44603" s="2">
        <v>44348.597679611645</v>
      </c>
      <c r="C44603">
        <v>108480</v>
      </c>
      <c r="D44603">
        <v>116857</v>
      </c>
      <c r="E44603">
        <v>14</v>
      </c>
      <c r="F44603" t="s">
        <v>59</v>
      </c>
    </row>
    <row r="44604" spans="1:6" x14ac:dyDescent="0.3">
      <c r="A44604">
        <v>159959</v>
      </c>
      <c r="B44604" s="2">
        <v>44358.54589967637</v>
      </c>
      <c r="C44604">
        <v>108480</v>
      </c>
      <c r="D44604">
        <v>198050</v>
      </c>
      <c r="E44604">
        <v>13</v>
      </c>
      <c r="F44604" t="s">
        <v>60</v>
      </c>
    </row>
    <row r="44605" spans="1:6" x14ac:dyDescent="0.3">
      <c r="A44605">
        <v>195771</v>
      </c>
      <c r="B44605" s="2">
        <v>44367.753019417476</v>
      </c>
      <c r="C44605">
        <v>108480</v>
      </c>
      <c r="D44605">
        <v>58674</v>
      </c>
      <c r="E44605">
        <v>18</v>
      </c>
      <c r="F44605" t="s">
        <v>59</v>
      </c>
    </row>
    <row r="44606" spans="1:6" x14ac:dyDescent="0.3">
      <c r="A44606">
        <v>210161</v>
      </c>
      <c r="B44606" s="2">
        <v>44372.466611650481</v>
      </c>
      <c r="C44606">
        <v>108480</v>
      </c>
      <c r="D44606">
        <v>420674</v>
      </c>
      <c r="E44606">
        <v>11</v>
      </c>
      <c r="F44606" t="s">
        <v>60</v>
      </c>
    </row>
    <row r="44607" spans="1:6" x14ac:dyDescent="0.3">
      <c r="A44607">
        <v>223450</v>
      </c>
      <c r="B44607" s="2">
        <v>44375.463375404528</v>
      </c>
      <c r="C44607">
        <v>108480</v>
      </c>
      <c r="D44607">
        <v>230507</v>
      </c>
      <c r="E44607">
        <v>11</v>
      </c>
      <c r="F44607" t="s">
        <v>59</v>
      </c>
    </row>
    <row r="44608" spans="1:6" x14ac:dyDescent="0.3">
      <c r="A44608">
        <v>227810</v>
      </c>
      <c r="B44608" s="2">
        <v>44376.738456310675</v>
      </c>
      <c r="C44608">
        <v>108480</v>
      </c>
      <c r="D44608">
        <v>347393</v>
      </c>
      <c r="E44608">
        <v>17</v>
      </c>
      <c r="F44608" t="s">
        <v>59</v>
      </c>
    </row>
    <row r="44609" spans="1:6" x14ac:dyDescent="0.3">
      <c r="A44609">
        <v>238838</v>
      </c>
      <c r="B44609" s="2">
        <v>44380.153202917572</v>
      </c>
      <c r="C44609">
        <v>108480</v>
      </c>
      <c r="D44609">
        <v>459455</v>
      </c>
      <c r="E44609">
        <v>3</v>
      </c>
      <c r="F44609" t="s">
        <v>60</v>
      </c>
    </row>
    <row r="44610" spans="1:6" x14ac:dyDescent="0.3">
      <c r="A44610">
        <v>315211</v>
      </c>
      <c r="B44610" s="2">
        <v>44402.691530744334</v>
      </c>
      <c r="C44610">
        <v>108480</v>
      </c>
      <c r="D44610">
        <v>196571</v>
      </c>
      <c r="E44610">
        <v>16</v>
      </c>
      <c r="F44610" t="s">
        <v>59</v>
      </c>
    </row>
    <row r="44611" spans="1:6" x14ac:dyDescent="0.3">
      <c r="A44611">
        <v>374965</v>
      </c>
      <c r="B44611" s="2">
        <v>44420.392177993526</v>
      </c>
      <c r="C44611">
        <v>108480</v>
      </c>
      <c r="D44611">
        <v>182841</v>
      </c>
      <c r="E44611">
        <v>9</v>
      </c>
      <c r="F44611" t="s">
        <v>59</v>
      </c>
    </row>
    <row r="44612" spans="1:6" x14ac:dyDescent="0.3">
      <c r="A44612">
        <v>412235</v>
      </c>
      <c r="B44612" s="2">
        <v>44431.65269579288</v>
      </c>
      <c r="C44612">
        <v>108480</v>
      </c>
      <c r="D44612">
        <v>382997</v>
      </c>
      <c r="E44612">
        <v>15</v>
      </c>
      <c r="F44612" t="s">
        <v>59</v>
      </c>
    </row>
    <row r="44613" spans="1:6" x14ac:dyDescent="0.3">
      <c r="A44613">
        <v>417345</v>
      </c>
      <c r="B44613" s="2">
        <v>44433.738456310675</v>
      </c>
      <c r="C44613">
        <v>108480</v>
      </c>
      <c r="D44613">
        <v>209122</v>
      </c>
      <c r="E44613">
        <v>17</v>
      </c>
      <c r="F44613" t="s">
        <v>59</v>
      </c>
    </row>
    <row r="44614" spans="1:6" x14ac:dyDescent="0.3">
      <c r="A44614">
        <v>209894</v>
      </c>
      <c r="B44614" s="2">
        <v>44372.334666666662</v>
      </c>
      <c r="C44614">
        <v>108493</v>
      </c>
      <c r="D44614">
        <v>324893</v>
      </c>
      <c r="E44614">
        <v>8</v>
      </c>
      <c r="F44614" t="s">
        <v>60</v>
      </c>
    </row>
    <row r="44615" spans="1:6" x14ac:dyDescent="0.3">
      <c r="A44615">
        <v>224137</v>
      </c>
      <c r="B44615" s="2">
        <v>44375.630446601943</v>
      </c>
      <c r="C44615">
        <v>108493</v>
      </c>
      <c r="D44615">
        <v>206501</v>
      </c>
      <c r="E44615">
        <v>15</v>
      </c>
      <c r="F44615" t="s">
        <v>59</v>
      </c>
    </row>
    <row r="44616" spans="1:6" x14ac:dyDescent="0.3">
      <c r="A44616">
        <v>228081</v>
      </c>
      <c r="B44616" s="2">
        <v>44376.774459546927</v>
      </c>
      <c r="C44616">
        <v>108493</v>
      </c>
      <c r="D44616">
        <v>227775</v>
      </c>
      <c r="E44616">
        <v>18</v>
      </c>
      <c r="F44616" t="s">
        <v>59</v>
      </c>
    </row>
    <row r="44617" spans="1:6" x14ac:dyDescent="0.3">
      <c r="A44617">
        <v>262686</v>
      </c>
      <c r="B44617" s="2">
        <v>44387.578666666661</v>
      </c>
      <c r="C44617">
        <v>108493</v>
      </c>
      <c r="D44617">
        <v>375063</v>
      </c>
      <c r="E44617">
        <v>13</v>
      </c>
      <c r="F44617" t="s">
        <v>60</v>
      </c>
    </row>
    <row r="44618" spans="1:6" x14ac:dyDescent="0.3">
      <c r="A44618">
        <v>307525</v>
      </c>
      <c r="B44618" s="2">
        <v>44400.829475728155</v>
      </c>
      <c r="C44618">
        <v>108493</v>
      </c>
      <c r="D44618">
        <v>305174</v>
      </c>
      <c r="E44618">
        <v>19</v>
      </c>
      <c r="F44618" t="s">
        <v>60</v>
      </c>
    </row>
    <row r="44619" spans="1:6" x14ac:dyDescent="0.3">
      <c r="A44619">
        <v>335534</v>
      </c>
      <c r="B44619" s="2">
        <v>44408.683844660191</v>
      </c>
      <c r="C44619">
        <v>108493</v>
      </c>
      <c r="D44619">
        <v>250679</v>
      </c>
      <c r="E44619">
        <v>16</v>
      </c>
      <c r="F44619" t="s">
        <v>60</v>
      </c>
    </row>
    <row r="44620" spans="1:6" x14ac:dyDescent="0.3">
      <c r="A44620">
        <v>21291</v>
      </c>
      <c r="B44620" s="2">
        <v>44309.738051779932</v>
      </c>
      <c r="C44620">
        <v>108497</v>
      </c>
      <c r="D44620">
        <v>473323</v>
      </c>
      <c r="E44620">
        <v>17</v>
      </c>
      <c r="F44620" t="s">
        <v>60</v>
      </c>
    </row>
    <row r="44621" spans="1:6" x14ac:dyDescent="0.3">
      <c r="A44621">
        <v>53705</v>
      </c>
      <c r="B44621" s="2">
        <v>44323.92251779935</v>
      </c>
      <c r="C44621">
        <v>108497</v>
      </c>
      <c r="D44621">
        <v>411922</v>
      </c>
      <c r="E44621">
        <v>22</v>
      </c>
      <c r="F44621" t="s">
        <v>60</v>
      </c>
    </row>
    <row r="44622" spans="1:6" x14ac:dyDescent="0.3">
      <c r="A44622">
        <v>56821</v>
      </c>
      <c r="B44622" s="2">
        <v>44324.909572815537</v>
      </c>
      <c r="C44622">
        <v>108497</v>
      </c>
      <c r="D44622">
        <v>251243</v>
      </c>
      <c r="E44622">
        <v>21</v>
      </c>
      <c r="F44622" t="s">
        <v>60</v>
      </c>
    </row>
    <row r="44623" spans="1:6" x14ac:dyDescent="0.3">
      <c r="A44623">
        <v>61720</v>
      </c>
      <c r="B44623" s="2">
        <v>44326.807631067961</v>
      </c>
      <c r="C44623">
        <v>108497</v>
      </c>
      <c r="D44623">
        <v>325852</v>
      </c>
      <c r="E44623">
        <v>19</v>
      </c>
      <c r="F44623" t="s">
        <v>59</v>
      </c>
    </row>
    <row r="44624" spans="1:6" x14ac:dyDescent="0.3">
      <c r="A44624">
        <v>89439</v>
      </c>
      <c r="B44624" s="2">
        <v>44337.665236245957</v>
      </c>
      <c r="C44624">
        <v>108497</v>
      </c>
      <c r="D44624">
        <v>357547</v>
      </c>
      <c r="E44624">
        <v>15</v>
      </c>
      <c r="F44624" t="s">
        <v>60</v>
      </c>
    </row>
    <row r="44625" spans="1:6" x14ac:dyDescent="0.3">
      <c r="A44625">
        <v>21976</v>
      </c>
      <c r="B44625" s="2">
        <v>44309.866288025893</v>
      </c>
      <c r="C44625">
        <v>108509</v>
      </c>
      <c r="D44625">
        <v>411922</v>
      </c>
      <c r="E44625">
        <v>20</v>
      </c>
      <c r="F44625" t="s">
        <v>60</v>
      </c>
    </row>
    <row r="44626" spans="1:6" x14ac:dyDescent="0.3">
      <c r="A44626">
        <v>224661</v>
      </c>
      <c r="B44626" s="2">
        <v>44375.774055016183</v>
      </c>
      <c r="C44626">
        <v>108581</v>
      </c>
      <c r="D44626">
        <v>322322</v>
      </c>
      <c r="E44626">
        <v>18</v>
      </c>
      <c r="F44626" t="s">
        <v>59</v>
      </c>
    </row>
    <row r="44627" spans="1:6" x14ac:dyDescent="0.3">
      <c r="A44627">
        <v>243320</v>
      </c>
      <c r="B44627" s="2">
        <v>44381.099581896422</v>
      </c>
      <c r="C44627">
        <v>108581</v>
      </c>
      <c r="D44627">
        <v>4316</v>
      </c>
      <c r="E44627">
        <v>2</v>
      </c>
      <c r="F44627" t="s">
        <v>59</v>
      </c>
    </row>
    <row r="44628" spans="1:6" x14ac:dyDescent="0.3">
      <c r="A44628">
        <v>255282</v>
      </c>
      <c r="B44628" s="2">
        <v>44385.668877022654</v>
      </c>
      <c r="C44628">
        <v>108581</v>
      </c>
      <c r="D44628">
        <v>250679</v>
      </c>
      <c r="E44628">
        <v>16</v>
      </c>
      <c r="F44628" t="s">
        <v>59</v>
      </c>
    </row>
    <row r="44629" spans="1:6" x14ac:dyDescent="0.3">
      <c r="A44629">
        <v>260675</v>
      </c>
      <c r="B44629" s="2">
        <v>44386.940721682848</v>
      </c>
      <c r="C44629">
        <v>108581</v>
      </c>
      <c r="D44629">
        <v>347008</v>
      </c>
      <c r="E44629">
        <v>22</v>
      </c>
      <c r="F44629" t="s">
        <v>60</v>
      </c>
    </row>
    <row r="44630" spans="1:6" x14ac:dyDescent="0.3">
      <c r="A44630">
        <v>266445</v>
      </c>
      <c r="B44630" s="2">
        <v>44388.306680501722</v>
      </c>
      <c r="C44630">
        <v>108581</v>
      </c>
      <c r="D44630">
        <v>230507</v>
      </c>
      <c r="E44630">
        <v>7</v>
      </c>
      <c r="F44630" t="s">
        <v>59</v>
      </c>
    </row>
    <row r="44631" spans="1:6" x14ac:dyDescent="0.3">
      <c r="A44631">
        <v>311427</v>
      </c>
      <c r="B44631" s="2">
        <v>44401.764346278316</v>
      </c>
      <c r="C44631">
        <v>108581</v>
      </c>
      <c r="D44631">
        <v>230778</v>
      </c>
      <c r="E44631">
        <v>18</v>
      </c>
      <c r="F44631" t="s">
        <v>60</v>
      </c>
    </row>
    <row r="44632" spans="1:6" x14ac:dyDescent="0.3">
      <c r="A44632">
        <v>313068</v>
      </c>
      <c r="B44632" s="2">
        <v>44401.998974110036</v>
      </c>
      <c r="C44632">
        <v>108581</v>
      </c>
      <c r="D44632">
        <v>12149</v>
      </c>
      <c r="E44632">
        <v>23</v>
      </c>
      <c r="F44632" t="s">
        <v>60</v>
      </c>
    </row>
    <row r="44633" spans="1:6" x14ac:dyDescent="0.3">
      <c r="A44633">
        <v>396177</v>
      </c>
      <c r="B44633" s="2">
        <v>44426.9083592233</v>
      </c>
      <c r="C44633">
        <v>108581</v>
      </c>
      <c r="D44633">
        <v>227775</v>
      </c>
      <c r="E44633">
        <v>21</v>
      </c>
      <c r="F44633" t="s">
        <v>59</v>
      </c>
    </row>
    <row r="44634" spans="1:6" x14ac:dyDescent="0.3">
      <c r="A44634">
        <v>403601</v>
      </c>
      <c r="B44634" s="2">
        <v>44429.236518448437</v>
      </c>
      <c r="C44634">
        <v>108581</v>
      </c>
      <c r="D44634">
        <v>347393</v>
      </c>
      <c r="E44634">
        <v>5</v>
      </c>
      <c r="F44634" t="s">
        <v>60</v>
      </c>
    </row>
    <row r="44635" spans="1:6" x14ac:dyDescent="0.3">
      <c r="A44635">
        <v>409187</v>
      </c>
      <c r="B44635" s="2">
        <v>44430.654438917205</v>
      </c>
      <c r="C44635">
        <v>108581</v>
      </c>
      <c r="D44635">
        <v>293657</v>
      </c>
      <c r="E44635">
        <v>15</v>
      </c>
      <c r="F44635" t="s">
        <v>59</v>
      </c>
    </row>
    <row r="44636" spans="1:6" x14ac:dyDescent="0.3">
      <c r="A44636">
        <v>113157</v>
      </c>
      <c r="B44636" s="2">
        <v>44344.706498381878</v>
      </c>
      <c r="C44636">
        <v>108640</v>
      </c>
      <c r="D44636">
        <v>131623</v>
      </c>
      <c r="E44636">
        <v>16</v>
      </c>
      <c r="F44636" t="s">
        <v>60</v>
      </c>
    </row>
    <row r="44637" spans="1:6" x14ac:dyDescent="0.3">
      <c r="A44637">
        <v>127739</v>
      </c>
      <c r="B44637" s="2">
        <v>44347.887728155336</v>
      </c>
      <c r="C44637">
        <v>108640</v>
      </c>
      <c r="D44637">
        <v>160718</v>
      </c>
      <c r="E44637">
        <v>21</v>
      </c>
      <c r="F44637" t="s">
        <v>59</v>
      </c>
    </row>
    <row r="44638" spans="1:6" x14ac:dyDescent="0.3">
      <c r="A44638">
        <v>129844</v>
      </c>
      <c r="B44638" s="2">
        <v>44348.748569579286</v>
      </c>
      <c r="C44638">
        <v>108640</v>
      </c>
      <c r="D44638">
        <v>227775</v>
      </c>
      <c r="E44638">
        <v>17</v>
      </c>
      <c r="F44638" t="s">
        <v>59</v>
      </c>
    </row>
    <row r="44639" spans="1:6" x14ac:dyDescent="0.3">
      <c r="A44639">
        <v>132055</v>
      </c>
      <c r="B44639" s="2">
        <v>44349.67089967637</v>
      </c>
      <c r="C44639">
        <v>108640</v>
      </c>
      <c r="D44639">
        <v>179296</v>
      </c>
      <c r="E44639">
        <v>16</v>
      </c>
      <c r="F44639" t="s">
        <v>59</v>
      </c>
    </row>
    <row r="44640" spans="1:6" x14ac:dyDescent="0.3">
      <c r="A44640">
        <v>140686</v>
      </c>
      <c r="B44640" s="2">
        <v>44352.365611743524</v>
      </c>
      <c r="C44640">
        <v>108640</v>
      </c>
      <c r="D44640">
        <v>343491</v>
      </c>
      <c r="E44640">
        <v>8</v>
      </c>
      <c r="F44640" t="s">
        <v>60</v>
      </c>
    </row>
    <row r="44641" spans="1:6" x14ac:dyDescent="0.3">
      <c r="A44641">
        <v>151159</v>
      </c>
      <c r="B44641" s="2">
        <v>44355.567339805821</v>
      </c>
      <c r="C44641">
        <v>108640</v>
      </c>
      <c r="D44641">
        <v>411922</v>
      </c>
      <c r="E44641">
        <v>13</v>
      </c>
      <c r="F44641" t="s">
        <v>59</v>
      </c>
    </row>
    <row r="44642" spans="1:6" x14ac:dyDescent="0.3">
      <c r="A44642">
        <v>170880</v>
      </c>
      <c r="B44642" s="2">
        <v>44360.646627831709</v>
      </c>
      <c r="C44642">
        <v>108640</v>
      </c>
      <c r="D44642">
        <v>301748</v>
      </c>
      <c r="E44642">
        <v>15</v>
      </c>
      <c r="F44642" t="s">
        <v>59</v>
      </c>
    </row>
    <row r="44643" spans="1:6" x14ac:dyDescent="0.3">
      <c r="A44643">
        <v>201817</v>
      </c>
      <c r="B44643" s="2">
        <v>44369.683844660191</v>
      </c>
      <c r="C44643">
        <v>108640</v>
      </c>
      <c r="D44643">
        <v>118549</v>
      </c>
      <c r="E44643">
        <v>16</v>
      </c>
      <c r="F44643" t="s">
        <v>59</v>
      </c>
    </row>
    <row r="44644" spans="1:6" x14ac:dyDescent="0.3">
      <c r="A44644">
        <v>241453</v>
      </c>
      <c r="B44644" s="2">
        <v>44380.740256965852</v>
      </c>
      <c r="C44644">
        <v>108640</v>
      </c>
      <c r="D44644">
        <v>154256</v>
      </c>
      <c r="E44644">
        <v>17</v>
      </c>
      <c r="F44644" t="s">
        <v>60</v>
      </c>
    </row>
    <row r="44645" spans="1:6" x14ac:dyDescent="0.3">
      <c r="A44645">
        <v>287047</v>
      </c>
      <c r="B44645" s="2">
        <v>44394.560867313914</v>
      </c>
      <c r="C44645">
        <v>108640</v>
      </c>
      <c r="D44645">
        <v>70072</v>
      </c>
      <c r="E44645">
        <v>13</v>
      </c>
      <c r="F44645" t="s">
        <v>60</v>
      </c>
    </row>
    <row r="44646" spans="1:6" x14ac:dyDescent="0.3">
      <c r="A44646">
        <v>303714</v>
      </c>
      <c r="B44646" s="2">
        <v>44399.755042071192</v>
      </c>
      <c r="C44646">
        <v>108640</v>
      </c>
      <c r="D44646">
        <v>472712</v>
      </c>
      <c r="E44646">
        <v>18</v>
      </c>
      <c r="F44646" t="s">
        <v>59</v>
      </c>
    </row>
    <row r="44647" spans="1:6" x14ac:dyDescent="0.3">
      <c r="A44647">
        <v>350607</v>
      </c>
      <c r="B44647" s="2">
        <v>44412.91685436893</v>
      </c>
      <c r="C44647">
        <v>108640</v>
      </c>
      <c r="D44647">
        <v>17134</v>
      </c>
      <c r="E44647">
        <v>22</v>
      </c>
      <c r="F44647" t="s">
        <v>59</v>
      </c>
    </row>
    <row r="44648" spans="1:6" x14ac:dyDescent="0.3">
      <c r="A44648">
        <v>356379</v>
      </c>
      <c r="B44648" s="2">
        <v>44414.844038834948</v>
      </c>
      <c r="C44648">
        <v>108640</v>
      </c>
      <c r="D44648">
        <v>23892</v>
      </c>
      <c r="E44648">
        <v>20</v>
      </c>
      <c r="F44648" t="s">
        <v>60</v>
      </c>
    </row>
    <row r="44649" spans="1:6" x14ac:dyDescent="0.3">
      <c r="A44649">
        <v>391239</v>
      </c>
      <c r="B44649" s="2">
        <v>44424.89420064725</v>
      </c>
      <c r="C44649">
        <v>108640</v>
      </c>
      <c r="D44649">
        <v>293572</v>
      </c>
      <c r="E44649">
        <v>21</v>
      </c>
      <c r="F44649" t="s">
        <v>59</v>
      </c>
    </row>
    <row r="44650" spans="1:6" x14ac:dyDescent="0.3">
      <c r="A44650">
        <v>400831</v>
      </c>
      <c r="B44650" s="2">
        <v>44428.682226537218</v>
      </c>
      <c r="C44650">
        <v>108640</v>
      </c>
      <c r="D44650">
        <v>82901</v>
      </c>
      <c r="E44650">
        <v>16</v>
      </c>
      <c r="F44650" t="s">
        <v>60</v>
      </c>
    </row>
    <row r="44651" spans="1:6" x14ac:dyDescent="0.3">
      <c r="A44651">
        <v>81392</v>
      </c>
      <c r="B44651" s="2">
        <v>44333.938699029124</v>
      </c>
      <c r="C44651">
        <v>108650</v>
      </c>
      <c r="D44651">
        <v>63666</v>
      </c>
      <c r="E44651">
        <v>22</v>
      </c>
      <c r="F44651" t="s">
        <v>59</v>
      </c>
    </row>
    <row r="44652" spans="1:6" x14ac:dyDescent="0.3">
      <c r="A44652">
        <v>81729</v>
      </c>
      <c r="B44652" s="2">
        <v>44334.428999999996</v>
      </c>
      <c r="C44652">
        <v>108650</v>
      </c>
      <c r="D44652">
        <v>158978</v>
      </c>
      <c r="E44652">
        <v>10</v>
      </c>
      <c r="F44652" t="s">
        <v>59</v>
      </c>
    </row>
    <row r="44653" spans="1:6" x14ac:dyDescent="0.3">
      <c r="A44653">
        <v>116293</v>
      </c>
      <c r="B44653" s="2">
        <v>44345.29316080203</v>
      </c>
      <c r="C44653">
        <v>108650</v>
      </c>
      <c r="D44653">
        <v>127233</v>
      </c>
      <c r="E44653">
        <v>7</v>
      </c>
      <c r="F44653" t="s">
        <v>60</v>
      </c>
    </row>
    <row r="44654" spans="1:6" x14ac:dyDescent="0.3">
      <c r="A44654">
        <v>121192</v>
      </c>
      <c r="B44654" s="2">
        <v>44346.140964401297</v>
      </c>
      <c r="C44654">
        <v>108650</v>
      </c>
      <c r="D44654">
        <v>230507</v>
      </c>
      <c r="E44654">
        <v>3</v>
      </c>
      <c r="F44654" t="s">
        <v>59</v>
      </c>
    </row>
    <row r="44655" spans="1:6" x14ac:dyDescent="0.3">
      <c r="A44655">
        <v>142469</v>
      </c>
      <c r="B44655" s="2">
        <v>44352.747760517799</v>
      </c>
      <c r="C44655">
        <v>108650</v>
      </c>
      <c r="D44655">
        <v>436459</v>
      </c>
      <c r="E44655">
        <v>17</v>
      </c>
      <c r="F44655" t="s">
        <v>60</v>
      </c>
    </row>
    <row r="44656" spans="1:6" x14ac:dyDescent="0.3">
      <c r="A44656">
        <v>190208</v>
      </c>
      <c r="B44656" s="2">
        <v>44366.616000000002</v>
      </c>
      <c r="C44656">
        <v>108650</v>
      </c>
      <c r="D44656">
        <v>154228</v>
      </c>
      <c r="E44656">
        <v>14</v>
      </c>
      <c r="F44656" t="s">
        <v>60</v>
      </c>
    </row>
    <row r="44657" spans="1:6" x14ac:dyDescent="0.3">
      <c r="A44657">
        <v>239174</v>
      </c>
      <c r="B44657" s="2">
        <v>44380.281000000003</v>
      </c>
      <c r="C44657">
        <v>108650</v>
      </c>
      <c r="D44657">
        <v>250679</v>
      </c>
      <c r="E44657">
        <v>6</v>
      </c>
      <c r="F44657" t="s">
        <v>60</v>
      </c>
    </row>
    <row r="44658" spans="1:6" x14ac:dyDescent="0.3">
      <c r="A44658">
        <v>254587</v>
      </c>
      <c r="B44658" s="2">
        <v>44385.017987055013</v>
      </c>
      <c r="C44658">
        <v>108650</v>
      </c>
      <c r="D44658">
        <v>470762</v>
      </c>
      <c r="E44658">
        <v>0</v>
      </c>
      <c r="F44658" t="s">
        <v>59</v>
      </c>
    </row>
    <row r="44659" spans="1:6" x14ac:dyDescent="0.3">
      <c r="A44659">
        <v>275172</v>
      </c>
      <c r="B44659" s="2">
        <v>44390.833521035602</v>
      </c>
      <c r="C44659">
        <v>108650</v>
      </c>
      <c r="D44659">
        <v>191893</v>
      </c>
      <c r="E44659">
        <v>20</v>
      </c>
      <c r="F44659" t="s">
        <v>59</v>
      </c>
    </row>
    <row r="44660" spans="1:6" x14ac:dyDescent="0.3">
      <c r="A44660">
        <v>291307</v>
      </c>
      <c r="B44660" s="2">
        <v>44395.663618122977</v>
      </c>
      <c r="C44660">
        <v>108650</v>
      </c>
      <c r="D44660">
        <v>281056</v>
      </c>
      <c r="E44660">
        <v>15</v>
      </c>
      <c r="F44660" t="s">
        <v>59</v>
      </c>
    </row>
    <row r="44661" spans="1:6" x14ac:dyDescent="0.3">
      <c r="A44661">
        <v>325469</v>
      </c>
      <c r="B44661" s="2">
        <v>44405.810867313914</v>
      </c>
      <c r="C44661">
        <v>108650</v>
      </c>
      <c r="D44661">
        <v>258219</v>
      </c>
      <c r="E44661">
        <v>19</v>
      </c>
      <c r="F44661" t="s">
        <v>59</v>
      </c>
    </row>
    <row r="44662" spans="1:6" x14ac:dyDescent="0.3">
      <c r="A44662">
        <v>336735</v>
      </c>
      <c r="B44662" s="2">
        <v>44408.815721682848</v>
      </c>
      <c r="C44662">
        <v>108650</v>
      </c>
      <c r="D44662">
        <v>112334</v>
      </c>
      <c r="E44662">
        <v>19</v>
      </c>
      <c r="F44662" t="s">
        <v>60</v>
      </c>
    </row>
    <row r="44663" spans="1:6" x14ac:dyDescent="0.3">
      <c r="A44663">
        <v>351853</v>
      </c>
      <c r="B44663" s="2">
        <v>44413.683035598704</v>
      </c>
      <c r="C44663">
        <v>108650</v>
      </c>
      <c r="D44663">
        <v>454538</v>
      </c>
      <c r="E44663">
        <v>16</v>
      </c>
      <c r="F44663" t="s">
        <v>59</v>
      </c>
    </row>
    <row r="44664" spans="1:6" x14ac:dyDescent="0.3">
      <c r="A44664">
        <v>377215</v>
      </c>
      <c r="B44664" s="2">
        <v>44420.966207119738</v>
      </c>
      <c r="C44664">
        <v>108650</v>
      </c>
      <c r="D44664">
        <v>71857</v>
      </c>
      <c r="E44664">
        <v>23</v>
      </c>
      <c r="F44664" t="s">
        <v>59</v>
      </c>
    </row>
    <row r="44665" spans="1:6" x14ac:dyDescent="0.3">
      <c r="A44665">
        <v>379653</v>
      </c>
      <c r="B44665" s="2">
        <v>44421.80601294498</v>
      </c>
      <c r="C44665">
        <v>108650</v>
      </c>
      <c r="D44665">
        <v>312954</v>
      </c>
      <c r="E44665">
        <v>19</v>
      </c>
      <c r="F44665" t="s">
        <v>60</v>
      </c>
    </row>
    <row r="44666" spans="1:6" x14ac:dyDescent="0.3">
      <c r="A44666">
        <v>408329</v>
      </c>
      <c r="B44666" s="2">
        <v>44430.463057344277</v>
      </c>
      <c r="C44666">
        <v>108650</v>
      </c>
      <c r="D44666">
        <v>347393</v>
      </c>
      <c r="E44666">
        <v>11</v>
      </c>
      <c r="F44666" t="s">
        <v>59</v>
      </c>
    </row>
    <row r="44667" spans="1:6" x14ac:dyDescent="0.3">
      <c r="A44667">
        <v>408965</v>
      </c>
      <c r="B44667" s="2">
        <v>44430.619928802589</v>
      </c>
      <c r="C44667">
        <v>108650</v>
      </c>
      <c r="D44667">
        <v>108824</v>
      </c>
      <c r="E44667">
        <v>14</v>
      </c>
      <c r="F44667" t="s">
        <v>59</v>
      </c>
    </row>
    <row r="44668" spans="1:6" x14ac:dyDescent="0.3">
      <c r="A44668">
        <v>123534</v>
      </c>
      <c r="B44668" s="2">
        <v>44346.721061488672</v>
      </c>
      <c r="C44668">
        <v>108660</v>
      </c>
      <c r="D44668">
        <v>227775</v>
      </c>
      <c r="E44668">
        <v>17</v>
      </c>
      <c r="F44668" t="s">
        <v>59</v>
      </c>
    </row>
    <row r="44669" spans="1:6" x14ac:dyDescent="0.3">
      <c r="A44669">
        <v>151230</v>
      </c>
      <c r="B44669" s="2">
        <v>44355.584999999999</v>
      </c>
      <c r="C44669">
        <v>108660</v>
      </c>
      <c r="D44669">
        <v>413286</v>
      </c>
      <c r="E44669">
        <v>14</v>
      </c>
      <c r="F44669" t="s">
        <v>59</v>
      </c>
    </row>
    <row r="44670" spans="1:6" x14ac:dyDescent="0.3">
      <c r="A44670">
        <v>198660</v>
      </c>
      <c r="B44670" s="2">
        <v>44368.695171521038</v>
      </c>
      <c r="C44670">
        <v>108660</v>
      </c>
      <c r="D44670">
        <v>179296</v>
      </c>
      <c r="E44670">
        <v>16</v>
      </c>
      <c r="F44670" t="s">
        <v>59</v>
      </c>
    </row>
    <row r="44671" spans="1:6" x14ac:dyDescent="0.3">
      <c r="A44671">
        <v>244639</v>
      </c>
      <c r="B44671" s="2">
        <v>44381.593229773462</v>
      </c>
      <c r="C44671">
        <v>108660</v>
      </c>
      <c r="D44671">
        <v>411922</v>
      </c>
      <c r="E44671">
        <v>14</v>
      </c>
      <c r="F44671" t="s">
        <v>59</v>
      </c>
    </row>
    <row r="44672" spans="1:6" x14ac:dyDescent="0.3">
      <c r="A44672">
        <v>286615</v>
      </c>
      <c r="B44672" s="2">
        <v>44394.460280159918</v>
      </c>
      <c r="C44672">
        <v>108660</v>
      </c>
      <c r="D44672">
        <v>283433</v>
      </c>
      <c r="E44672">
        <v>11</v>
      </c>
      <c r="F44672" t="s">
        <v>60</v>
      </c>
    </row>
    <row r="44673" spans="1:6" x14ac:dyDescent="0.3">
      <c r="A44673">
        <v>294392</v>
      </c>
      <c r="B44673" s="2">
        <v>44396.669281553397</v>
      </c>
      <c r="C44673">
        <v>108660</v>
      </c>
      <c r="D44673">
        <v>35970</v>
      </c>
      <c r="E44673">
        <v>16</v>
      </c>
      <c r="F44673" t="s">
        <v>59</v>
      </c>
    </row>
    <row r="44674" spans="1:6" x14ac:dyDescent="0.3">
      <c r="A44674">
        <v>299759</v>
      </c>
      <c r="B44674" s="2">
        <v>44398.614265372169</v>
      </c>
      <c r="C44674">
        <v>108660</v>
      </c>
      <c r="D44674">
        <v>472330</v>
      </c>
      <c r="E44674">
        <v>14</v>
      </c>
      <c r="F44674" t="s">
        <v>59</v>
      </c>
    </row>
    <row r="44675" spans="1:6" x14ac:dyDescent="0.3">
      <c r="A44675">
        <v>303256</v>
      </c>
      <c r="B44675" s="2">
        <v>44399.688699029124</v>
      </c>
      <c r="C44675">
        <v>108660</v>
      </c>
      <c r="D44675">
        <v>436459</v>
      </c>
      <c r="E44675">
        <v>16</v>
      </c>
      <c r="F44675" t="s">
        <v>59</v>
      </c>
    </row>
    <row r="44676" spans="1:6" x14ac:dyDescent="0.3">
      <c r="A44676">
        <v>304853</v>
      </c>
      <c r="B44676" s="2">
        <v>44400.129000000001</v>
      </c>
      <c r="C44676">
        <v>108660</v>
      </c>
      <c r="D44676">
        <v>473323</v>
      </c>
      <c r="E44676">
        <v>3</v>
      </c>
      <c r="F44676" t="s">
        <v>60</v>
      </c>
    </row>
    <row r="44677" spans="1:6" x14ac:dyDescent="0.3">
      <c r="A44677">
        <v>360325</v>
      </c>
      <c r="B44677" s="2">
        <v>44415.696789644011</v>
      </c>
      <c r="C44677">
        <v>108660</v>
      </c>
      <c r="D44677">
        <v>192331</v>
      </c>
      <c r="E44677">
        <v>16</v>
      </c>
      <c r="F44677" t="s">
        <v>60</v>
      </c>
    </row>
    <row r="44678" spans="1:6" x14ac:dyDescent="0.3">
      <c r="A44678">
        <v>391813</v>
      </c>
      <c r="B44678" s="2">
        <v>44425.413618122977</v>
      </c>
      <c r="C44678">
        <v>108660</v>
      </c>
      <c r="D44678">
        <v>397</v>
      </c>
      <c r="E44678">
        <v>9</v>
      </c>
      <c r="F44678" t="s">
        <v>59</v>
      </c>
    </row>
    <row r="44679" spans="1:6" x14ac:dyDescent="0.3">
      <c r="A44679">
        <v>400002</v>
      </c>
      <c r="B44679" s="2">
        <v>44428.588375404528</v>
      </c>
      <c r="C44679">
        <v>108660</v>
      </c>
      <c r="D44679">
        <v>158978</v>
      </c>
      <c r="E44679">
        <v>14</v>
      </c>
      <c r="F44679" t="s">
        <v>60</v>
      </c>
    </row>
    <row r="44680" spans="1:6" x14ac:dyDescent="0.3">
      <c r="A44680">
        <v>404490</v>
      </c>
      <c r="B44680" s="2">
        <v>44429.547922330094</v>
      </c>
      <c r="C44680">
        <v>108660</v>
      </c>
      <c r="D44680">
        <v>180863</v>
      </c>
      <c r="E44680">
        <v>13</v>
      </c>
      <c r="F44680" t="s">
        <v>60</v>
      </c>
    </row>
    <row r="44681" spans="1:6" x14ac:dyDescent="0.3">
      <c r="A44681">
        <v>410615</v>
      </c>
      <c r="B44681" s="2">
        <v>44430.838465529341</v>
      </c>
      <c r="C44681">
        <v>108660</v>
      </c>
      <c r="D44681">
        <v>347393</v>
      </c>
      <c r="E44681">
        <v>20</v>
      </c>
      <c r="F44681" t="s">
        <v>59</v>
      </c>
    </row>
    <row r="44682" spans="1:6" x14ac:dyDescent="0.3">
      <c r="A44682">
        <v>413976</v>
      </c>
      <c r="B44682" s="2">
        <v>44432.188999999998</v>
      </c>
      <c r="C44682">
        <v>108660</v>
      </c>
      <c r="D44682">
        <v>242077</v>
      </c>
      <c r="E44682">
        <v>4</v>
      </c>
      <c r="F44682" t="s">
        <v>59</v>
      </c>
    </row>
    <row r="44683" spans="1:6" x14ac:dyDescent="0.3">
      <c r="A44683">
        <v>33751</v>
      </c>
      <c r="B44683" s="2">
        <v>44315.676158576054</v>
      </c>
      <c r="C44683">
        <v>108679</v>
      </c>
      <c r="D44683">
        <v>284325</v>
      </c>
      <c r="E44683">
        <v>16</v>
      </c>
      <c r="F44683" t="s">
        <v>59</v>
      </c>
    </row>
    <row r="44684" spans="1:6" x14ac:dyDescent="0.3">
      <c r="A44684">
        <v>40191</v>
      </c>
      <c r="B44684" s="2">
        <v>44317.776299325538</v>
      </c>
      <c r="C44684">
        <v>108679</v>
      </c>
      <c r="D44684">
        <v>291168</v>
      </c>
      <c r="E44684">
        <v>18</v>
      </c>
      <c r="F44684" t="s">
        <v>60</v>
      </c>
    </row>
    <row r="44685" spans="1:6" x14ac:dyDescent="0.3">
      <c r="A44685">
        <v>76094</v>
      </c>
      <c r="B44685" s="2">
        <v>44332.019531846061</v>
      </c>
      <c r="C44685">
        <v>108679</v>
      </c>
      <c r="D44685">
        <v>78362</v>
      </c>
      <c r="E44685">
        <v>0</v>
      </c>
      <c r="F44685" t="s">
        <v>59</v>
      </c>
    </row>
    <row r="44686" spans="1:6" x14ac:dyDescent="0.3">
      <c r="A44686">
        <v>213386</v>
      </c>
      <c r="B44686" s="2">
        <v>44373.044648579365</v>
      </c>
      <c r="C44686">
        <v>108704</v>
      </c>
      <c r="D44686">
        <v>351192</v>
      </c>
      <c r="E44686">
        <v>1</v>
      </c>
      <c r="F44686" t="s">
        <v>60</v>
      </c>
    </row>
    <row r="44687" spans="1:6" x14ac:dyDescent="0.3">
      <c r="A44687">
        <v>234895</v>
      </c>
      <c r="B44687" s="2">
        <v>44379.2906407767</v>
      </c>
      <c r="C44687">
        <v>108704</v>
      </c>
      <c r="D44687">
        <v>5151</v>
      </c>
      <c r="E44687">
        <v>6</v>
      </c>
      <c r="F44687" t="s">
        <v>60</v>
      </c>
    </row>
    <row r="44688" spans="1:6" x14ac:dyDescent="0.3">
      <c r="A44688">
        <v>273328</v>
      </c>
      <c r="B44688" s="2">
        <v>44390.489669902912</v>
      </c>
      <c r="C44688">
        <v>108704</v>
      </c>
      <c r="D44688">
        <v>452568</v>
      </c>
      <c r="E44688">
        <v>11</v>
      </c>
      <c r="F44688" t="s">
        <v>59</v>
      </c>
    </row>
    <row r="44689" spans="1:6" x14ac:dyDescent="0.3">
      <c r="A44689">
        <v>277029</v>
      </c>
      <c r="B44689" s="2">
        <v>44391.680608414237</v>
      </c>
      <c r="C44689">
        <v>108704</v>
      </c>
      <c r="D44689">
        <v>258251</v>
      </c>
      <c r="E44689">
        <v>16</v>
      </c>
      <c r="F44689" t="s">
        <v>59</v>
      </c>
    </row>
    <row r="44690" spans="1:6" x14ac:dyDescent="0.3">
      <c r="A44690">
        <v>283985</v>
      </c>
      <c r="B44690" s="2">
        <v>44393.746951456313</v>
      </c>
      <c r="C44690">
        <v>108704</v>
      </c>
      <c r="D44690">
        <v>448450</v>
      </c>
      <c r="E44690">
        <v>17</v>
      </c>
      <c r="F44690" t="s">
        <v>60</v>
      </c>
    </row>
    <row r="44691" spans="1:6" x14ac:dyDescent="0.3">
      <c r="A44691">
        <v>326647</v>
      </c>
      <c r="B44691" s="2">
        <v>44406.488051779932</v>
      </c>
      <c r="C44691">
        <v>108704</v>
      </c>
      <c r="D44691">
        <v>411922</v>
      </c>
      <c r="E44691">
        <v>11</v>
      </c>
      <c r="F44691" t="s">
        <v>59</v>
      </c>
    </row>
    <row r="44692" spans="1:6" x14ac:dyDescent="0.3">
      <c r="A44692">
        <v>383205</v>
      </c>
      <c r="B44692" s="2">
        <v>44422.667663430424</v>
      </c>
      <c r="C44692">
        <v>108704</v>
      </c>
      <c r="D44692">
        <v>4199</v>
      </c>
      <c r="E44692">
        <v>16</v>
      </c>
      <c r="F44692" t="s">
        <v>60</v>
      </c>
    </row>
    <row r="44693" spans="1:6" x14ac:dyDescent="0.3">
      <c r="A44693">
        <v>389612</v>
      </c>
      <c r="B44693" s="2">
        <v>44424.505851132686</v>
      </c>
      <c r="C44693">
        <v>108704</v>
      </c>
      <c r="D44693">
        <v>454895</v>
      </c>
      <c r="E44693">
        <v>12</v>
      </c>
      <c r="F44693" t="s">
        <v>59</v>
      </c>
    </row>
    <row r="44694" spans="1:6" x14ac:dyDescent="0.3">
      <c r="A44694">
        <v>400222</v>
      </c>
      <c r="B44694" s="2">
        <v>44428.630446601943</v>
      </c>
      <c r="C44694">
        <v>108704</v>
      </c>
      <c r="D44694">
        <v>442025</v>
      </c>
      <c r="E44694">
        <v>15</v>
      </c>
      <c r="F44694" t="s">
        <v>60</v>
      </c>
    </row>
    <row r="44695" spans="1:6" x14ac:dyDescent="0.3">
      <c r="A44695">
        <v>113757</v>
      </c>
      <c r="B44695" s="2">
        <v>44344.761514563106</v>
      </c>
      <c r="C44695">
        <v>108774</v>
      </c>
      <c r="D44695">
        <v>134973</v>
      </c>
      <c r="E44695">
        <v>18</v>
      </c>
      <c r="F44695" t="s">
        <v>60</v>
      </c>
    </row>
    <row r="44696" spans="1:6" x14ac:dyDescent="0.3">
      <c r="A44696">
        <v>124830</v>
      </c>
      <c r="B44696" s="2">
        <v>44346.872249519336</v>
      </c>
      <c r="C44696">
        <v>108774</v>
      </c>
      <c r="D44696">
        <v>250679</v>
      </c>
      <c r="E44696">
        <v>20</v>
      </c>
      <c r="F44696" t="s">
        <v>59</v>
      </c>
    </row>
    <row r="44697" spans="1:6" x14ac:dyDescent="0.3">
      <c r="A44697">
        <v>139097</v>
      </c>
      <c r="B44697" s="2">
        <v>44351.848893203882</v>
      </c>
      <c r="C44697">
        <v>108774</v>
      </c>
      <c r="D44697">
        <v>417467</v>
      </c>
      <c r="E44697">
        <v>20</v>
      </c>
      <c r="F44697" t="s">
        <v>60</v>
      </c>
    </row>
    <row r="44698" spans="1:6" x14ac:dyDescent="0.3">
      <c r="A44698">
        <v>182270</v>
      </c>
      <c r="B44698" s="2">
        <v>44364.738860841419</v>
      </c>
      <c r="C44698">
        <v>108774</v>
      </c>
      <c r="D44698">
        <v>466283</v>
      </c>
      <c r="E44698">
        <v>17</v>
      </c>
      <c r="F44698" t="s">
        <v>59</v>
      </c>
    </row>
    <row r="44699" spans="1:6" x14ac:dyDescent="0.3">
      <c r="A44699">
        <v>190878</v>
      </c>
      <c r="B44699" s="2">
        <v>44366.696789644011</v>
      </c>
      <c r="C44699">
        <v>108774</v>
      </c>
      <c r="D44699">
        <v>226626</v>
      </c>
      <c r="E44699">
        <v>16</v>
      </c>
      <c r="F44699" t="s">
        <v>60</v>
      </c>
    </row>
    <row r="44700" spans="1:6" x14ac:dyDescent="0.3">
      <c r="A44700">
        <v>299566</v>
      </c>
      <c r="B44700" s="2">
        <v>44398.567339805821</v>
      </c>
      <c r="C44700">
        <v>108774</v>
      </c>
      <c r="D44700">
        <v>198326</v>
      </c>
      <c r="E44700">
        <v>13</v>
      </c>
      <c r="F44700" t="s">
        <v>59</v>
      </c>
    </row>
    <row r="44701" spans="1:6" x14ac:dyDescent="0.3">
      <c r="A44701">
        <v>351117</v>
      </c>
      <c r="B44701" s="2">
        <v>44413.423326860837</v>
      </c>
      <c r="C44701">
        <v>108774</v>
      </c>
      <c r="D44701">
        <v>226824</v>
      </c>
      <c r="E44701">
        <v>10</v>
      </c>
      <c r="F44701" t="s">
        <v>59</v>
      </c>
    </row>
    <row r="44702" spans="1:6" x14ac:dyDescent="0.3">
      <c r="A44702">
        <v>353944</v>
      </c>
      <c r="B44702" s="2">
        <v>44414.266666666663</v>
      </c>
      <c r="C44702">
        <v>108774</v>
      </c>
      <c r="D44702">
        <v>74982</v>
      </c>
      <c r="E44702">
        <v>6</v>
      </c>
      <c r="F44702" t="s">
        <v>60</v>
      </c>
    </row>
    <row r="44703" spans="1:6" x14ac:dyDescent="0.3">
      <c r="A44703">
        <v>371443</v>
      </c>
      <c r="B44703" s="2">
        <v>44418.834330097088</v>
      </c>
      <c r="C44703">
        <v>108774</v>
      </c>
      <c r="D44703">
        <v>417229</v>
      </c>
      <c r="E44703">
        <v>20</v>
      </c>
      <c r="F44703" t="s">
        <v>59</v>
      </c>
    </row>
    <row r="44704" spans="1:6" x14ac:dyDescent="0.3">
      <c r="A44704">
        <v>373267</v>
      </c>
      <c r="B44704" s="2">
        <v>44419.724666666662</v>
      </c>
      <c r="C44704">
        <v>108774</v>
      </c>
      <c r="D44704">
        <v>82901</v>
      </c>
      <c r="E44704">
        <v>17</v>
      </c>
      <c r="F44704" t="s">
        <v>59</v>
      </c>
    </row>
    <row r="44705" spans="1:6" x14ac:dyDescent="0.3">
      <c r="A44705">
        <v>386313</v>
      </c>
      <c r="B44705" s="2">
        <v>44423.42167424543</v>
      </c>
      <c r="C44705">
        <v>108774</v>
      </c>
      <c r="D44705">
        <v>380527</v>
      </c>
      <c r="E44705">
        <v>10</v>
      </c>
      <c r="F44705" t="s">
        <v>59</v>
      </c>
    </row>
    <row r="44706" spans="1:6" x14ac:dyDescent="0.3">
      <c r="A44706">
        <v>86647</v>
      </c>
      <c r="B44706" s="2">
        <v>44336.608601941749</v>
      </c>
      <c r="C44706">
        <v>108803</v>
      </c>
      <c r="D44706">
        <v>301401</v>
      </c>
      <c r="E44706">
        <v>14</v>
      </c>
      <c r="F44706" t="s">
        <v>59</v>
      </c>
    </row>
    <row r="44707" spans="1:6" x14ac:dyDescent="0.3">
      <c r="A44707">
        <v>89467</v>
      </c>
      <c r="B44707" s="2">
        <v>44337.668472491911</v>
      </c>
      <c r="C44707">
        <v>108803</v>
      </c>
      <c r="D44707">
        <v>462580</v>
      </c>
      <c r="E44707">
        <v>16</v>
      </c>
      <c r="F44707" t="s">
        <v>60</v>
      </c>
    </row>
    <row r="44708" spans="1:6" x14ac:dyDescent="0.3">
      <c r="A44708">
        <v>120941</v>
      </c>
      <c r="B44708" s="2">
        <v>44346.062485436894</v>
      </c>
      <c r="C44708">
        <v>108808</v>
      </c>
      <c r="D44708">
        <v>238134</v>
      </c>
      <c r="E44708">
        <v>1</v>
      </c>
      <c r="F44708" t="s">
        <v>59</v>
      </c>
    </row>
    <row r="44709" spans="1:6" x14ac:dyDescent="0.3">
      <c r="A44709">
        <v>172849</v>
      </c>
      <c r="B44709" s="2">
        <v>44360.953550828577</v>
      </c>
      <c r="C44709">
        <v>108808</v>
      </c>
      <c r="D44709">
        <v>411922</v>
      </c>
      <c r="E44709">
        <v>22</v>
      </c>
      <c r="F44709" t="s">
        <v>59</v>
      </c>
    </row>
    <row r="44710" spans="1:6" x14ac:dyDescent="0.3">
      <c r="A44710">
        <v>192770</v>
      </c>
      <c r="B44710" s="2">
        <v>44366.958925566345</v>
      </c>
      <c r="C44710">
        <v>108808</v>
      </c>
      <c r="D44710">
        <v>347393</v>
      </c>
      <c r="E44710">
        <v>23</v>
      </c>
      <c r="F44710" t="s">
        <v>60</v>
      </c>
    </row>
    <row r="44711" spans="1:6" x14ac:dyDescent="0.3">
      <c r="A44711">
        <v>209621</v>
      </c>
      <c r="B44711" s="2">
        <v>44372.106174757282</v>
      </c>
      <c r="C44711">
        <v>108808</v>
      </c>
      <c r="D44711">
        <v>373415</v>
      </c>
      <c r="E44711">
        <v>2</v>
      </c>
      <c r="F44711" t="s">
        <v>60</v>
      </c>
    </row>
    <row r="44712" spans="1:6" x14ac:dyDescent="0.3">
      <c r="A44712">
        <v>221289</v>
      </c>
      <c r="B44712" s="2">
        <v>44374.769605177993</v>
      </c>
      <c r="C44712">
        <v>108808</v>
      </c>
      <c r="D44712">
        <v>250524</v>
      </c>
      <c r="E44712">
        <v>18</v>
      </c>
      <c r="F44712" t="s">
        <v>59</v>
      </c>
    </row>
    <row r="44713" spans="1:6" x14ac:dyDescent="0.3">
      <c r="A44713">
        <v>265857</v>
      </c>
      <c r="B44713" s="2">
        <v>44388.062485436894</v>
      </c>
      <c r="C44713">
        <v>108808</v>
      </c>
      <c r="D44713">
        <v>162482</v>
      </c>
      <c r="E44713">
        <v>1</v>
      </c>
      <c r="F44713" t="s">
        <v>59</v>
      </c>
    </row>
    <row r="44714" spans="1:6" x14ac:dyDescent="0.3">
      <c r="A44714">
        <v>273053</v>
      </c>
      <c r="B44714" s="2">
        <v>44390.253423948219</v>
      </c>
      <c r="C44714">
        <v>108808</v>
      </c>
      <c r="D44714">
        <v>100412</v>
      </c>
      <c r="E44714">
        <v>6</v>
      </c>
      <c r="F44714" t="s">
        <v>59</v>
      </c>
    </row>
    <row r="44715" spans="1:6" x14ac:dyDescent="0.3">
      <c r="A44715">
        <v>287670</v>
      </c>
      <c r="B44715" s="2">
        <v>44394.648121585742</v>
      </c>
      <c r="C44715">
        <v>108808</v>
      </c>
      <c r="D44715">
        <v>347008</v>
      </c>
      <c r="E44715">
        <v>15</v>
      </c>
      <c r="F44715" t="s">
        <v>60</v>
      </c>
    </row>
    <row r="44716" spans="1:6" x14ac:dyDescent="0.3">
      <c r="A44716">
        <v>313492</v>
      </c>
      <c r="B44716" s="2">
        <v>44402.148350474563</v>
      </c>
      <c r="C44716">
        <v>108808</v>
      </c>
      <c r="D44716">
        <v>351192</v>
      </c>
      <c r="E44716">
        <v>3</v>
      </c>
      <c r="F44716" t="s">
        <v>59</v>
      </c>
    </row>
    <row r="44717" spans="1:6" x14ac:dyDescent="0.3">
      <c r="A44717">
        <v>332989</v>
      </c>
      <c r="B44717" s="2">
        <v>44408.002614886733</v>
      </c>
      <c r="C44717">
        <v>108808</v>
      </c>
      <c r="D44717">
        <v>73707</v>
      </c>
      <c r="E44717">
        <v>0</v>
      </c>
      <c r="F44717" t="s">
        <v>60</v>
      </c>
    </row>
    <row r="44718" spans="1:6" x14ac:dyDescent="0.3">
      <c r="A44718">
        <v>333706</v>
      </c>
      <c r="B44718" s="2">
        <v>44408.266548661762</v>
      </c>
      <c r="C44718">
        <v>108808</v>
      </c>
      <c r="D44718">
        <v>454139</v>
      </c>
      <c r="E44718">
        <v>6</v>
      </c>
      <c r="F44718" t="s">
        <v>60</v>
      </c>
    </row>
    <row r="44719" spans="1:6" x14ac:dyDescent="0.3">
      <c r="A44719">
        <v>355691</v>
      </c>
      <c r="B44719" s="2">
        <v>44414.748569579286</v>
      </c>
      <c r="C44719">
        <v>108808</v>
      </c>
      <c r="D44719">
        <v>230507</v>
      </c>
      <c r="E44719">
        <v>17</v>
      </c>
      <c r="F44719" t="s">
        <v>60</v>
      </c>
    </row>
    <row r="44720" spans="1:6" x14ac:dyDescent="0.3">
      <c r="A44720">
        <v>381069</v>
      </c>
      <c r="B44720" s="2">
        <v>44422.064103559867</v>
      </c>
      <c r="C44720">
        <v>108808</v>
      </c>
      <c r="D44720">
        <v>204394</v>
      </c>
      <c r="E44720">
        <v>1</v>
      </c>
      <c r="F44720" t="s">
        <v>60</v>
      </c>
    </row>
    <row r="44721" spans="1:6" x14ac:dyDescent="0.3">
      <c r="A44721">
        <v>386562</v>
      </c>
      <c r="B44721" s="2">
        <v>44423.511337626267</v>
      </c>
      <c r="C44721">
        <v>108808</v>
      </c>
      <c r="D44721">
        <v>208036</v>
      </c>
      <c r="E44721">
        <v>12</v>
      </c>
      <c r="F44721" t="s">
        <v>59</v>
      </c>
    </row>
    <row r="44722" spans="1:6" x14ac:dyDescent="0.3">
      <c r="A44722">
        <v>418766</v>
      </c>
      <c r="B44722" s="2">
        <v>44434.342420711975</v>
      </c>
      <c r="C44722">
        <v>108808</v>
      </c>
      <c r="D44722">
        <v>439981</v>
      </c>
      <c r="E44722">
        <v>8</v>
      </c>
      <c r="F44722" t="s">
        <v>59</v>
      </c>
    </row>
    <row r="44723" spans="1:6" x14ac:dyDescent="0.3">
      <c r="A44723">
        <v>423373</v>
      </c>
      <c r="B44723" s="2">
        <v>44437.054394822007</v>
      </c>
      <c r="C44723">
        <v>108808</v>
      </c>
      <c r="D44723">
        <v>217287</v>
      </c>
      <c r="E44723">
        <v>1</v>
      </c>
      <c r="F44723" t="s">
        <v>59</v>
      </c>
    </row>
    <row r="44724" spans="1:6" x14ac:dyDescent="0.3">
      <c r="A44724">
        <v>108551</v>
      </c>
      <c r="B44724" s="2">
        <v>44343.02931391586</v>
      </c>
      <c r="C44724">
        <v>108853</v>
      </c>
      <c r="D44724">
        <v>331511</v>
      </c>
      <c r="E44724">
        <v>0</v>
      </c>
      <c r="F44724" t="s">
        <v>59</v>
      </c>
    </row>
    <row r="44725" spans="1:6" x14ac:dyDescent="0.3">
      <c r="A44725">
        <v>114396</v>
      </c>
      <c r="B44725" s="2">
        <v>44344.823812297735</v>
      </c>
      <c r="C44725">
        <v>108853</v>
      </c>
      <c r="D44725">
        <v>118549</v>
      </c>
      <c r="E44725">
        <v>19</v>
      </c>
      <c r="F44725" t="s">
        <v>60</v>
      </c>
    </row>
    <row r="44726" spans="1:6" x14ac:dyDescent="0.3">
      <c r="A44726">
        <v>136741</v>
      </c>
      <c r="B44726" s="2">
        <v>44351.545495145634</v>
      </c>
      <c r="C44726">
        <v>108853</v>
      </c>
      <c r="D44726">
        <v>411922</v>
      </c>
      <c r="E44726">
        <v>13</v>
      </c>
      <c r="F44726" t="s">
        <v>60</v>
      </c>
    </row>
    <row r="44727" spans="1:6" x14ac:dyDescent="0.3">
      <c r="A44727">
        <v>174019</v>
      </c>
      <c r="B44727" s="2">
        <v>44361.686271844657</v>
      </c>
      <c r="C44727">
        <v>108853</v>
      </c>
      <c r="D44727">
        <v>383061</v>
      </c>
      <c r="E44727">
        <v>16</v>
      </c>
      <c r="F44727" t="s">
        <v>59</v>
      </c>
    </row>
    <row r="44728" spans="1:6" x14ac:dyDescent="0.3">
      <c r="A44728">
        <v>192675</v>
      </c>
      <c r="B44728" s="2">
        <v>44366.942075869018</v>
      </c>
      <c r="C44728">
        <v>108853</v>
      </c>
      <c r="D44728">
        <v>217673</v>
      </c>
      <c r="E44728">
        <v>22</v>
      </c>
      <c r="F44728" t="s">
        <v>60</v>
      </c>
    </row>
    <row r="44729" spans="1:6" x14ac:dyDescent="0.3">
      <c r="A44729">
        <v>86542</v>
      </c>
      <c r="B44729" s="2">
        <v>44336.572194174754</v>
      </c>
      <c r="C44729">
        <v>108893</v>
      </c>
      <c r="D44729">
        <v>411922</v>
      </c>
      <c r="E44729">
        <v>13</v>
      </c>
      <c r="F44729" t="s">
        <v>59</v>
      </c>
    </row>
    <row r="44730" spans="1:6" x14ac:dyDescent="0.3">
      <c r="A44730">
        <v>106877</v>
      </c>
      <c r="B44730" s="2">
        <v>44342.693553398058</v>
      </c>
      <c r="C44730">
        <v>108893</v>
      </c>
      <c r="D44730">
        <v>241927</v>
      </c>
      <c r="E44730">
        <v>16</v>
      </c>
      <c r="F44730" t="s">
        <v>59</v>
      </c>
    </row>
    <row r="44731" spans="1:6" x14ac:dyDescent="0.3">
      <c r="A44731">
        <v>137445</v>
      </c>
      <c r="B44731" s="2">
        <v>44351.662809061483</v>
      </c>
      <c r="C44731">
        <v>108893</v>
      </c>
      <c r="D44731">
        <v>100368</v>
      </c>
      <c r="E44731">
        <v>15</v>
      </c>
      <c r="F44731" t="s">
        <v>60</v>
      </c>
    </row>
    <row r="44732" spans="1:6" x14ac:dyDescent="0.3">
      <c r="A44732">
        <v>150916</v>
      </c>
      <c r="B44732" s="2">
        <v>44355.499378640772</v>
      </c>
      <c r="C44732">
        <v>108893</v>
      </c>
      <c r="D44732">
        <v>249345</v>
      </c>
      <c r="E44732">
        <v>11</v>
      </c>
      <c r="F44732" t="s">
        <v>59</v>
      </c>
    </row>
    <row r="44733" spans="1:6" x14ac:dyDescent="0.3">
      <c r="A44733">
        <v>162772</v>
      </c>
      <c r="B44733" s="2">
        <v>44358.892666666667</v>
      </c>
      <c r="C44733">
        <v>108893</v>
      </c>
      <c r="D44733">
        <v>204394</v>
      </c>
      <c r="E44733">
        <v>21</v>
      </c>
      <c r="F44733" t="s">
        <v>60</v>
      </c>
    </row>
    <row r="44734" spans="1:6" x14ac:dyDescent="0.3">
      <c r="A44734">
        <v>171852</v>
      </c>
      <c r="B44734" s="2">
        <v>44360.782550161806</v>
      </c>
      <c r="C44734">
        <v>108893</v>
      </c>
      <c r="D44734">
        <v>227775</v>
      </c>
      <c r="E44734">
        <v>18</v>
      </c>
      <c r="F44734" t="s">
        <v>59</v>
      </c>
    </row>
    <row r="44735" spans="1:6" x14ac:dyDescent="0.3">
      <c r="A44735">
        <v>54986</v>
      </c>
      <c r="B44735" s="2">
        <v>44324.504501480151</v>
      </c>
      <c r="C44735">
        <v>108901</v>
      </c>
      <c r="D44735">
        <v>347008</v>
      </c>
      <c r="E44735">
        <v>12</v>
      </c>
      <c r="F44735" t="s">
        <v>60</v>
      </c>
    </row>
    <row r="44736" spans="1:6" x14ac:dyDescent="0.3">
      <c r="A44736">
        <v>58328</v>
      </c>
      <c r="B44736" s="2">
        <v>44325.595656957928</v>
      </c>
      <c r="C44736">
        <v>108901</v>
      </c>
      <c r="D44736">
        <v>230507</v>
      </c>
      <c r="E44736">
        <v>14</v>
      </c>
      <c r="F44736" t="s">
        <v>59</v>
      </c>
    </row>
    <row r="44737" spans="1:6" x14ac:dyDescent="0.3">
      <c r="A44737">
        <v>363285</v>
      </c>
      <c r="B44737" s="2">
        <v>44416.351451155126</v>
      </c>
      <c r="C44737">
        <v>109000</v>
      </c>
      <c r="D44737">
        <v>467908</v>
      </c>
      <c r="E44737">
        <v>8</v>
      </c>
      <c r="F44737" t="s">
        <v>59</v>
      </c>
    </row>
    <row r="44738" spans="1:6" x14ac:dyDescent="0.3">
      <c r="A44738">
        <v>368640</v>
      </c>
      <c r="B44738" s="2">
        <v>44417.807631067961</v>
      </c>
      <c r="C44738">
        <v>109000</v>
      </c>
      <c r="D44738">
        <v>347393</v>
      </c>
      <c r="E44738">
        <v>19</v>
      </c>
      <c r="F44738" t="s">
        <v>59</v>
      </c>
    </row>
    <row r="44739" spans="1:6" x14ac:dyDescent="0.3">
      <c r="A44739">
        <v>371634</v>
      </c>
      <c r="B44739" s="2">
        <v>44418.886919093849</v>
      </c>
      <c r="C44739">
        <v>109000</v>
      </c>
      <c r="D44739">
        <v>405774</v>
      </c>
      <c r="E44739">
        <v>21</v>
      </c>
      <c r="F44739" t="s">
        <v>59</v>
      </c>
    </row>
    <row r="44740" spans="1:6" x14ac:dyDescent="0.3">
      <c r="A44740">
        <v>372081</v>
      </c>
      <c r="B44740" s="2">
        <v>44419.235000000001</v>
      </c>
      <c r="C44740">
        <v>109000</v>
      </c>
      <c r="D44740">
        <v>250679</v>
      </c>
      <c r="E44740">
        <v>5</v>
      </c>
      <c r="F44740" t="s">
        <v>59</v>
      </c>
    </row>
    <row r="44741" spans="1:6" x14ac:dyDescent="0.3">
      <c r="A44741">
        <v>388345</v>
      </c>
      <c r="B44741" s="2">
        <v>44423.80601294498</v>
      </c>
      <c r="C44741">
        <v>109000</v>
      </c>
      <c r="D44741">
        <v>349443</v>
      </c>
      <c r="E44741">
        <v>19</v>
      </c>
      <c r="F44741" t="s">
        <v>59</v>
      </c>
    </row>
    <row r="44742" spans="1:6" x14ac:dyDescent="0.3">
      <c r="A44742">
        <v>391329</v>
      </c>
      <c r="B44742" s="2">
        <v>44424.91119093851</v>
      </c>
      <c r="C44742">
        <v>109000</v>
      </c>
      <c r="D44742">
        <v>230507</v>
      </c>
      <c r="E44742">
        <v>21</v>
      </c>
      <c r="F44742" t="s">
        <v>59</v>
      </c>
    </row>
    <row r="44743" spans="1:6" x14ac:dyDescent="0.3">
      <c r="A44743">
        <v>210495</v>
      </c>
      <c r="B44743" s="2">
        <v>44372.557226537218</v>
      </c>
      <c r="C44743">
        <v>109018</v>
      </c>
      <c r="D44743">
        <v>249070</v>
      </c>
      <c r="E44743">
        <v>13</v>
      </c>
      <c r="F44743" t="s">
        <v>60</v>
      </c>
    </row>
    <row r="44744" spans="1:6" x14ac:dyDescent="0.3">
      <c r="A44744">
        <v>227840</v>
      </c>
      <c r="B44744" s="2">
        <v>44376.744928802589</v>
      </c>
      <c r="C44744">
        <v>109018</v>
      </c>
      <c r="D44744">
        <v>81226</v>
      </c>
      <c r="E44744">
        <v>17</v>
      </c>
      <c r="F44744" t="s">
        <v>59</v>
      </c>
    </row>
    <row r="44745" spans="1:6" x14ac:dyDescent="0.3">
      <c r="A44745">
        <v>245875</v>
      </c>
      <c r="B44745" s="2">
        <v>44381.763542588582</v>
      </c>
      <c r="C44745">
        <v>109018</v>
      </c>
      <c r="D44745">
        <v>5151</v>
      </c>
      <c r="E44745">
        <v>18</v>
      </c>
      <c r="F44745" t="s">
        <v>59</v>
      </c>
    </row>
    <row r="44746" spans="1:6" x14ac:dyDescent="0.3">
      <c r="A44746">
        <v>292300</v>
      </c>
      <c r="B44746" s="2">
        <v>44395.791854368937</v>
      </c>
      <c r="C44746">
        <v>109018</v>
      </c>
      <c r="D44746">
        <v>211577</v>
      </c>
      <c r="E44746">
        <v>19</v>
      </c>
      <c r="F44746" t="s">
        <v>59</v>
      </c>
    </row>
    <row r="44747" spans="1:6" x14ac:dyDescent="0.3">
      <c r="A44747">
        <v>316574</v>
      </c>
      <c r="B44747" s="2">
        <v>44402.848488673138</v>
      </c>
      <c r="C44747">
        <v>109018</v>
      </c>
      <c r="D44747">
        <v>347008</v>
      </c>
      <c r="E44747">
        <v>20</v>
      </c>
      <c r="F44747" t="s">
        <v>59</v>
      </c>
    </row>
    <row r="44748" spans="1:6" x14ac:dyDescent="0.3">
      <c r="A44748">
        <v>322242</v>
      </c>
      <c r="B44748" s="2">
        <v>44404.801563106797</v>
      </c>
      <c r="C44748">
        <v>109018</v>
      </c>
      <c r="D44748">
        <v>301748</v>
      </c>
      <c r="E44748">
        <v>19</v>
      </c>
      <c r="F44748" t="s">
        <v>59</v>
      </c>
    </row>
    <row r="44749" spans="1:6" x14ac:dyDescent="0.3">
      <c r="A44749">
        <v>330104</v>
      </c>
      <c r="B44749" s="2">
        <v>44407.651077669907</v>
      </c>
      <c r="C44749">
        <v>109018</v>
      </c>
      <c r="D44749">
        <v>182191</v>
      </c>
      <c r="E44749">
        <v>15</v>
      </c>
      <c r="F44749" t="s">
        <v>60</v>
      </c>
    </row>
    <row r="44750" spans="1:6" x14ac:dyDescent="0.3">
      <c r="A44750">
        <v>380891</v>
      </c>
      <c r="B44750" s="2">
        <v>44422.013824884794</v>
      </c>
      <c r="C44750">
        <v>109018</v>
      </c>
      <c r="D44750">
        <v>471403</v>
      </c>
      <c r="E44750">
        <v>0</v>
      </c>
      <c r="F44750" t="s">
        <v>60</v>
      </c>
    </row>
    <row r="44751" spans="1:6" x14ac:dyDescent="0.3">
      <c r="A44751">
        <v>400413</v>
      </c>
      <c r="B44751" s="2">
        <v>44428.649459546927</v>
      </c>
      <c r="C44751">
        <v>109018</v>
      </c>
      <c r="D44751">
        <v>387595</v>
      </c>
      <c r="E44751">
        <v>15</v>
      </c>
      <c r="F44751" t="s">
        <v>60</v>
      </c>
    </row>
    <row r="44752" spans="1:6" x14ac:dyDescent="0.3">
      <c r="A44752">
        <v>224816</v>
      </c>
      <c r="B44752" s="2">
        <v>44375.793877022654</v>
      </c>
      <c r="C44752">
        <v>109021</v>
      </c>
      <c r="D44752">
        <v>411922</v>
      </c>
      <c r="E44752">
        <v>19</v>
      </c>
      <c r="F44752" t="s">
        <v>59</v>
      </c>
    </row>
    <row r="44753" spans="1:6" x14ac:dyDescent="0.3">
      <c r="A44753">
        <v>268931</v>
      </c>
      <c r="B44753" s="2">
        <v>44388.833429975282</v>
      </c>
      <c r="C44753">
        <v>109021</v>
      </c>
      <c r="D44753">
        <v>449379</v>
      </c>
      <c r="E44753">
        <v>20</v>
      </c>
      <c r="F44753" t="s">
        <v>59</v>
      </c>
    </row>
    <row r="44754" spans="1:6" x14ac:dyDescent="0.3">
      <c r="A44754">
        <v>314779</v>
      </c>
      <c r="B44754" s="2">
        <v>44402.632064724916</v>
      </c>
      <c r="C44754">
        <v>109021</v>
      </c>
      <c r="D44754">
        <v>351192</v>
      </c>
      <c r="E44754">
        <v>15</v>
      </c>
      <c r="F44754" t="s">
        <v>59</v>
      </c>
    </row>
    <row r="44755" spans="1:6" x14ac:dyDescent="0.3">
      <c r="A44755">
        <v>321410</v>
      </c>
      <c r="B44755" s="2">
        <v>44404.669281553397</v>
      </c>
      <c r="C44755">
        <v>109021</v>
      </c>
      <c r="D44755">
        <v>158978</v>
      </c>
      <c r="E44755">
        <v>16</v>
      </c>
      <c r="F44755" t="s">
        <v>59</v>
      </c>
    </row>
    <row r="44756" spans="1:6" x14ac:dyDescent="0.3">
      <c r="A44756">
        <v>392293</v>
      </c>
      <c r="B44756" s="2">
        <v>44425.609411003235</v>
      </c>
      <c r="C44756">
        <v>109021</v>
      </c>
      <c r="D44756">
        <v>230507</v>
      </c>
      <c r="E44756">
        <v>14</v>
      </c>
      <c r="F44756" t="s">
        <v>59</v>
      </c>
    </row>
    <row r="44757" spans="1:6" x14ac:dyDescent="0.3">
      <c r="A44757">
        <v>406823</v>
      </c>
      <c r="B44757" s="2">
        <v>44429.918472491911</v>
      </c>
      <c r="C44757">
        <v>109021</v>
      </c>
      <c r="D44757">
        <v>419981</v>
      </c>
      <c r="E44757">
        <v>22</v>
      </c>
      <c r="F44757" t="s">
        <v>60</v>
      </c>
    </row>
    <row r="44758" spans="1:6" x14ac:dyDescent="0.3">
      <c r="A44758">
        <v>11727</v>
      </c>
      <c r="B44758" s="2">
        <v>44302.763941747573</v>
      </c>
      <c r="C44758">
        <v>109032</v>
      </c>
      <c r="D44758">
        <v>470762</v>
      </c>
      <c r="E44758">
        <v>18</v>
      </c>
      <c r="F44758" t="s">
        <v>60</v>
      </c>
    </row>
    <row r="44759" spans="1:6" x14ac:dyDescent="0.3">
      <c r="A44759">
        <v>21783</v>
      </c>
      <c r="B44759" s="2">
        <v>44309.834333333332</v>
      </c>
      <c r="C44759">
        <v>109032</v>
      </c>
      <c r="D44759">
        <v>411922</v>
      </c>
      <c r="E44759">
        <v>20</v>
      </c>
      <c r="F44759" t="s">
        <v>60</v>
      </c>
    </row>
    <row r="44760" spans="1:6" x14ac:dyDescent="0.3">
      <c r="A44760">
        <v>84553</v>
      </c>
      <c r="B44760" s="2">
        <v>44335.652291262137</v>
      </c>
      <c r="C44760">
        <v>109032</v>
      </c>
      <c r="D44760">
        <v>69845</v>
      </c>
      <c r="E44760">
        <v>15</v>
      </c>
      <c r="F44760" t="s">
        <v>59</v>
      </c>
    </row>
    <row r="44761" spans="1:6" x14ac:dyDescent="0.3">
      <c r="A44761">
        <v>97833</v>
      </c>
      <c r="B44761" s="2">
        <v>44339.553585760521</v>
      </c>
      <c r="C44761">
        <v>109032</v>
      </c>
      <c r="D44761">
        <v>347393</v>
      </c>
      <c r="E44761">
        <v>13</v>
      </c>
      <c r="F44761" t="s">
        <v>59</v>
      </c>
    </row>
    <row r="44762" spans="1:6" x14ac:dyDescent="0.3">
      <c r="A44762">
        <v>104407</v>
      </c>
      <c r="B44762" s="2">
        <v>44341.763941747573</v>
      </c>
      <c r="C44762">
        <v>109032</v>
      </c>
      <c r="D44762">
        <v>370276</v>
      </c>
      <c r="E44762">
        <v>18</v>
      </c>
      <c r="F44762" t="s">
        <v>59</v>
      </c>
    </row>
    <row r="44763" spans="1:6" x14ac:dyDescent="0.3">
      <c r="A44763">
        <v>133556</v>
      </c>
      <c r="B44763" s="2">
        <v>44350.514750809067</v>
      </c>
      <c r="C44763">
        <v>109032</v>
      </c>
      <c r="D44763">
        <v>237461</v>
      </c>
      <c r="E44763">
        <v>12</v>
      </c>
      <c r="F44763" t="s">
        <v>59</v>
      </c>
    </row>
    <row r="44764" spans="1:6" x14ac:dyDescent="0.3">
      <c r="A44764">
        <v>134695</v>
      </c>
      <c r="B44764" s="2">
        <v>44350.736433656959</v>
      </c>
      <c r="C44764">
        <v>109032</v>
      </c>
      <c r="D44764">
        <v>351192</v>
      </c>
      <c r="E44764">
        <v>17</v>
      </c>
      <c r="F44764" t="s">
        <v>59</v>
      </c>
    </row>
    <row r="44765" spans="1:6" x14ac:dyDescent="0.3">
      <c r="A44765">
        <v>159933</v>
      </c>
      <c r="B44765" s="2">
        <v>44358.535786407767</v>
      </c>
      <c r="C44765">
        <v>109032</v>
      </c>
      <c r="D44765">
        <v>60814</v>
      </c>
      <c r="E44765">
        <v>12</v>
      </c>
      <c r="F44765" t="s">
        <v>60</v>
      </c>
    </row>
    <row r="44766" spans="1:6" x14ac:dyDescent="0.3">
      <c r="A44766">
        <v>184725</v>
      </c>
      <c r="B44766" s="2">
        <v>44365.524459546927</v>
      </c>
      <c r="C44766">
        <v>109032</v>
      </c>
      <c r="D44766">
        <v>161398</v>
      </c>
      <c r="E44766">
        <v>12</v>
      </c>
      <c r="F44766" t="s">
        <v>60</v>
      </c>
    </row>
    <row r="44767" spans="1:6" x14ac:dyDescent="0.3">
      <c r="A44767">
        <v>190781</v>
      </c>
      <c r="B44767" s="2">
        <v>44366.684653721684</v>
      </c>
      <c r="C44767">
        <v>109032</v>
      </c>
      <c r="D44767">
        <v>278351</v>
      </c>
      <c r="E44767">
        <v>16</v>
      </c>
      <c r="F44767" t="s">
        <v>60</v>
      </c>
    </row>
    <row r="44768" spans="1:6" x14ac:dyDescent="0.3">
      <c r="A44768">
        <v>287730</v>
      </c>
      <c r="B44768" s="2">
        <v>44394.652291262137</v>
      </c>
      <c r="C44768">
        <v>109032</v>
      </c>
      <c r="D44768">
        <v>352642</v>
      </c>
      <c r="E44768">
        <v>15</v>
      </c>
      <c r="F44768" t="s">
        <v>60</v>
      </c>
    </row>
    <row r="44769" spans="1:6" x14ac:dyDescent="0.3">
      <c r="A44769">
        <v>305628</v>
      </c>
      <c r="B44769" s="2">
        <v>44400.551967637541</v>
      </c>
      <c r="C44769">
        <v>109032</v>
      </c>
      <c r="D44769">
        <v>165821</v>
      </c>
      <c r="E44769">
        <v>13</v>
      </c>
      <c r="F44769" t="s">
        <v>60</v>
      </c>
    </row>
    <row r="44770" spans="1:6" x14ac:dyDescent="0.3">
      <c r="A44770">
        <v>348062</v>
      </c>
      <c r="B44770" s="2">
        <v>44412.239333333338</v>
      </c>
      <c r="C44770">
        <v>109032</v>
      </c>
      <c r="D44770">
        <v>198050</v>
      </c>
      <c r="E44770">
        <v>5</v>
      </c>
      <c r="F44770" t="s">
        <v>59</v>
      </c>
    </row>
    <row r="44771" spans="1:6" x14ac:dyDescent="0.3">
      <c r="A44771">
        <v>349143</v>
      </c>
      <c r="B44771" s="2">
        <v>44412.715398058252</v>
      </c>
      <c r="C44771">
        <v>109032</v>
      </c>
      <c r="D44771">
        <v>405774</v>
      </c>
      <c r="E44771">
        <v>17</v>
      </c>
      <c r="F44771" t="s">
        <v>59</v>
      </c>
    </row>
    <row r="44772" spans="1:6" x14ac:dyDescent="0.3">
      <c r="A44772">
        <v>384192</v>
      </c>
      <c r="B44772" s="2">
        <v>44422.801629688409</v>
      </c>
      <c r="C44772">
        <v>109032</v>
      </c>
      <c r="D44772">
        <v>230507</v>
      </c>
      <c r="E44772">
        <v>19</v>
      </c>
      <c r="F44772" t="s">
        <v>60</v>
      </c>
    </row>
    <row r="44773" spans="1:6" x14ac:dyDescent="0.3">
      <c r="A44773">
        <v>48198</v>
      </c>
      <c r="B44773" s="2">
        <v>44321.419686084148</v>
      </c>
      <c r="C44773">
        <v>109050</v>
      </c>
      <c r="D44773">
        <v>294433</v>
      </c>
      <c r="E44773">
        <v>10</v>
      </c>
      <c r="F44773" t="s">
        <v>59</v>
      </c>
    </row>
    <row r="44774" spans="1:6" x14ac:dyDescent="0.3">
      <c r="A44774">
        <v>57935</v>
      </c>
      <c r="B44774" s="2">
        <v>44325.457777642143</v>
      </c>
      <c r="C44774">
        <v>109050</v>
      </c>
      <c r="D44774">
        <v>222412</v>
      </c>
      <c r="E44774">
        <v>10</v>
      </c>
      <c r="F44774" t="s">
        <v>59</v>
      </c>
    </row>
    <row r="44775" spans="1:6" x14ac:dyDescent="0.3">
      <c r="A44775">
        <v>75487</v>
      </c>
      <c r="B44775" s="2">
        <v>44331.859815533986</v>
      </c>
      <c r="C44775">
        <v>109050</v>
      </c>
      <c r="D44775">
        <v>180863</v>
      </c>
      <c r="E44775">
        <v>20</v>
      </c>
      <c r="F44775" t="s">
        <v>60</v>
      </c>
    </row>
    <row r="44776" spans="1:6" x14ac:dyDescent="0.3">
      <c r="A44776">
        <v>97470</v>
      </c>
      <c r="B44776" s="2">
        <v>44339.452833643605</v>
      </c>
      <c r="C44776">
        <v>109050</v>
      </c>
      <c r="D44776">
        <v>54561</v>
      </c>
      <c r="E44776">
        <v>10</v>
      </c>
      <c r="F44776" t="s">
        <v>59</v>
      </c>
    </row>
    <row r="44777" spans="1:6" x14ac:dyDescent="0.3">
      <c r="A44777">
        <v>98426</v>
      </c>
      <c r="B44777" s="2">
        <v>44339.638132686086</v>
      </c>
      <c r="C44777">
        <v>109050</v>
      </c>
      <c r="D44777">
        <v>103334</v>
      </c>
      <c r="E44777">
        <v>15</v>
      </c>
      <c r="F44777" t="s">
        <v>59</v>
      </c>
    </row>
    <row r="44778" spans="1:6" x14ac:dyDescent="0.3">
      <c r="A44778">
        <v>99593</v>
      </c>
      <c r="B44778" s="2">
        <v>44339.816126213598</v>
      </c>
      <c r="C44778">
        <v>109050</v>
      </c>
      <c r="D44778">
        <v>411922</v>
      </c>
      <c r="E44778">
        <v>19</v>
      </c>
      <c r="F44778" t="s">
        <v>59</v>
      </c>
    </row>
    <row r="44779" spans="1:6" x14ac:dyDescent="0.3">
      <c r="A44779">
        <v>101551</v>
      </c>
      <c r="B44779" s="2">
        <v>44340.653333333335</v>
      </c>
      <c r="C44779">
        <v>109050</v>
      </c>
      <c r="D44779">
        <v>230507</v>
      </c>
      <c r="E44779">
        <v>15</v>
      </c>
      <c r="F44779" t="s">
        <v>59</v>
      </c>
    </row>
    <row r="44780" spans="1:6" x14ac:dyDescent="0.3">
      <c r="A44780">
        <v>105534</v>
      </c>
      <c r="B44780" s="2">
        <v>44342.028333333335</v>
      </c>
      <c r="C44780">
        <v>109050</v>
      </c>
      <c r="D44780">
        <v>246071</v>
      </c>
      <c r="E44780">
        <v>0</v>
      </c>
      <c r="F44780" t="s">
        <v>59</v>
      </c>
    </row>
    <row r="44781" spans="1:6" x14ac:dyDescent="0.3">
      <c r="A44781">
        <v>140988</v>
      </c>
      <c r="B44781" s="2">
        <v>44352.474562822354</v>
      </c>
      <c r="C44781">
        <v>109050</v>
      </c>
      <c r="D44781">
        <v>242428</v>
      </c>
      <c r="E44781">
        <v>11</v>
      </c>
      <c r="F44781" t="s">
        <v>60</v>
      </c>
    </row>
    <row r="44782" spans="1:6" x14ac:dyDescent="0.3">
      <c r="A44782">
        <v>185496</v>
      </c>
      <c r="B44782" s="2">
        <v>44365.65269579288</v>
      </c>
      <c r="C44782">
        <v>109050</v>
      </c>
      <c r="D44782">
        <v>401945</v>
      </c>
      <c r="E44782">
        <v>15</v>
      </c>
      <c r="F44782" t="s">
        <v>60</v>
      </c>
    </row>
    <row r="44783" spans="1:6" x14ac:dyDescent="0.3">
      <c r="A44783">
        <v>187067</v>
      </c>
      <c r="B44783" s="2">
        <v>44365.817744336571</v>
      </c>
      <c r="C44783">
        <v>109050</v>
      </c>
      <c r="D44783">
        <v>259202</v>
      </c>
      <c r="E44783">
        <v>19</v>
      </c>
      <c r="F44783" t="s">
        <v>60</v>
      </c>
    </row>
    <row r="44784" spans="1:6" x14ac:dyDescent="0.3">
      <c r="A44784">
        <v>262500</v>
      </c>
      <c r="B44784" s="2">
        <v>44387.548333333332</v>
      </c>
      <c r="C44784">
        <v>109050</v>
      </c>
      <c r="D44784">
        <v>254309</v>
      </c>
      <c r="E44784">
        <v>13</v>
      </c>
      <c r="F44784" t="s">
        <v>60</v>
      </c>
    </row>
    <row r="44785" spans="1:6" x14ac:dyDescent="0.3">
      <c r="A44785">
        <v>286926</v>
      </c>
      <c r="B44785" s="2">
        <v>44394.538438062686</v>
      </c>
      <c r="C44785">
        <v>109050</v>
      </c>
      <c r="D44785">
        <v>227775</v>
      </c>
      <c r="E44785">
        <v>12</v>
      </c>
      <c r="F44785" t="s">
        <v>60</v>
      </c>
    </row>
    <row r="44786" spans="1:6" x14ac:dyDescent="0.3">
      <c r="A44786">
        <v>301232</v>
      </c>
      <c r="B44786" s="2">
        <v>44398.861433656959</v>
      </c>
      <c r="C44786">
        <v>109050</v>
      </c>
      <c r="D44786">
        <v>472712</v>
      </c>
      <c r="E44786">
        <v>20</v>
      </c>
      <c r="F44786" t="s">
        <v>59</v>
      </c>
    </row>
    <row r="44787" spans="1:6" x14ac:dyDescent="0.3">
      <c r="A44787">
        <v>24130</v>
      </c>
      <c r="B44787" s="2">
        <v>44310.695669423505</v>
      </c>
      <c r="C44787">
        <v>109063</v>
      </c>
      <c r="D44787">
        <v>273537</v>
      </c>
      <c r="E44787">
        <v>16</v>
      </c>
      <c r="F44787" t="s">
        <v>60</v>
      </c>
    </row>
    <row r="44788" spans="1:6" x14ac:dyDescent="0.3">
      <c r="A44788">
        <v>42864</v>
      </c>
      <c r="B44788" s="2">
        <v>44318.772841423946</v>
      </c>
      <c r="C44788">
        <v>109063</v>
      </c>
      <c r="D44788">
        <v>230507</v>
      </c>
      <c r="E44788">
        <v>18</v>
      </c>
      <c r="F44788" t="s">
        <v>59</v>
      </c>
    </row>
    <row r="44789" spans="1:6" x14ac:dyDescent="0.3">
      <c r="A44789">
        <v>51353</v>
      </c>
      <c r="B44789" s="2">
        <v>44322.951666666668</v>
      </c>
      <c r="C44789">
        <v>109063</v>
      </c>
      <c r="D44789">
        <v>58674</v>
      </c>
      <c r="E44789">
        <v>22</v>
      </c>
      <c r="F44789" t="s">
        <v>59</v>
      </c>
    </row>
    <row r="44790" spans="1:6" x14ac:dyDescent="0.3">
      <c r="A44790">
        <v>99638</v>
      </c>
      <c r="B44790" s="2">
        <v>44339.824621359221</v>
      </c>
      <c r="C44790">
        <v>109063</v>
      </c>
      <c r="D44790">
        <v>304128</v>
      </c>
      <c r="E44790">
        <v>19</v>
      </c>
      <c r="F44790" t="s">
        <v>59</v>
      </c>
    </row>
    <row r="44791" spans="1:6" x14ac:dyDescent="0.3">
      <c r="A44791">
        <v>100372</v>
      </c>
      <c r="B44791" s="2">
        <v>44339.997497482225</v>
      </c>
      <c r="C44791">
        <v>109063</v>
      </c>
      <c r="D44791">
        <v>182191</v>
      </c>
      <c r="E44791">
        <v>23</v>
      </c>
      <c r="F44791" t="s">
        <v>59</v>
      </c>
    </row>
    <row r="44792" spans="1:6" x14ac:dyDescent="0.3">
      <c r="A44792">
        <v>123504</v>
      </c>
      <c r="B44792" s="2">
        <v>44346.716207119738</v>
      </c>
      <c r="C44792">
        <v>109063</v>
      </c>
      <c r="D44792">
        <v>191893</v>
      </c>
      <c r="E44792">
        <v>17</v>
      </c>
      <c r="F44792" t="s">
        <v>59</v>
      </c>
    </row>
    <row r="44793" spans="1:6" x14ac:dyDescent="0.3">
      <c r="A44793">
        <v>23896</v>
      </c>
      <c r="B44793" s="2">
        <v>44310.65639210181</v>
      </c>
      <c r="C44793">
        <v>109069</v>
      </c>
      <c r="D44793">
        <v>251823</v>
      </c>
      <c r="E44793">
        <v>15</v>
      </c>
      <c r="F44793" t="s">
        <v>60</v>
      </c>
    </row>
    <row r="44794" spans="1:6" x14ac:dyDescent="0.3">
      <c r="A44794">
        <v>57757</v>
      </c>
      <c r="B44794" s="2">
        <v>44325.354152103566</v>
      </c>
      <c r="C44794">
        <v>109069</v>
      </c>
      <c r="D44794">
        <v>4199</v>
      </c>
      <c r="E44794">
        <v>8</v>
      </c>
      <c r="F44794" t="s">
        <v>59</v>
      </c>
    </row>
    <row r="44795" spans="1:6" x14ac:dyDescent="0.3">
      <c r="A44795">
        <v>156569</v>
      </c>
      <c r="B44795" s="2">
        <v>44357.438294498381</v>
      </c>
      <c r="C44795">
        <v>109069</v>
      </c>
      <c r="D44795">
        <v>470762</v>
      </c>
      <c r="E44795">
        <v>10</v>
      </c>
      <c r="F44795" t="s">
        <v>59</v>
      </c>
    </row>
    <row r="44796" spans="1:6" x14ac:dyDescent="0.3">
      <c r="A44796">
        <v>198832</v>
      </c>
      <c r="B44796" s="2">
        <v>44368.723084142395</v>
      </c>
      <c r="C44796">
        <v>109069</v>
      </c>
      <c r="D44796">
        <v>46715</v>
      </c>
      <c r="E44796">
        <v>17</v>
      </c>
      <c r="F44796" t="s">
        <v>59</v>
      </c>
    </row>
    <row r="44797" spans="1:6" x14ac:dyDescent="0.3">
      <c r="A44797">
        <v>207068</v>
      </c>
      <c r="B44797" s="2">
        <v>44371.528909385117</v>
      </c>
      <c r="C44797">
        <v>109069</v>
      </c>
      <c r="D44797">
        <v>182984</v>
      </c>
      <c r="E44797">
        <v>12</v>
      </c>
      <c r="F44797" t="s">
        <v>59</v>
      </c>
    </row>
    <row r="44798" spans="1:6" x14ac:dyDescent="0.3">
      <c r="A44798">
        <v>254670</v>
      </c>
      <c r="B44798" s="2">
        <v>44385.068333333336</v>
      </c>
      <c r="C44798">
        <v>109069</v>
      </c>
      <c r="D44798">
        <v>62570</v>
      </c>
      <c r="E44798">
        <v>1</v>
      </c>
      <c r="F44798" t="s">
        <v>59</v>
      </c>
    </row>
    <row r="44799" spans="1:6" x14ac:dyDescent="0.3">
      <c r="A44799">
        <v>274107</v>
      </c>
      <c r="B44799" s="2">
        <v>44390.681012944988</v>
      </c>
      <c r="C44799">
        <v>109069</v>
      </c>
      <c r="D44799">
        <v>411922</v>
      </c>
      <c r="E44799">
        <v>16</v>
      </c>
      <c r="F44799" t="s">
        <v>59</v>
      </c>
    </row>
    <row r="44800" spans="1:6" x14ac:dyDescent="0.3">
      <c r="A44800">
        <v>296522</v>
      </c>
      <c r="B44800" s="2">
        <v>44397.535381877024</v>
      </c>
      <c r="C44800">
        <v>109069</v>
      </c>
      <c r="D44800">
        <v>68095</v>
      </c>
      <c r="E44800">
        <v>12</v>
      </c>
      <c r="F44800" t="s">
        <v>59</v>
      </c>
    </row>
    <row r="44801" spans="1:6" x14ac:dyDescent="0.3">
      <c r="A44801">
        <v>321983</v>
      </c>
      <c r="B44801" s="2">
        <v>44404.768333333333</v>
      </c>
      <c r="C44801">
        <v>109069</v>
      </c>
      <c r="D44801">
        <v>347393</v>
      </c>
      <c r="E44801">
        <v>18</v>
      </c>
      <c r="F44801" t="s">
        <v>59</v>
      </c>
    </row>
    <row r="44802" spans="1:6" x14ac:dyDescent="0.3">
      <c r="A44802">
        <v>323448</v>
      </c>
      <c r="B44802" s="2">
        <v>44405.282954692557</v>
      </c>
      <c r="C44802">
        <v>109069</v>
      </c>
      <c r="D44802">
        <v>158978</v>
      </c>
      <c r="E44802">
        <v>6</v>
      </c>
      <c r="F44802" t="s">
        <v>59</v>
      </c>
    </row>
    <row r="44803" spans="1:6" x14ac:dyDescent="0.3">
      <c r="A44803">
        <v>334228</v>
      </c>
      <c r="B44803" s="2">
        <v>44408.449621359228</v>
      </c>
      <c r="C44803">
        <v>109069</v>
      </c>
      <c r="D44803">
        <v>323966</v>
      </c>
      <c r="E44803">
        <v>10</v>
      </c>
      <c r="F44803" t="s">
        <v>60</v>
      </c>
    </row>
    <row r="44804" spans="1:6" x14ac:dyDescent="0.3">
      <c r="A44804">
        <v>224377</v>
      </c>
      <c r="B44804" s="2">
        <v>44375.741999999998</v>
      </c>
      <c r="C44804">
        <v>109080</v>
      </c>
      <c r="D44804">
        <v>191893</v>
      </c>
      <c r="E44804">
        <v>17</v>
      </c>
      <c r="F44804" t="s">
        <v>59</v>
      </c>
    </row>
    <row r="44805" spans="1:6" x14ac:dyDescent="0.3">
      <c r="A44805">
        <v>233122</v>
      </c>
      <c r="B44805" s="2">
        <v>44378.660381877024</v>
      </c>
      <c r="C44805">
        <v>109080</v>
      </c>
      <c r="D44805">
        <v>396686</v>
      </c>
      <c r="E44805">
        <v>15</v>
      </c>
      <c r="F44805" t="s">
        <v>59</v>
      </c>
    </row>
    <row r="44806" spans="1:6" x14ac:dyDescent="0.3">
      <c r="A44806">
        <v>256989</v>
      </c>
      <c r="B44806" s="2">
        <v>44386.022841423946</v>
      </c>
      <c r="C44806">
        <v>109080</v>
      </c>
      <c r="D44806">
        <v>158978</v>
      </c>
      <c r="E44806">
        <v>0</v>
      </c>
      <c r="F44806" t="s">
        <v>60</v>
      </c>
    </row>
    <row r="44807" spans="1:6" x14ac:dyDescent="0.3">
      <c r="A44807">
        <v>288122</v>
      </c>
      <c r="B44807" s="2">
        <v>44394.757469255666</v>
      </c>
      <c r="C44807">
        <v>109080</v>
      </c>
      <c r="D44807">
        <v>394819</v>
      </c>
      <c r="E44807">
        <v>18</v>
      </c>
      <c r="F44807" t="s">
        <v>60</v>
      </c>
    </row>
    <row r="44808" spans="1:6" x14ac:dyDescent="0.3">
      <c r="A44808">
        <v>315762</v>
      </c>
      <c r="B44808" s="2">
        <v>44402.749378640779</v>
      </c>
      <c r="C44808">
        <v>109080</v>
      </c>
      <c r="D44808">
        <v>454629</v>
      </c>
      <c r="E44808">
        <v>17</v>
      </c>
      <c r="F44808" t="s">
        <v>59</v>
      </c>
    </row>
    <row r="44809" spans="1:6" x14ac:dyDescent="0.3">
      <c r="A44809">
        <v>320540</v>
      </c>
      <c r="B44809" s="2">
        <v>44403.992097087379</v>
      </c>
      <c r="C44809">
        <v>109080</v>
      </c>
      <c r="D44809">
        <v>382997</v>
      </c>
      <c r="E44809">
        <v>23</v>
      </c>
      <c r="F44809" t="s">
        <v>59</v>
      </c>
    </row>
    <row r="44810" spans="1:6" x14ac:dyDescent="0.3">
      <c r="A44810">
        <v>327498</v>
      </c>
      <c r="B44810" s="2">
        <v>44406.658763754043</v>
      </c>
      <c r="C44810">
        <v>109080</v>
      </c>
      <c r="D44810">
        <v>163865</v>
      </c>
      <c r="E44810">
        <v>15</v>
      </c>
      <c r="F44810" t="s">
        <v>59</v>
      </c>
    </row>
    <row r="44811" spans="1:6" x14ac:dyDescent="0.3">
      <c r="A44811">
        <v>345321</v>
      </c>
      <c r="B44811" s="2">
        <v>44411.425999999999</v>
      </c>
      <c r="C44811">
        <v>109080</v>
      </c>
      <c r="D44811">
        <v>250679</v>
      </c>
      <c r="E44811">
        <v>10</v>
      </c>
      <c r="F44811" t="s">
        <v>59</v>
      </c>
    </row>
    <row r="44812" spans="1:6" x14ac:dyDescent="0.3">
      <c r="A44812">
        <v>352389</v>
      </c>
      <c r="B44812" s="2">
        <v>44413.786595469253</v>
      </c>
      <c r="C44812">
        <v>109080</v>
      </c>
      <c r="D44812">
        <v>304598</v>
      </c>
      <c r="E44812">
        <v>18</v>
      </c>
      <c r="F44812" t="s">
        <v>59</v>
      </c>
    </row>
    <row r="44813" spans="1:6" x14ac:dyDescent="0.3">
      <c r="A44813">
        <v>388288</v>
      </c>
      <c r="B44813" s="2">
        <v>44423.799540453074</v>
      </c>
      <c r="C44813">
        <v>109080</v>
      </c>
      <c r="D44813">
        <v>290088</v>
      </c>
      <c r="E44813">
        <v>19</v>
      </c>
      <c r="F44813" t="s">
        <v>59</v>
      </c>
    </row>
    <row r="44814" spans="1:6" x14ac:dyDescent="0.3">
      <c r="A44814">
        <v>413142</v>
      </c>
      <c r="B44814" s="2">
        <v>44431.807631067961</v>
      </c>
      <c r="C44814">
        <v>109080</v>
      </c>
      <c r="D44814">
        <v>250771</v>
      </c>
      <c r="E44814">
        <v>19</v>
      </c>
      <c r="F44814" t="s">
        <v>59</v>
      </c>
    </row>
    <row r="44815" spans="1:6" x14ac:dyDescent="0.3">
      <c r="A44815">
        <v>7637</v>
      </c>
      <c r="B44815" s="2">
        <v>44297.578666666661</v>
      </c>
      <c r="C44815">
        <v>109090</v>
      </c>
      <c r="D44815">
        <v>440811</v>
      </c>
      <c r="E44815">
        <v>13</v>
      </c>
      <c r="F44815" t="s">
        <v>59</v>
      </c>
    </row>
    <row r="44816" spans="1:6" x14ac:dyDescent="0.3">
      <c r="A44816">
        <v>10647</v>
      </c>
      <c r="B44816" s="2">
        <v>44301.712970873785</v>
      </c>
      <c r="C44816">
        <v>109090</v>
      </c>
      <c r="D44816">
        <v>351192</v>
      </c>
      <c r="E44816">
        <v>17</v>
      </c>
      <c r="F44816" t="s">
        <v>59</v>
      </c>
    </row>
    <row r="44817" spans="1:6" x14ac:dyDescent="0.3">
      <c r="A44817">
        <v>14564</v>
      </c>
      <c r="B44817" s="2">
        <v>44304.602938511322</v>
      </c>
      <c r="C44817">
        <v>109090</v>
      </c>
      <c r="D44817">
        <v>241927</v>
      </c>
      <c r="E44817">
        <v>14</v>
      </c>
      <c r="F44817" t="s">
        <v>59</v>
      </c>
    </row>
    <row r="44818" spans="1:6" x14ac:dyDescent="0.3">
      <c r="A44818">
        <v>22434</v>
      </c>
      <c r="B44818" s="2">
        <v>44309.967016181225</v>
      </c>
      <c r="C44818">
        <v>109090</v>
      </c>
      <c r="D44818">
        <v>88863</v>
      </c>
      <c r="E44818">
        <v>23</v>
      </c>
      <c r="F44818" t="s">
        <v>60</v>
      </c>
    </row>
    <row r="44819" spans="1:6" x14ac:dyDescent="0.3">
      <c r="A44819">
        <v>46248</v>
      </c>
      <c r="B44819" s="2">
        <v>44320.510705501612</v>
      </c>
      <c r="C44819">
        <v>109090</v>
      </c>
      <c r="D44819">
        <v>477780</v>
      </c>
      <c r="E44819">
        <v>12</v>
      </c>
      <c r="F44819" t="s">
        <v>59</v>
      </c>
    </row>
    <row r="44820" spans="1:6" x14ac:dyDescent="0.3">
      <c r="A44820">
        <v>73398</v>
      </c>
      <c r="B44820" s="2">
        <v>44331.5333592233</v>
      </c>
      <c r="C44820">
        <v>109090</v>
      </c>
      <c r="D44820">
        <v>411922</v>
      </c>
      <c r="E44820">
        <v>12</v>
      </c>
      <c r="F44820" t="s">
        <v>60</v>
      </c>
    </row>
    <row r="44821" spans="1:6" x14ac:dyDescent="0.3">
      <c r="A44821">
        <v>97399</v>
      </c>
      <c r="B44821" s="2">
        <v>44339.417462691119</v>
      </c>
      <c r="C44821">
        <v>109090</v>
      </c>
      <c r="D44821">
        <v>228696</v>
      </c>
      <c r="E44821">
        <v>10</v>
      </c>
      <c r="F44821" t="s">
        <v>59</v>
      </c>
    </row>
    <row r="44822" spans="1:6" x14ac:dyDescent="0.3">
      <c r="A44822">
        <v>114244</v>
      </c>
      <c r="B44822" s="2">
        <v>44344.808440129447</v>
      </c>
      <c r="C44822">
        <v>109090</v>
      </c>
      <c r="D44822">
        <v>343712</v>
      </c>
      <c r="E44822">
        <v>19</v>
      </c>
      <c r="F44822" t="s">
        <v>60</v>
      </c>
    </row>
    <row r="44823" spans="1:6" x14ac:dyDescent="0.3">
      <c r="A44823">
        <v>128967</v>
      </c>
      <c r="B44823" s="2">
        <v>44348.588375404528</v>
      </c>
      <c r="C44823">
        <v>109090</v>
      </c>
      <c r="D44823">
        <v>300479</v>
      </c>
      <c r="E44823">
        <v>14</v>
      </c>
      <c r="F44823" t="s">
        <v>59</v>
      </c>
    </row>
    <row r="44824" spans="1:6" x14ac:dyDescent="0.3">
      <c r="A44824">
        <v>165330</v>
      </c>
      <c r="B44824" s="2">
        <v>44359.601320388349</v>
      </c>
      <c r="C44824">
        <v>109090</v>
      </c>
      <c r="D44824">
        <v>370651</v>
      </c>
      <c r="E44824">
        <v>14</v>
      </c>
      <c r="F44824" t="s">
        <v>60</v>
      </c>
    </row>
    <row r="44825" spans="1:6" x14ac:dyDescent="0.3">
      <c r="A44825">
        <v>184477</v>
      </c>
      <c r="B44825" s="2">
        <v>44365.429799352751</v>
      </c>
      <c r="C44825">
        <v>109090</v>
      </c>
      <c r="D44825">
        <v>330333</v>
      </c>
      <c r="E44825">
        <v>10</v>
      </c>
      <c r="F44825" t="s">
        <v>60</v>
      </c>
    </row>
    <row r="44826" spans="1:6" x14ac:dyDescent="0.3">
      <c r="A44826">
        <v>198755</v>
      </c>
      <c r="B44826" s="2">
        <v>44368.709734627831</v>
      </c>
      <c r="C44826">
        <v>109090</v>
      </c>
      <c r="D44826">
        <v>137899</v>
      </c>
      <c r="E44826">
        <v>17</v>
      </c>
      <c r="F44826" t="s">
        <v>59</v>
      </c>
    </row>
    <row r="44827" spans="1:6" x14ac:dyDescent="0.3">
      <c r="A44827">
        <v>201312</v>
      </c>
      <c r="B44827" s="2">
        <v>44369.599702265368</v>
      </c>
      <c r="C44827">
        <v>109090</v>
      </c>
      <c r="D44827">
        <v>230507</v>
      </c>
      <c r="E44827">
        <v>14</v>
      </c>
      <c r="F44827" t="s">
        <v>59</v>
      </c>
    </row>
    <row r="44828" spans="1:6" x14ac:dyDescent="0.3">
      <c r="A44828">
        <v>203278</v>
      </c>
      <c r="B44828" s="2">
        <v>44369.950834951451</v>
      </c>
      <c r="C44828">
        <v>109090</v>
      </c>
      <c r="D44828">
        <v>158978</v>
      </c>
      <c r="E44828">
        <v>22</v>
      </c>
      <c r="F44828" t="s">
        <v>59</v>
      </c>
    </row>
    <row r="44829" spans="1:6" x14ac:dyDescent="0.3">
      <c r="A44829">
        <v>232961</v>
      </c>
      <c r="B44829" s="2">
        <v>44378.632064724916</v>
      </c>
      <c r="C44829">
        <v>109090</v>
      </c>
      <c r="D44829">
        <v>191893</v>
      </c>
      <c r="E44829">
        <v>15</v>
      </c>
      <c r="F44829" t="s">
        <v>59</v>
      </c>
    </row>
    <row r="44830" spans="1:6" x14ac:dyDescent="0.3">
      <c r="A44830">
        <v>241117</v>
      </c>
      <c r="B44830" s="2">
        <v>44380.701644012945</v>
      </c>
      <c r="C44830">
        <v>109090</v>
      </c>
      <c r="D44830">
        <v>151496</v>
      </c>
      <c r="E44830">
        <v>16</v>
      </c>
      <c r="F44830" t="s">
        <v>60</v>
      </c>
    </row>
    <row r="44831" spans="1:6" x14ac:dyDescent="0.3">
      <c r="A44831">
        <v>254090</v>
      </c>
      <c r="B44831" s="2">
        <v>44384.874783171515</v>
      </c>
      <c r="C44831">
        <v>109090</v>
      </c>
      <c r="D44831">
        <v>83939</v>
      </c>
      <c r="E44831">
        <v>20</v>
      </c>
      <c r="F44831" t="s">
        <v>59</v>
      </c>
    </row>
    <row r="44832" spans="1:6" x14ac:dyDescent="0.3">
      <c r="A44832">
        <v>267280</v>
      </c>
      <c r="B44832" s="2">
        <v>44388.577349162268</v>
      </c>
      <c r="C44832">
        <v>109090</v>
      </c>
      <c r="D44832">
        <v>117699</v>
      </c>
      <c r="E44832">
        <v>13</v>
      </c>
      <c r="F44832" t="s">
        <v>59</v>
      </c>
    </row>
    <row r="44833" spans="1:6" x14ac:dyDescent="0.3">
      <c r="A44833">
        <v>272493</v>
      </c>
      <c r="B44833" s="2">
        <v>44389.882873786402</v>
      </c>
      <c r="C44833">
        <v>109090</v>
      </c>
      <c r="D44833">
        <v>105716</v>
      </c>
      <c r="E44833">
        <v>21</v>
      </c>
      <c r="F44833" t="s">
        <v>59</v>
      </c>
    </row>
    <row r="44834" spans="1:6" x14ac:dyDescent="0.3">
      <c r="A44834">
        <v>273402</v>
      </c>
      <c r="B44834" s="2">
        <v>44390.518796116499</v>
      </c>
      <c r="C44834">
        <v>109090</v>
      </c>
      <c r="D44834">
        <v>472712</v>
      </c>
      <c r="E44834">
        <v>12</v>
      </c>
      <c r="F44834" t="s">
        <v>59</v>
      </c>
    </row>
    <row r="44835" spans="1:6" x14ac:dyDescent="0.3">
      <c r="A44835">
        <v>297093</v>
      </c>
      <c r="B44835" s="2">
        <v>44397.641773462783</v>
      </c>
      <c r="C44835">
        <v>109090</v>
      </c>
      <c r="D44835">
        <v>304128</v>
      </c>
      <c r="E44835">
        <v>15</v>
      </c>
      <c r="F44835" t="s">
        <v>59</v>
      </c>
    </row>
    <row r="44836" spans="1:6" x14ac:dyDescent="0.3">
      <c r="A44836">
        <v>317348</v>
      </c>
      <c r="B44836" s="2">
        <v>44402.983245338299</v>
      </c>
      <c r="C44836">
        <v>109090</v>
      </c>
      <c r="D44836">
        <v>387595</v>
      </c>
      <c r="E44836">
        <v>23</v>
      </c>
      <c r="F44836" t="s">
        <v>59</v>
      </c>
    </row>
    <row r="44837" spans="1:6" x14ac:dyDescent="0.3">
      <c r="A44837">
        <v>360632</v>
      </c>
      <c r="B44837" s="2">
        <v>44415.727533980578</v>
      </c>
      <c r="C44837">
        <v>109090</v>
      </c>
      <c r="D44837">
        <v>259488</v>
      </c>
      <c r="E44837">
        <v>17</v>
      </c>
      <c r="F44837" t="s">
        <v>60</v>
      </c>
    </row>
    <row r="44838" spans="1:6" x14ac:dyDescent="0.3">
      <c r="A44838">
        <v>362544</v>
      </c>
      <c r="B44838" s="2">
        <v>44416.011666666665</v>
      </c>
      <c r="C44838">
        <v>109090</v>
      </c>
      <c r="D44838">
        <v>439981</v>
      </c>
      <c r="E44838">
        <v>0</v>
      </c>
      <c r="F44838" t="s">
        <v>59</v>
      </c>
    </row>
    <row r="44839" spans="1:6" x14ac:dyDescent="0.3">
      <c r="A44839">
        <v>366849</v>
      </c>
      <c r="B44839" s="2">
        <v>44417.42656310679</v>
      </c>
      <c r="C44839">
        <v>109090</v>
      </c>
      <c r="D44839">
        <v>250679</v>
      </c>
      <c r="E44839">
        <v>10</v>
      </c>
      <c r="F44839" t="s">
        <v>59</v>
      </c>
    </row>
    <row r="44840" spans="1:6" x14ac:dyDescent="0.3">
      <c r="A44840">
        <v>373081</v>
      </c>
      <c r="B44840" s="2">
        <v>44419.691935275077</v>
      </c>
      <c r="C44840">
        <v>109090</v>
      </c>
      <c r="D44840">
        <v>78646</v>
      </c>
      <c r="E44840">
        <v>16</v>
      </c>
      <c r="F44840" t="s">
        <v>59</v>
      </c>
    </row>
    <row r="44841" spans="1:6" x14ac:dyDescent="0.3">
      <c r="A44841">
        <v>379890</v>
      </c>
      <c r="B44841" s="2">
        <v>44421.845656957928</v>
      </c>
      <c r="C44841">
        <v>109090</v>
      </c>
      <c r="D44841">
        <v>78282</v>
      </c>
      <c r="E44841">
        <v>20</v>
      </c>
      <c r="F44841" t="s">
        <v>60</v>
      </c>
    </row>
    <row r="44842" spans="1:6" x14ac:dyDescent="0.3">
      <c r="A44842">
        <v>414584</v>
      </c>
      <c r="B44842" s="2">
        <v>44432.612647249189</v>
      </c>
      <c r="C44842">
        <v>109090</v>
      </c>
      <c r="D44842">
        <v>468614</v>
      </c>
      <c r="E44842">
        <v>14</v>
      </c>
      <c r="F44842" t="s">
        <v>59</v>
      </c>
    </row>
    <row r="44843" spans="1:6" x14ac:dyDescent="0.3">
      <c r="A44843">
        <v>297540</v>
      </c>
      <c r="B44843" s="2">
        <v>44397.710666666666</v>
      </c>
      <c r="C44843">
        <v>109105</v>
      </c>
      <c r="D44843">
        <v>403497</v>
      </c>
      <c r="E44843">
        <v>17</v>
      </c>
      <c r="F44843" t="s">
        <v>59</v>
      </c>
    </row>
    <row r="44844" spans="1:6" x14ac:dyDescent="0.3">
      <c r="A44844">
        <v>327434</v>
      </c>
      <c r="B44844" s="2">
        <v>44406.64824595469</v>
      </c>
      <c r="C44844">
        <v>109105</v>
      </c>
      <c r="D44844">
        <v>347008</v>
      </c>
      <c r="E44844">
        <v>15</v>
      </c>
      <c r="F44844" t="s">
        <v>59</v>
      </c>
    </row>
    <row r="44845" spans="1:6" x14ac:dyDescent="0.3">
      <c r="A44845">
        <v>381178</v>
      </c>
      <c r="B44845" s="2">
        <v>44422.097537156282</v>
      </c>
      <c r="C44845">
        <v>109105</v>
      </c>
      <c r="D44845">
        <v>275232</v>
      </c>
      <c r="E44845">
        <v>2</v>
      </c>
      <c r="F44845" t="s">
        <v>60</v>
      </c>
    </row>
    <row r="44846" spans="1:6" x14ac:dyDescent="0.3">
      <c r="A44846">
        <v>404337</v>
      </c>
      <c r="B44846" s="2">
        <v>44429.509666666665</v>
      </c>
      <c r="C44846">
        <v>109105</v>
      </c>
      <c r="D44846">
        <v>153893</v>
      </c>
      <c r="E44846">
        <v>12</v>
      </c>
      <c r="F44846" t="s">
        <v>60</v>
      </c>
    </row>
    <row r="44847" spans="1:6" x14ac:dyDescent="0.3">
      <c r="A44847">
        <v>123196</v>
      </c>
      <c r="B44847" s="2">
        <v>44346.678585760521</v>
      </c>
      <c r="C44847">
        <v>109113</v>
      </c>
      <c r="D44847">
        <v>404226</v>
      </c>
      <c r="E44847">
        <v>16</v>
      </c>
      <c r="F44847" t="s">
        <v>59</v>
      </c>
    </row>
    <row r="44848" spans="1:6" x14ac:dyDescent="0.3">
      <c r="A44848">
        <v>127687</v>
      </c>
      <c r="B44848" s="2">
        <v>44347.803181229778</v>
      </c>
      <c r="C44848">
        <v>109113</v>
      </c>
      <c r="D44848">
        <v>250679</v>
      </c>
      <c r="E44848">
        <v>19</v>
      </c>
      <c r="F44848" t="s">
        <v>59</v>
      </c>
    </row>
    <row r="44849" spans="1:6" x14ac:dyDescent="0.3">
      <c r="A44849">
        <v>166716</v>
      </c>
      <c r="B44849" s="2">
        <v>44359.775673139164</v>
      </c>
      <c r="C44849">
        <v>109113</v>
      </c>
      <c r="D44849">
        <v>128523</v>
      </c>
      <c r="E44849">
        <v>18</v>
      </c>
      <c r="F44849" t="s">
        <v>60</v>
      </c>
    </row>
    <row r="44850" spans="1:6" x14ac:dyDescent="0.3">
      <c r="A44850">
        <v>168910</v>
      </c>
      <c r="B44850" s="2">
        <v>44360.266243476668</v>
      </c>
      <c r="C44850">
        <v>109113</v>
      </c>
      <c r="D44850">
        <v>472585</v>
      </c>
      <c r="E44850">
        <v>6</v>
      </c>
      <c r="F44850" t="s">
        <v>59</v>
      </c>
    </row>
    <row r="44851" spans="1:6" x14ac:dyDescent="0.3">
      <c r="A44851">
        <v>192579</v>
      </c>
      <c r="B44851" s="2">
        <v>44366.926158576054</v>
      </c>
      <c r="C44851">
        <v>109113</v>
      </c>
      <c r="D44851">
        <v>62068</v>
      </c>
      <c r="E44851">
        <v>22</v>
      </c>
      <c r="F44851" t="s">
        <v>60</v>
      </c>
    </row>
    <row r="44852" spans="1:6" x14ac:dyDescent="0.3">
      <c r="A44852">
        <v>199976</v>
      </c>
      <c r="B44852" s="2">
        <v>44368.916449838187</v>
      </c>
      <c r="C44852">
        <v>109113</v>
      </c>
      <c r="D44852">
        <v>43697</v>
      </c>
      <c r="E44852">
        <v>21</v>
      </c>
      <c r="F44852" t="s">
        <v>59</v>
      </c>
    </row>
    <row r="44853" spans="1:6" x14ac:dyDescent="0.3">
      <c r="A44853">
        <v>7859</v>
      </c>
      <c r="B44853" s="2">
        <v>44297.819362459551</v>
      </c>
      <c r="C44853">
        <v>109161</v>
      </c>
      <c r="D44853">
        <v>472712</v>
      </c>
      <c r="E44853">
        <v>19</v>
      </c>
      <c r="F44853" t="s">
        <v>59</v>
      </c>
    </row>
    <row r="44854" spans="1:6" x14ac:dyDescent="0.3">
      <c r="A44854">
        <v>14724</v>
      </c>
      <c r="B44854" s="2">
        <v>44304.670495145634</v>
      </c>
      <c r="C44854">
        <v>109161</v>
      </c>
      <c r="D44854">
        <v>304128</v>
      </c>
      <c r="E44854">
        <v>16</v>
      </c>
      <c r="F44854" t="s">
        <v>59</v>
      </c>
    </row>
    <row r="44855" spans="1:6" x14ac:dyDescent="0.3">
      <c r="A44855">
        <v>18140</v>
      </c>
      <c r="B44855" s="2">
        <v>44307.620333333332</v>
      </c>
      <c r="C44855">
        <v>109161</v>
      </c>
      <c r="D44855">
        <v>41578</v>
      </c>
      <c r="E44855">
        <v>14</v>
      </c>
      <c r="F44855" t="s">
        <v>59</v>
      </c>
    </row>
    <row r="44856" spans="1:6" x14ac:dyDescent="0.3">
      <c r="A44856">
        <v>21231</v>
      </c>
      <c r="B44856" s="2">
        <v>44309.728747572815</v>
      </c>
      <c r="C44856">
        <v>109161</v>
      </c>
      <c r="D44856">
        <v>411922</v>
      </c>
      <c r="E44856">
        <v>17</v>
      </c>
      <c r="F44856" t="s">
        <v>60</v>
      </c>
    </row>
    <row r="44857" spans="1:6" x14ac:dyDescent="0.3">
      <c r="A44857">
        <v>30609</v>
      </c>
      <c r="B44857" s="2">
        <v>44313.838779935279</v>
      </c>
      <c r="C44857">
        <v>109161</v>
      </c>
      <c r="D44857">
        <v>153893</v>
      </c>
      <c r="E44857">
        <v>20</v>
      </c>
      <c r="F44857" t="s">
        <v>59</v>
      </c>
    </row>
    <row r="44858" spans="1:6" x14ac:dyDescent="0.3">
      <c r="A44858">
        <v>66995</v>
      </c>
      <c r="B44858" s="2">
        <v>44329.171333333339</v>
      </c>
      <c r="C44858">
        <v>109161</v>
      </c>
      <c r="D44858">
        <v>245484</v>
      </c>
      <c r="E44858">
        <v>4</v>
      </c>
      <c r="F44858" t="s">
        <v>59</v>
      </c>
    </row>
    <row r="44859" spans="1:6" x14ac:dyDescent="0.3">
      <c r="A44859">
        <v>83079</v>
      </c>
      <c r="B44859" s="2">
        <v>44334.778909385117</v>
      </c>
      <c r="C44859">
        <v>109161</v>
      </c>
      <c r="D44859">
        <v>29929</v>
      </c>
      <c r="E44859">
        <v>18</v>
      </c>
      <c r="F44859" t="s">
        <v>59</v>
      </c>
    </row>
    <row r="44860" spans="1:6" x14ac:dyDescent="0.3">
      <c r="A44860">
        <v>107240</v>
      </c>
      <c r="B44860" s="2">
        <v>44342.749333333333</v>
      </c>
      <c r="C44860">
        <v>109161</v>
      </c>
      <c r="D44860">
        <v>207265</v>
      </c>
      <c r="E44860">
        <v>17</v>
      </c>
      <c r="F44860" t="s">
        <v>59</v>
      </c>
    </row>
    <row r="44861" spans="1:6" x14ac:dyDescent="0.3">
      <c r="A44861">
        <v>138187</v>
      </c>
      <c r="B44861" s="2">
        <v>44351.741692556636</v>
      </c>
      <c r="C44861">
        <v>109161</v>
      </c>
      <c r="D44861">
        <v>242428</v>
      </c>
      <c r="E44861">
        <v>17</v>
      </c>
      <c r="F44861" t="s">
        <v>60</v>
      </c>
    </row>
    <row r="44862" spans="1:6" x14ac:dyDescent="0.3">
      <c r="A44862">
        <v>155764</v>
      </c>
      <c r="B44862" s="2">
        <v>44356.864669902912</v>
      </c>
      <c r="C44862">
        <v>109161</v>
      </c>
      <c r="D44862">
        <v>246545</v>
      </c>
      <c r="E44862">
        <v>20</v>
      </c>
      <c r="F44862" t="s">
        <v>59</v>
      </c>
    </row>
    <row r="44863" spans="1:6" x14ac:dyDescent="0.3">
      <c r="A44863">
        <v>171658</v>
      </c>
      <c r="B44863" s="2">
        <v>44360.75949190939</v>
      </c>
      <c r="C44863">
        <v>109161</v>
      </c>
      <c r="D44863">
        <v>243858</v>
      </c>
      <c r="E44863">
        <v>18</v>
      </c>
      <c r="F44863" t="s">
        <v>59</v>
      </c>
    </row>
    <row r="44864" spans="1:6" x14ac:dyDescent="0.3">
      <c r="A44864">
        <v>177688</v>
      </c>
      <c r="B44864" s="2">
        <v>44362.863051779939</v>
      </c>
      <c r="C44864">
        <v>109161</v>
      </c>
      <c r="D44864">
        <v>180863</v>
      </c>
      <c r="E44864">
        <v>20</v>
      </c>
      <c r="F44864" t="s">
        <v>59</v>
      </c>
    </row>
    <row r="44865" spans="1:6" x14ac:dyDescent="0.3">
      <c r="A44865">
        <v>185341</v>
      </c>
      <c r="B44865" s="2">
        <v>44365.638132686086</v>
      </c>
      <c r="C44865">
        <v>109161</v>
      </c>
      <c r="D44865">
        <v>394819</v>
      </c>
      <c r="E44865">
        <v>15</v>
      </c>
      <c r="F44865" t="s">
        <v>60</v>
      </c>
    </row>
    <row r="44866" spans="1:6" x14ac:dyDescent="0.3">
      <c r="A44866">
        <v>221722</v>
      </c>
      <c r="B44866" s="2">
        <v>44374.812889967638</v>
      </c>
      <c r="C44866">
        <v>109161</v>
      </c>
      <c r="D44866">
        <v>118549</v>
      </c>
      <c r="E44866">
        <v>19</v>
      </c>
      <c r="F44866" t="s">
        <v>59</v>
      </c>
    </row>
    <row r="44867" spans="1:6" x14ac:dyDescent="0.3">
      <c r="A44867">
        <v>223959</v>
      </c>
      <c r="B44867" s="2">
        <v>44375.596061488679</v>
      </c>
      <c r="C44867">
        <v>109161</v>
      </c>
      <c r="D44867">
        <v>262119</v>
      </c>
      <c r="E44867">
        <v>14</v>
      </c>
      <c r="F44867" t="s">
        <v>59</v>
      </c>
    </row>
    <row r="44868" spans="1:6" x14ac:dyDescent="0.3">
      <c r="A44868">
        <v>256055</v>
      </c>
      <c r="B44868" s="2">
        <v>44385.788618122977</v>
      </c>
      <c r="C44868">
        <v>109161</v>
      </c>
      <c r="D44868">
        <v>116201</v>
      </c>
      <c r="E44868">
        <v>18</v>
      </c>
      <c r="F44868" t="s">
        <v>59</v>
      </c>
    </row>
    <row r="44869" spans="1:6" x14ac:dyDescent="0.3">
      <c r="A44869">
        <v>266976</v>
      </c>
      <c r="B44869" s="2">
        <v>44388.505446601943</v>
      </c>
      <c r="C44869">
        <v>109161</v>
      </c>
      <c r="D44869">
        <v>387595</v>
      </c>
      <c r="E44869">
        <v>12</v>
      </c>
      <c r="F44869" t="s">
        <v>59</v>
      </c>
    </row>
    <row r="44870" spans="1:6" x14ac:dyDescent="0.3">
      <c r="A44870">
        <v>300372</v>
      </c>
      <c r="B44870" s="2">
        <v>44398.696385113268</v>
      </c>
      <c r="C44870">
        <v>109161</v>
      </c>
      <c r="D44870">
        <v>43697</v>
      </c>
      <c r="E44870">
        <v>16</v>
      </c>
      <c r="F44870" t="s">
        <v>59</v>
      </c>
    </row>
    <row r="44871" spans="1:6" x14ac:dyDescent="0.3">
      <c r="A44871">
        <v>304125</v>
      </c>
      <c r="B44871" s="2">
        <v>44399.867906148873</v>
      </c>
      <c r="C44871">
        <v>109161</v>
      </c>
      <c r="D44871">
        <v>111368</v>
      </c>
      <c r="E44871">
        <v>20</v>
      </c>
      <c r="F44871" t="s">
        <v>59</v>
      </c>
    </row>
    <row r="44872" spans="1:6" x14ac:dyDescent="0.3">
      <c r="A44872">
        <v>347285</v>
      </c>
      <c r="B44872" s="2">
        <v>44411.820980582524</v>
      </c>
      <c r="C44872">
        <v>109161</v>
      </c>
      <c r="D44872">
        <v>250679</v>
      </c>
      <c r="E44872">
        <v>19</v>
      </c>
      <c r="F44872" t="s">
        <v>59</v>
      </c>
    </row>
    <row r="44873" spans="1:6" x14ac:dyDescent="0.3">
      <c r="A44873">
        <v>362067</v>
      </c>
      <c r="B44873" s="2">
        <v>44415.924540453074</v>
      </c>
      <c r="C44873">
        <v>109161</v>
      </c>
      <c r="D44873">
        <v>351192</v>
      </c>
      <c r="E44873">
        <v>22</v>
      </c>
      <c r="F44873" t="s">
        <v>60</v>
      </c>
    </row>
    <row r="44874" spans="1:6" x14ac:dyDescent="0.3">
      <c r="A44874">
        <v>385166</v>
      </c>
      <c r="B44874" s="2">
        <v>44422.963375404535</v>
      </c>
      <c r="C44874">
        <v>109161</v>
      </c>
      <c r="D44874">
        <v>242719</v>
      </c>
      <c r="E44874">
        <v>23</v>
      </c>
      <c r="F44874" t="s">
        <v>60</v>
      </c>
    </row>
    <row r="44875" spans="1:6" x14ac:dyDescent="0.3">
      <c r="A44875">
        <v>388605</v>
      </c>
      <c r="B44875" s="2">
        <v>44423.856579288025</v>
      </c>
      <c r="C44875">
        <v>109161</v>
      </c>
      <c r="D44875">
        <v>270904</v>
      </c>
      <c r="E44875">
        <v>20</v>
      </c>
      <c r="F44875" t="s">
        <v>59</v>
      </c>
    </row>
    <row r="44876" spans="1:6" x14ac:dyDescent="0.3">
      <c r="A44876">
        <v>398332</v>
      </c>
      <c r="B44876" s="2">
        <v>44427.811271844665</v>
      </c>
      <c r="C44876">
        <v>109161</v>
      </c>
      <c r="D44876">
        <v>133359</v>
      </c>
      <c r="E44876">
        <v>19</v>
      </c>
      <c r="F44876" t="s">
        <v>59</v>
      </c>
    </row>
    <row r="44877" spans="1:6" x14ac:dyDescent="0.3">
      <c r="A44877">
        <v>400763</v>
      </c>
      <c r="B44877" s="2">
        <v>44428.676967637541</v>
      </c>
      <c r="C44877">
        <v>109161</v>
      </c>
      <c r="D44877">
        <v>421145</v>
      </c>
      <c r="E44877">
        <v>16</v>
      </c>
      <c r="F44877" t="s">
        <v>60</v>
      </c>
    </row>
    <row r="44878" spans="1:6" x14ac:dyDescent="0.3">
      <c r="A44878">
        <v>402183</v>
      </c>
      <c r="B44878" s="2">
        <v>44428.829071197411</v>
      </c>
      <c r="C44878">
        <v>109161</v>
      </c>
      <c r="D44878">
        <v>191893</v>
      </c>
      <c r="E44878">
        <v>19</v>
      </c>
      <c r="F44878" t="s">
        <v>60</v>
      </c>
    </row>
    <row r="44879" spans="1:6" x14ac:dyDescent="0.3">
      <c r="A44879">
        <v>212612</v>
      </c>
      <c r="B44879" s="2">
        <v>44372.792663430424</v>
      </c>
      <c r="C44879">
        <v>109172</v>
      </c>
      <c r="D44879">
        <v>357407</v>
      </c>
      <c r="E44879">
        <v>19</v>
      </c>
      <c r="F44879" t="s">
        <v>60</v>
      </c>
    </row>
    <row r="44880" spans="1:6" x14ac:dyDescent="0.3">
      <c r="A44880">
        <v>228845</v>
      </c>
      <c r="B44880" s="2">
        <v>44376.9156407767</v>
      </c>
      <c r="C44880">
        <v>109172</v>
      </c>
      <c r="D44880">
        <v>301748</v>
      </c>
      <c r="E44880">
        <v>21</v>
      </c>
      <c r="F44880" t="s">
        <v>59</v>
      </c>
    </row>
    <row r="44881" spans="1:6" x14ac:dyDescent="0.3">
      <c r="A44881">
        <v>237201</v>
      </c>
      <c r="B44881" s="2">
        <v>44379.791045307444</v>
      </c>
      <c r="C44881">
        <v>109172</v>
      </c>
      <c r="D44881">
        <v>419184</v>
      </c>
      <c r="E44881">
        <v>18</v>
      </c>
      <c r="F44881" t="s">
        <v>60</v>
      </c>
    </row>
    <row r="44882" spans="1:6" x14ac:dyDescent="0.3">
      <c r="A44882">
        <v>277051</v>
      </c>
      <c r="B44882" s="2">
        <v>44391.682631067961</v>
      </c>
      <c r="C44882">
        <v>109172</v>
      </c>
      <c r="D44882">
        <v>88863</v>
      </c>
      <c r="E44882">
        <v>16</v>
      </c>
      <c r="F44882" t="s">
        <v>59</v>
      </c>
    </row>
    <row r="44883" spans="1:6" x14ac:dyDescent="0.3">
      <c r="A44883">
        <v>290696</v>
      </c>
      <c r="B44883" s="2">
        <v>44395.406000000003</v>
      </c>
      <c r="C44883">
        <v>109172</v>
      </c>
      <c r="D44883">
        <v>250679</v>
      </c>
      <c r="E44883">
        <v>9</v>
      </c>
      <c r="F44883" t="s">
        <v>59</v>
      </c>
    </row>
    <row r="44884" spans="1:6" x14ac:dyDescent="0.3">
      <c r="A44884">
        <v>302895</v>
      </c>
      <c r="B44884" s="2">
        <v>44399.627999999997</v>
      </c>
      <c r="C44884">
        <v>109172</v>
      </c>
      <c r="D44884">
        <v>436459</v>
      </c>
      <c r="E44884">
        <v>15</v>
      </c>
      <c r="F44884" t="s">
        <v>59</v>
      </c>
    </row>
    <row r="44885" spans="1:6" x14ac:dyDescent="0.3">
      <c r="A44885">
        <v>304590</v>
      </c>
      <c r="B44885" s="2">
        <v>44399.985220064722</v>
      </c>
      <c r="C44885">
        <v>109172</v>
      </c>
      <c r="D44885">
        <v>154228</v>
      </c>
      <c r="E44885">
        <v>23</v>
      </c>
      <c r="F44885" t="s">
        <v>59</v>
      </c>
    </row>
    <row r="44886" spans="1:6" x14ac:dyDescent="0.3">
      <c r="A44886">
        <v>311444</v>
      </c>
      <c r="B44886" s="2">
        <v>44401.765155339803</v>
      </c>
      <c r="C44886">
        <v>109172</v>
      </c>
      <c r="D44886">
        <v>318314</v>
      </c>
      <c r="E44886">
        <v>18</v>
      </c>
      <c r="F44886" t="s">
        <v>60</v>
      </c>
    </row>
    <row r="44887" spans="1:6" x14ac:dyDescent="0.3">
      <c r="A44887">
        <v>327267</v>
      </c>
      <c r="B44887" s="2">
        <v>44406.620999999999</v>
      </c>
      <c r="C44887">
        <v>109172</v>
      </c>
      <c r="D44887">
        <v>437992</v>
      </c>
      <c r="E44887">
        <v>14</v>
      </c>
      <c r="F44887" t="s">
        <v>59</v>
      </c>
    </row>
    <row r="44888" spans="1:6" x14ac:dyDescent="0.3">
      <c r="A44888">
        <v>30311</v>
      </c>
      <c r="B44888" s="2">
        <v>44313.763132686079</v>
      </c>
      <c r="C44888">
        <v>109182</v>
      </c>
      <c r="D44888">
        <v>82850</v>
      </c>
      <c r="E44888">
        <v>18</v>
      </c>
      <c r="F44888" t="s">
        <v>59</v>
      </c>
    </row>
    <row r="44889" spans="1:6" x14ac:dyDescent="0.3">
      <c r="A44889">
        <v>40157</v>
      </c>
      <c r="B44889" s="2">
        <v>44317.759896440126</v>
      </c>
      <c r="C44889">
        <v>109182</v>
      </c>
      <c r="D44889">
        <v>476070</v>
      </c>
      <c r="E44889">
        <v>18</v>
      </c>
      <c r="F44889" t="s">
        <v>60</v>
      </c>
    </row>
    <row r="44890" spans="1:6" x14ac:dyDescent="0.3">
      <c r="A44890">
        <v>41589</v>
      </c>
      <c r="B44890" s="2">
        <v>44318.4721518601</v>
      </c>
      <c r="C44890">
        <v>109182</v>
      </c>
      <c r="D44890">
        <v>411922</v>
      </c>
      <c r="E44890">
        <v>11</v>
      </c>
      <c r="F44890" t="s">
        <v>59</v>
      </c>
    </row>
    <row r="44891" spans="1:6" x14ac:dyDescent="0.3">
      <c r="A44891">
        <v>67706</v>
      </c>
      <c r="B44891" s="2">
        <v>44329.667663430417</v>
      </c>
      <c r="C44891">
        <v>109182</v>
      </c>
      <c r="D44891">
        <v>401297</v>
      </c>
      <c r="E44891">
        <v>16</v>
      </c>
      <c r="F44891" t="s">
        <v>59</v>
      </c>
    </row>
    <row r="44892" spans="1:6" x14ac:dyDescent="0.3">
      <c r="A44892">
        <v>78715</v>
      </c>
      <c r="B44892" s="2">
        <v>44332.810058252428</v>
      </c>
      <c r="C44892">
        <v>109182</v>
      </c>
      <c r="D44892">
        <v>105352</v>
      </c>
      <c r="E44892">
        <v>19</v>
      </c>
      <c r="F44892" t="s">
        <v>59</v>
      </c>
    </row>
    <row r="44893" spans="1:6" x14ac:dyDescent="0.3">
      <c r="A44893">
        <v>82987</v>
      </c>
      <c r="B44893" s="2">
        <v>44334.753423948219</v>
      </c>
      <c r="C44893">
        <v>109182</v>
      </c>
      <c r="D44893">
        <v>250679</v>
      </c>
      <c r="E44893">
        <v>18</v>
      </c>
      <c r="F44893" t="s">
        <v>59</v>
      </c>
    </row>
    <row r="44894" spans="1:6" x14ac:dyDescent="0.3">
      <c r="A44894">
        <v>93821</v>
      </c>
      <c r="B44894" s="2">
        <v>44338.507469255659</v>
      </c>
      <c r="C44894">
        <v>109182</v>
      </c>
      <c r="D44894">
        <v>397</v>
      </c>
      <c r="E44894">
        <v>12</v>
      </c>
      <c r="F44894" t="s">
        <v>60</v>
      </c>
    </row>
    <row r="44895" spans="1:6" x14ac:dyDescent="0.3">
      <c r="A44895">
        <v>98643</v>
      </c>
      <c r="B44895" s="2">
        <v>44339.66119093851</v>
      </c>
      <c r="C44895">
        <v>109182</v>
      </c>
      <c r="D44895">
        <v>37644</v>
      </c>
      <c r="E44895">
        <v>15</v>
      </c>
      <c r="F44895" t="s">
        <v>59</v>
      </c>
    </row>
    <row r="44896" spans="1:6" x14ac:dyDescent="0.3">
      <c r="A44896">
        <v>106816</v>
      </c>
      <c r="B44896" s="2">
        <v>44342.687080906144</v>
      </c>
      <c r="C44896">
        <v>109182</v>
      </c>
      <c r="D44896">
        <v>169042</v>
      </c>
      <c r="E44896">
        <v>16</v>
      </c>
      <c r="F44896" t="s">
        <v>59</v>
      </c>
    </row>
    <row r="44897" spans="1:6" x14ac:dyDescent="0.3">
      <c r="A44897">
        <v>133802</v>
      </c>
      <c r="B44897" s="2">
        <v>44350.585139158575</v>
      </c>
      <c r="C44897">
        <v>109182</v>
      </c>
      <c r="D44897">
        <v>297506</v>
      </c>
      <c r="E44897">
        <v>14</v>
      </c>
      <c r="F44897" t="s">
        <v>59</v>
      </c>
    </row>
    <row r="44898" spans="1:6" x14ac:dyDescent="0.3">
      <c r="A44898">
        <v>175354</v>
      </c>
      <c r="B44898" s="2">
        <v>44361.913666666667</v>
      </c>
      <c r="C44898">
        <v>109182</v>
      </c>
      <c r="D44898">
        <v>21407</v>
      </c>
      <c r="E44898">
        <v>21</v>
      </c>
      <c r="F44898" t="s">
        <v>59</v>
      </c>
    </row>
    <row r="44899" spans="1:6" x14ac:dyDescent="0.3">
      <c r="A44899">
        <v>197835</v>
      </c>
      <c r="B44899" s="2">
        <v>44368.539666666664</v>
      </c>
      <c r="C44899">
        <v>109182</v>
      </c>
      <c r="D44899">
        <v>312725</v>
      </c>
      <c r="E44899">
        <v>12</v>
      </c>
      <c r="F44899" t="s">
        <v>59</v>
      </c>
    </row>
    <row r="44900" spans="1:6" x14ac:dyDescent="0.3">
      <c r="A44900">
        <v>237558</v>
      </c>
      <c r="B44900" s="2">
        <v>44379.837566343042</v>
      </c>
      <c r="C44900">
        <v>109182</v>
      </c>
      <c r="D44900">
        <v>230507</v>
      </c>
      <c r="E44900">
        <v>20</v>
      </c>
      <c r="F44900" t="s">
        <v>60</v>
      </c>
    </row>
    <row r="44901" spans="1:6" x14ac:dyDescent="0.3">
      <c r="A44901">
        <v>263371</v>
      </c>
      <c r="B44901" s="2">
        <v>44387.67089967637</v>
      </c>
      <c r="C44901">
        <v>109182</v>
      </c>
      <c r="D44901">
        <v>396686</v>
      </c>
      <c r="E44901">
        <v>16</v>
      </c>
      <c r="F44901" t="s">
        <v>60</v>
      </c>
    </row>
    <row r="44902" spans="1:6" x14ac:dyDescent="0.3">
      <c r="A44902">
        <v>272496</v>
      </c>
      <c r="B44902" s="2">
        <v>44389.884491909383</v>
      </c>
      <c r="C44902">
        <v>109182</v>
      </c>
      <c r="D44902">
        <v>86587</v>
      </c>
      <c r="E44902">
        <v>21</v>
      </c>
      <c r="F44902" t="s">
        <v>59</v>
      </c>
    </row>
    <row r="44903" spans="1:6" x14ac:dyDescent="0.3">
      <c r="A44903">
        <v>109030</v>
      </c>
      <c r="B44903" s="2">
        <v>44343.653100323623</v>
      </c>
      <c r="C44903">
        <v>109183</v>
      </c>
      <c r="D44903">
        <v>250679</v>
      </c>
      <c r="E44903">
        <v>15</v>
      </c>
      <c r="F44903" t="s">
        <v>59</v>
      </c>
    </row>
    <row r="44904" spans="1:6" x14ac:dyDescent="0.3">
      <c r="A44904">
        <v>113315</v>
      </c>
      <c r="B44904" s="2">
        <v>44344.721061488672</v>
      </c>
      <c r="C44904">
        <v>109183</v>
      </c>
      <c r="D44904">
        <v>182984</v>
      </c>
      <c r="E44904">
        <v>17</v>
      </c>
      <c r="F44904" t="s">
        <v>60</v>
      </c>
    </row>
    <row r="44905" spans="1:6" x14ac:dyDescent="0.3">
      <c r="A44905">
        <v>133743</v>
      </c>
      <c r="B44905" s="2">
        <v>44350.573812297735</v>
      </c>
      <c r="C44905">
        <v>109183</v>
      </c>
      <c r="D44905">
        <v>158978</v>
      </c>
      <c r="E44905">
        <v>13</v>
      </c>
      <c r="F44905" t="s">
        <v>59</v>
      </c>
    </row>
    <row r="44906" spans="1:6" x14ac:dyDescent="0.3">
      <c r="A44906">
        <v>154181</v>
      </c>
      <c r="B44906" s="2">
        <v>44356.607792880255</v>
      </c>
      <c r="C44906">
        <v>109183</v>
      </c>
      <c r="D44906">
        <v>60239</v>
      </c>
      <c r="E44906">
        <v>14</v>
      </c>
      <c r="F44906" t="s">
        <v>59</v>
      </c>
    </row>
    <row r="44907" spans="1:6" x14ac:dyDescent="0.3">
      <c r="A44907">
        <v>31457</v>
      </c>
      <c r="B44907" s="2">
        <v>44314.640559870553</v>
      </c>
      <c r="C44907">
        <v>109194</v>
      </c>
      <c r="D44907">
        <v>96200</v>
      </c>
      <c r="E44907">
        <v>15</v>
      </c>
      <c r="F44907" t="s">
        <v>59</v>
      </c>
    </row>
    <row r="44908" spans="1:6" x14ac:dyDescent="0.3">
      <c r="A44908">
        <v>33836</v>
      </c>
      <c r="B44908" s="2">
        <v>44315.700430420715</v>
      </c>
      <c r="C44908">
        <v>109194</v>
      </c>
      <c r="D44908">
        <v>415536</v>
      </c>
      <c r="E44908">
        <v>16</v>
      </c>
      <c r="F44908" t="s">
        <v>59</v>
      </c>
    </row>
    <row r="44909" spans="1:6" x14ac:dyDescent="0.3">
      <c r="A44909">
        <v>37283</v>
      </c>
      <c r="B44909" s="2">
        <v>44316.803990291264</v>
      </c>
      <c r="C44909">
        <v>109194</v>
      </c>
      <c r="D44909">
        <v>56396</v>
      </c>
      <c r="E44909">
        <v>19</v>
      </c>
      <c r="F44909" t="s">
        <v>60</v>
      </c>
    </row>
    <row r="44910" spans="1:6" x14ac:dyDescent="0.3">
      <c r="A44910">
        <v>48910</v>
      </c>
      <c r="B44910" s="2">
        <v>44321.693957928801</v>
      </c>
      <c r="C44910">
        <v>109194</v>
      </c>
      <c r="D44910">
        <v>411922</v>
      </c>
      <c r="E44910">
        <v>16</v>
      </c>
      <c r="F44910" t="s">
        <v>59</v>
      </c>
    </row>
    <row r="44911" spans="1:6" x14ac:dyDescent="0.3">
      <c r="A44911">
        <v>61239</v>
      </c>
      <c r="B44911" s="2">
        <v>44326.706902912621</v>
      </c>
      <c r="C44911">
        <v>109194</v>
      </c>
      <c r="D44911">
        <v>401945</v>
      </c>
      <c r="E44911">
        <v>16</v>
      </c>
      <c r="F44911" t="s">
        <v>59</v>
      </c>
    </row>
    <row r="44912" spans="1:6" x14ac:dyDescent="0.3">
      <c r="A44912">
        <v>73059</v>
      </c>
      <c r="B44912" s="2">
        <v>44331.417258899673</v>
      </c>
      <c r="C44912">
        <v>109194</v>
      </c>
      <c r="D44912">
        <v>82901</v>
      </c>
      <c r="E44912">
        <v>10</v>
      </c>
      <c r="F44912" t="s">
        <v>60</v>
      </c>
    </row>
    <row r="44913" spans="1:6" x14ac:dyDescent="0.3">
      <c r="A44913">
        <v>82310</v>
      </c>
      <c r="B44913" s="2">
        <v>44334.65997734628</v>
      </c>
      <c r="C44913">
        <v>109194</v>
      </c>
      <c r="D44913">
        <v>178668</v>
      </c>
      <c r="E44913">
        <v>15</v>
      </c>
      <c r="F44913" t="s">
        <v>59</v>
      </c>
    </row>
    <row r="44914" spans="1:6" x14ac:dyDescent="0.3">
      <c r="A44914">
        <v>90492</v>
      </c>
      <c r="B44914" s="2">
        <v>44337.795899676377</v>
      </c>
      <c r="C44914">
        <v>109194</v>
      </c>
      <c r="D44914">
        <v>8501</v>
      </c>
      <c r="E44914">
        <v>19</v>
      </c>
      <c r="F44914" t="s">
        <v>60</v>
      </c>
    </row>
    <row r="44915" spans="1:6" x14ac:dyDescent="0.3">
      <c r="A44915">
        <v>112190</v>
      </c>
      <c r="B44915" s="2">
        <v>44344.585543689318</v>
      </c>
      <c r="C44915">
        <v>109194</v>
      </c>
      <c r="D44915">
        <v>118</v>
      </c>
      <c r="E44915">
        <v>14</v>
      </c>
      <c r="F44915" t="s">
        <v>60</v>
      </c>
    </row>
    <row r="44916" spans="1:6" x14ac:dyDescent="0.3">
      <c r="A44916">
        <v>203846</v>
      </c>
      <c r="B44916" s="2">
        <v>44370.469038834948</v>
      </c>
      <c r="C44916">
        <v>109194</v>
      </c>
      <c r="D44916">
        <v>102524</v>
      </c>
      <c r="E44916">
        <v>11</v>
      </c>
      <c r="F44916" t="s">
        <v>59</v>
      </c>
    </row>
    <row r="44917" spans="1:6" x14ac:dyDescent="0.3">
      <c r="A44917">
        <v>204447</v>
      </c>
      <c r="B44917" s="2">
        <v>44370.638941747573</v>
      </c>
      <c r="C44917">
        <v>109194</v>
      </c>
      <c r="D44917">
        <v>272330</v>
      </c>
      <c r="E44917">
        <v>15</v>
      </c>
      <c r="F44917" t="s">
        <v>59</v>
      </c>
    </row>
    <row r="44918" spans="1:6" x14ac:dyDescent="0.3">
      <c r="A44918">
        <v>221979</v>
      </c>
      <c r="B44918" s="2">
        <v>44374.849297734625</v>
      </c>
      <c r="C44918">
        <v>109194</v>
      </c>
      <c r="D44918">
        <v>151884</v>
      </c>
      <c r="E44918">
        <v>20</v>
      </c>
      <c r="F44918" t="s">
        <v>59</v>
      </c>
    </row>
    <row r="44919" spans="1:6" x14ac:dyDescent="0.3">
      <c r="A44919">
        <v>238819</v>
      </c>
      <c r="B44919" s="2">
        <v>44380.138035218362</v>
      </c>
      <c r="C44919">
        <v>109194</v>
      </c>
      <c r="D44919">
        <v>104355</v>
      </c>
      <c r="E44919">
        <v>3</v>
      </c>
      <c r="F44919" t="s">
        <v>60</v>
      </c>
    </row>
    <row r="44920" spans="1:6" x14ac:dyDescent="0.3">
      <c r="A44920">
        <v>267535</v>
      </c>
      <c r="B44920" s="2">
        <v>44388.627614886733</v>
      </c>
      <c r="C44920">
        <v>109194</v>
      </c>
      <c r="D44920">
        <v>266598</v>
      </c>
      <c r="E44920">
        <v>15</v>
      </c>
      <c r="F44920" t="s">
        <v>59</v>
      </c>
    </row>
    <row r="44921" spans="1:6" x14ac:dyDescent="0.3">
      <c r="A44921">
        <v>314380</v>
      </c>
      <c r="B44921" s="2">
        <v>44402.495193334755</v>
      </c>
      <c r="C44921">
        <v>109194</v>
      </c>
      <c r="D44921">
        <v>230507</v>
      </c>
      <c r="E44921">
        <v>11</v>
      </c>
      <c r="F44921" t="s">
        <v>59</v>
      </c>
    </row>
    <row r="44922" spans="1:6" x14ac:dyDescent="0.3">
      <c r="A44922">
        <v>329662</v>
      </c>
      <c r="B44922" s="2">
        <v>44407.577453074431</v>
      </c>
      <c r="C44922">
        <v>109194</v>
      </c>
      <c r="D44922">
        <v>105200</v>
      </c>
      <c r="E44922">
        <v>13</v>
      </c>
      <c r="F44922" t="s">
        <v>60</v>
      </c>
    </row>
    <row r="44923" spans="1:6" x14ac:dyDescent="0.3">
      <c r="A44923">
        <v>339779</v>
      </c>
      <c r="B44923" s="2">
        <v>44409.53052750809</v>
      </c>
      <c r="C44923">
        <v>109194</v>
      </c>
      <c r="D44923">
        <v>324893</v>
      </c>
      <c r="E44923">
        <v>12</v>
      </c>
      <c r="F44923" t="s">
        <v>59</v>
      </c>
    </row>
    <row r="44924" spans="1:6" x14ac:dyDescent="0.3">
      <c r="A44924">
        <v>417954</v>
      </c>
      <c r="B44924" s="2">
        <v>44433.831498381878</v>
      </c>
      <c r="C44924">
        <v>109194</v>
      </c>
      <c r="D44924">
        <v>311590</v>
      </c>
      <c r="E44924">
        <v>19</v>
      </c>
      <c r="F44924" t="s">
        <v>59</v>
      </c>
    </row>
    <row r="44925" spans="1:6" x14ac:dyDescent="0.3">
      <c r="A44925">
        <v>223842</v>
      </c>
      <c r="B44925" s="2">
        <v>44375.571385113268</v>
      </c>
      <c r="C44925">
        <v>109241</v>
      </c>
      <c r="D44925">
        <v>411922</v>
      </c>
      <c r="E44925">
        <v>13</v>
      </c>
      <c r="F44925" t="s">
        <v>59</v>
      </c>
    </row>
    <row r="44926" spans="1:6" x14ac:dyDescent="0.3">
      <c r="A44926">
        <v>343293</v>
      </c>
      <c r="B44926" s="2">
        <v>44410.577857605174</v>
      </c>
      <c r="C44926">
        <v>109241</v>
      </c>
      <c r="D44926">
        <v>105200</v>
      </c>
      <c r="E44926">
        <v>13</v>
      </c>
      <c r="F44926" t="s">
        <v>59</v>
      </c>
    </row>
    <row r="44927" spans="1:6" x14ac:dyDescent="0.3">
      <c r="A44927">
        <v>366790</v>
      </c>
      <c r="B44927" s="2">
        <v>44417.364999999998</v>
      </c>
      <c r="C44927">
        <v>109241</v>
      </c>
      <c r="D44927">
        <v>230507</v>
      </c>
      <c r="E44927">
        <v>8</v>
      </c>
      <c r="F44927" t="s">
        <v>59</v>
      </c>
    </row>
    <row r="44928" spans="1:6" x14ac:dyDescent="0.3">
      <c r="A44928">
        <v>371722</v>
      </c>
      <c r="B44928" s="2">
        <v>44418.916045307444</v>
      </c>
      <c r="C44928">
        <v>109241</v>
      </c>
      <c r="D44928">
        <v>304128</v>
      </c>
      <c r="E44928">
        <v>21</v>
      </c>
      <c r="F44928" t="s">
        <v>59</v>
      </c>
    </row>
    <row r="44929" spans="1:6" x14ac:dyDescent="0.3">
      <c r="A44929">
        <v>379349</v>
      </c>
      <c r="B44929" s="2">
        <v>44421.762323624593</v>
      </c>
      <c r="C44929">
        <v>109241</v>
      </c>
      <c r="D44929">
        <v>470762</v>
      </c>
      <c r="E44929">
        <v>18</v>
      </c>
      <c r="F44929" t="s">
        <v>60</v>
      </c>
    </row>
    <row r="44930" spans="1:6" x14ac:dyDescent="0.3">
      <c r="A44930">
        <v>408989</v>
      </c>
      <c r="B44930" s="2">
        <v>44430.623340556049</v>
      </c>
      <c r="C44930">
        <v>109241</v>
      </c>
      <c r="D44930">
        <v>394819</v>
      </c>
      <c r="E44930">
        <v>14</v>
      </c>
      <c r="F44930" t="s">
        <v>59</v>
      </c>
    </row>
    <row r="44931" spans="1:6" x14ac:dyDescent="0.3">
      <c r="A44931">
        <v>412412</v>
      </c>
      <c r="B44931" s="2">
        <v>44431.681417475731</v>
      </c>
      <c r="C44931">
        <v>109241</v>
      </c>
      <c r="D44931">
        <v>78646</v>
      </c>
      <c r="E44931">
        <v>16</v>
      </c>
      <c r="F44931" t="s">
        <v>59</v>
      </c>
    </row>
    <row r="44932" spans="1:6" x14ac:dyDescent="0.3">
      <c r="A44932">
        <v>253660</v>
      </c>
      <c r="B44932" s="2">
        <v>44384.792333333338</v>
      </c>
      <c r="C44932">
        <v>109260</v>
      </c>
      <c r="D44932">
        <v>94440</v>
      </c>
      <c r="E44932">
        <v>19</v>
      </c>
      <c r="F44932" t="s">
        <v>59</v>
      </c>
    </row>
    <row r="44933" spans="1:6" x14ac:dyDescent="0.3">
      <c r="A44933">
        <v>260365</v>
      </c>
      <c r="B44933" s="2">
        <v>44386.890559870553</v>
      </c>
      <c r="C44933">
        <v>109260</v>
      </c>
      <c r="D44933">
        <v>250679</v>
      </c>
      <c r="E44933">
        <v>21</v>
      </c>
      <c r="F44933" t="s">
        <v>60</v>
      </c>
    </row>
    <row r="44934" spans="1:6" x14ac:dyDescent="0.3">
      <c r="A44934">
        <v>285273</v>
      </c>
      <c r="B44934" s="2">
        <v>44394.003631702624</v>
      </c>
      <c r="C44934">
        <v>109260</v>
      </c>
      <c r="D44934">
        <v>373415</v>
      </c>
      <c r="E44934">
        <v>0</v>
      </c>
      <c r="F44934" t="s">
        <v>60</v>
      </c>
    </row>
    <row r="44935" spans="1:6" x14ac:dyDescent="0.3">
      <c r="A44935">
        <v>329666</v>
      </c>
      <c r="B44935" s="2">
        <v>44407.578262135925</v>
      </c>
      <c r="C44935">
        <v>109260</v>
      </c>
      <c r="D44935">
        <v>129210</v>
      </c>
      <c r="E44935">
        <v>13</v>
      </c>
      <c r="F44935" t="s">
        <v>60</v>
      </c>
    </row>
    <row r="44936" spans="1:6" x14ac:dyDescent="0.3">
      <c r="A44936">
        <v>344895</v>
      </c>
      <c r="B44936" s="2">
        <v>44410.934249190941</v>
      </c>
      <c r="C44936">
        <v>109260</v>
      </c>
      <c r="D44936">
        <v>323760</v>
      </c>
      <c r="E44936">
        <v>22</v>
      </c>
      <c r="F44936" t="s">
        <v>59</v>
      </c>
    </row>
    <row r="44937" spans="1:6" x14ac:dyDescent="0.3">
      <c r="A44937">
        <v>352154</v>
      </c>
      <c r="B44937" s="2">
        <v>44413.738456310683</v>
      </c>
      <c r="C44937">
        <v>109260</v>
      </c>
      <c r="D44937">
        <v>439190</v>
      </c>
      <c r="E44937">
        <v>17</v>
      </c>
      <c r="F44937" t="s">
        <v>59</v>
      </c>
    </row>
    <row r="44938" spans="1:6" x14ac:dyDescent="0.3">
      <c r="A44938">
        <v>369001</v>
      </c>
      <c r="B44938" s="2">
        <v>44417.895414239487</v>
      </c>
      <c r="C44938">
        <v>109260</v>
      </c>
      <c r="D44938">
        <v>158978</v>
      </c>
      <c r="E44938">
        <v>21</v>
      </c>
      <c r="F44938" t="s">
        <v>59</v>
      </c>
    </row>
    <row r="44939" spans="1:6" x14ac:dyDescent="0.3">
      <c r="A44939">
        <v>22494</v>
      </c>
      <c r="B44939" s="2">
        <v>44309.984815533979</v>
      </c>
      <c r="C44939">
        <v>109263</v>
      </c>
      <c r="D44939">
        <v>5151</v>
      </c>
      <c r="E44939">
        <v>23</v>
      </c>
      <c r="F44939" t="s">
        <v>60</v>
      </c>
    </row>
    <row r="44940" spans="1:6" x14ac:dyDescent="0.3">
      <c r="A44940">
        <v>25865</v>
      </c>
      <c r="B44940" s="2">
        <v>44311.230109561446</v>
      </c>
      <c r="C44940">
        <v>109263</v>
      </c>
      <c r="D44940">
        <v>154256</v>
      </c>
      <c r="E44940">
        <v>5</v>
      </c>
      <c r="F44940" t="s">
        <v>59</v>
      </c>
    </row>
    <row r="44941" spans="1:6" x14ac:dyDescent="0.3">
      <c r="A44941">
        <v>37705</v>
      </c>
      <c r="B44941" s="2">
        <v>44316.868310679609</v>
      </c>
      <c r="C44941">
        <v>109263</v>
      </c>
      <c r="D44941">
        <v>154228</v>
      </c>
      <c r="E44941">
        <v>20</v>
      </c>
      <c r="F44941" t="s">
        <v>60</v>
      </c>
    </row>
    <row r="44942" spans="1:6" x14ac:dyDescent="0.3">
      <c r="A44942">
        <v>53207</v>
      </c>
      <c r="B44942" s="2">
        <v>44323.823003236241</v>
      </c>
      <c r="C44942">
        <v>109263</v>
      </c>
      <c r="D44942">
        <v>118549</v>
      </c>
      <c r="E44942">
        <v>19</v>
      </c>
      <c r="F44942" t="s">
        <v>60</v>
      </c>
    </row>
    <row r="44943" spans="1:6" x14ac:dyDescent="0.3">
      <c r="A44943">
        <v>72583</v>
      </c>
      <c r="B44943" s="2">
        <v>44331.150822473828</v>
      </c>
      <c r="C44943">
        <v>109263</v>
      </c>
      <c r="D44943">
        <v>72841</v>
      </c>
      <c r="E44943">
        <v>3</v>
      </c>
      <c r="F44943" t="s">
        <v>60</v>
      </c>
    </row>
    <row r="44944" spans="1:6" x14ac:dyDescent="0.3">
      <c r="A44944">
        <v>114070</v>
      </c>
      <c r="B44944" s="2">
        <v>44344.78902265372</v>
      </c>
      <c r="C44944">
        <v>109263</v>
      </c>
      <c r="D44944">
        <v>347008</v>
      </c>
      <c r="E44944">
        <v>18</v>
      </c>
      <c r="F44944" t="s">
        <v>60</v>
      </c>
    </row>
    <row r="44945" spans="1:6" x14ac:dyDescent="0.3">
      <c r="A44945">
        <v>121275</v>
      </c>
      <c r="B44945" s="2">
        <v>44346.166356395152</v>
      </c>
      <c r="C44945">
        <v>109263</v>
      </c>
      <c r="D44945">
        <v>188971</v>
      </c>
      <c r="E44945">
        <v>3</v>
      </c>
      <c r="F44945" t="s">
        <v>59</v>
      </c>
    </row>
    <row r="44946" spans="1:6" x14ac:dyDescent="0.3">
      <c r="A44946">
        <v>123332</v>
      </c>
      <c r="B44946" s="2">
        <v>44346.695171521031</v>
      </c>
      <c r="C44946">
        <v>109263</v>
      </c>
      <c r="D44946">
        <v>230507</v>
      </c>
      <c r="E44946">
        <v>16</v>
      </c>
      <c r="F44946" t="s">
        <v>59</v>
      </c>
    </row>
    <row r="44947" spans="1:6" x14ac:dyDescent="0.3">
      <c r="A44947">
        <v>126231</v>
      </c>
      <c r="B44947" s="2">
        <v>44347.581902912621</v>
      </c>
      <c r="C44947">
        <v>109263</v>
      </c>
      <c r="D44947">
        <v>95024</v>
      </c>
      <c r="E44947">
        <v>13</v>
      </c>
      <c r="F44947" t="s">
        <v>59</v>
      </c>
    </row>
    <row r="44948" spans="1:6" x14ac:dyDescent="0.3">
      <c r="A44948">
        <v>135645</v>
      </c>
      <c r="B44948" s="2">
        <v>44350.921708737864</v>
      </c>
      <c r="C44948">
        <v>109263</v>
      </c>
      <c r="D44948">
        <v>60239</v>
      </c>
      <c r="E44948">
        <v>22</v>
      </c>
      <c r="F44948" t="s">
        <v>59</v>
      </c>
    </row>
    <row r="44949" spans="1:6" x14ac:dyDescent="0.3">
      <c r="A44949">
        <v>143567</v>
      </c>
      <c r="B44949" s="2">
        <v>44352.903805658134</v>
      </c>
      <c r="C44949">
        <v>109263</v>
      </c>
      <c r="D44949">
        <v>52359</v>
      </c>
      <c r="E44949">
        <v>21</v>
      </c>
      <c r="F44949" t="s">
        <v>60</v>
      </c>
    </row>
    <row r="44950" spans="1:6" x14ac:dyDescent="0.3">
      <c r="A44950">
        <v>167394</v>
      </c>
      <c r="B44950" s="2">
        <v>44359.858601941742</v>
      </c>
      <c r="C44950">
        <v>109263</v>
      </c>
      <c r="D44950">
        <v>242428</v>
      </c>
      <c r="E44950">
        <v>20</v>
      </c>
      <c r="F44950" t="s">
        <v>60</v>
      </c>
    </row>
    <row r="44951" spans="1:6" x14ac:dyDescent="0.3">
      <c r="A44951">
        <v>180380</v>
      </c>
      <c r="B44951" s="2">
        <v>44363.89258252427</v>
      </c>
      <c r="C44951">
        <v>109263</v>
      </c>
      <c r="D44951">
        <v>117699</v>
      </c>
      <c r="E44951">
        <v>21</v>
      </c>
      <c r="F44951" t="s">
        <v>59</v>
      </c>
    </row>
    <row r="44952" spans="1:6" x14ac:dyDescent="0.3">
      <c r="A44952">
        <v>228894</v>
      </c>
      <c r="B44952" s="2">
        <v>44376.920090614884</v>
      </c>
      <c r="C44952">
        <v>109263</v>
      </c>
      <c r="D44952">
        <v>470762</v>
      </c>
      <c r="E44952">
        <v>22</v>
      </c>
      <c r="F44952" t="s">
        <v>59</v>
      </c>
    </row>
    <row r="44953" spans="1:6" x14ac:dyDescent="0.3">
      <c r="A44953">
        <v>235327</v>
      </c>
      <c r="B44953" s="2">
        <v>44379.552776699027</v>
      </c>
      <c r="C44953">
        <v>109263</v>
      </c>
      <c r="D44953">
        <v>217497</v>
      </c>
      <c r="E44953">
        <v>13</v>
      </c>
      <c r="F44953" t="s">
        <v>60</v>
      </c>
    </row>
    <row r="44954" spans="1:6" x14ac:dyDescent="0.3">
      <c r="A44954">
        <v>265081</v>
      </c>
      <c r="B44954" s="2">
        <v>44387.876401294496</v>
      </c>
      <c r="C44954">
        <v>109263</v>
      </c>
      <c r="D44954">
        <v>274276</v>
      </c>
      <c r="E44954">
        <v>21</v>
      </c>
      <c r="F44954" t="s">
        <v>60</v>
      </c>
    </row>
    <row r="44955" spans="1:6" x14ac:dyDescent="0.3">
      <c r="A44955">
        <v>288742</v>
      </c>
      <c r="B44955" s="2">
        <v>44394.827857605174</v>
      </c>
      <c r="C44955">
        <v>109263</v>
      </c>
      <c r="D44955">
        <v>347393</v>
      </c>
      <c r="E44955">
        <v>19</v>
      </c>
      <c r="F44955" t="s">
        <v>60</v>
      </c>
    </row>
    <row r="44956" spans="1:6" x14ac:dyDescent="0.3">
      <c r="A44956">
        <v>297738</v>
      </c>
      <c r="B44956" s="2">
        <v>44397.740478964399</v>
      </c>
      <c r="C44956">
        <v>109263</v>
      </c>
      <c r="D44956">
        <v>330333</v>
      </c>
      <c r="E44956">
        <v>17</v>
      </c>
      <c r="F44956" t="s">
        <v>59</v>
      </c>
    </row>
    <row r="44957" spans="1:6" x14ac:dyDescent="0.3">
      <c r="A44957">
        <v>303118</v>
      </c>
      <c r="B44957" s="2">
        <v>44399.666045307444</v>
      </c>
      <c r="C44957">
        <v>109263</v>
      </c>
      <c r="D44957">
        <v>117745</v>
      </c>
      <c r="E44957">
        <v>15</v>
      </c>
      <c r="F44957" t="s">
        <v>59</v>
      </c>
    </row>
    <row r="44958" spans="1:6" x14ac:dyDescent="0.3">
      <c r="A44958">
        <v>315247</v>
      </c>
      <c r="B44958" s="2">
        <v>44402.69649342326</v>
      </c>
      <c r="C44958">
        <v>109263</v>
      </c>
      <c r="D44958">
        <v>81226</v>
      </c>
      <c r="E44958">
        <v>16</v>
      </c>
      <c r="F44958" t="s">
        <v>59</v>
      </c>
    </row>
    <row r="44959" spans="1:6" x14ac:dyDescent="0.3">
      <c r="A44959">
        <v>395747</v>
      </c>
      <c r="B44959" s="2">
        <v>44426.780932038833</v>
      </c>
      <c r="C44959">
        <v>109263</v>
      </c>
      <c r="D44959">
        <v>49819</v>
      </c>
      <c r="E44959">
        <v>18</v>
      </c>
      <c r="F44959" t="s">
        <v>59</v>
      </c>
    </row>
    <row r="44960" spans="1:6" x14ac:dyDescent="0.3">
      <c r="A44960">
        <v>9977</v>
      </c>
      <c r="B44960" s="2">
        <v>44300.807999999997</v>
      </c>
      <c r="C44960">
        <v>109264</v>
      </c>
      <c r="D44960">
        <v>153893</v>
      </c>
      <c r="E44960">
        <v>19</v>
      </c>
      <c r="F44960" t="s">
        <v>59</v>
      </c>
    </row>
    <row r="44961" spans="1:6" x14ac:dyDescent="0.3">
      <c r="A44961">
        <v>38741</v>
      </c>
      <c r="B44961" s="2">
        <v>44317.39</v>
      </c>
      <c r="C44961">
        <v>109264</v>
      </c>
      <c r="D44961">
        <v>411922</v>
      </c>
      <c r="E44961">
        <v>9</v>
      </c>
      <c r="F44961" t="s">
        <v>60</v>
      </c>
    </row>
    <row r="44962" spans="1:6" x14ac:dyDescent="0.3">
      <c r="A44962">
        <v>38101</v>
      </c>
      <c r="B44962" s="2">
        <v>44316.979152103559</v>
      </c>
      <c r="C44962">
        <v>109285</v>
      </c>
      <c r="D44962">
        <v>471403</v>
      </c>
      <c r="E44962">
        <v>23</v>
      </c>
      <c r="F44962" t="s">
        <v>60</v>
      </c>
    </row>
    <row r="44963" spans="1:6" x14ac:dyDescent="0.3">
      <c r="A44963">
        <v>40650</v>
      </c>
      <c r="B44963" s="2">
        <v>44317.935462783171</v>
      </c>
      <c r="C44963">
        <v>109285</v>
      </c>
      <c r="D44963">
        <v>470762</v>
      </c>
      <c r="E44963">
        <v>22</v>
      </c>
      <c r="F44963" t="s">
        <v>60</v>
      </c>
    </row>
    <row r="44964" spans="1:6" x14ac:dyDescent="0.3">
      <c r="A44964">
        <v>48664</v>
      </c>
      <c r="B44964" s="2">
        <v>44321.63287378641</v>
      </c>
      <c r="C44964">
        <v>109285</v>
      </c>
      <c r="D44964">
        <v>258219</v>
      </c>
      <c r="E44964">
        <v>15</v>
      </c>
      <c r="F44964" t="s">
        <v>59</v>
      </c>
    </row>
    <row r="44965" spans="1:6" x14ac:dyDescent="0.3">
      <c r="A44965">
        <v>92300</v>
      </c>
      <c r="B44965" s="2">
        <v>44338.022841423946</v>
      </c>
      <c r="C44965">
        <v>109285</v>
      </c>
      <c r="D44965">
        <v>230507</v>
      </c>
      <c r="E44965">
        <v>0</v>
      </c>
      <c r="F44965" t="s">
        <v>60</v>
      </c>
    </row>
    <row r="44966" spans="1:6" x14ac:dyDescent="0.3">
      <c r="A44966">
        <v>103511</v>
      </c>
      <c r="B44966" s="2">
        <v>44341.366000000002</v>
      </c>
      <c r="C44966">
        <v>109285</v>
      </c>
      <c r="D44966">
        <v>82901</v>
      </c>
      <c r="E44966">
        <v>8</v>
      </c>
      <c r="F44966" t="s">
        <v>59</v>
      </c>
    </row>
    <row r="44967" spans="1:6" x14ac:dyDescent="0.3">
      <c r="A44967">
        <v>104373</v>
      </c>
      <c r="B44967" s="2">
        <v>44341.76070550162</v>
      </c>
      <c r="C44967">
        <v>109285</v>
      </c>
      <c r="D44967">
        <v>438887</v>
      </c>
      <c r="E44967">
        <v>18</v>
      </c>
      <c r="F44967" t="s">
        <v>59</v>
      </c>
    </row>
    <row r="44968" spans="1:6" x14ac:dyDescent="0.3">
      <c r="A44968">
        <v>146745</v>
      </c>
      <c r="B44968" s="2">
        <v>44353.788213592234</v>
      </c>
      <c r="C44968">
        <v>109285</v>
      </c>
      <c r="D44968">
        <v>411922</v>
      </c>
      <c r="E44968">
        <v>18</v>
      </c>
      <c r="F44968" t="s">
        <v>59</v>
      </c>
    </row>
    <row r="44969" spans="1:6" x14ac:dyDescent="0.3">
      <c r="A44969">
        <v>157951</v>
      </c>
      <c r="B44969" s="2">
        <v>44357.744524271846</v>
      </c>
      <c r="C44969">
        <v>109285</v>
      </c>
      <c r="D44969">
        <v>331902</v>
      </c>
      <c r="E44969">
        <v>17</v>
      </c>
      <c r="F44969" t="s">
        <v>59</v>
      </c>
    </row>
    <row r="44970" spans="1:6" x14ac:dyDescent="0.3">
      <c r="A44970">
        <v>165748</v>
      </c>
      <c r="B44970" s="2">
        <v>44359.65714563107</v>
      </c>
      <c r="C44970">
        <v>109285</v>
      </c>
      <c r="D44970">
        <v>347008</v>
      </c>
      <c r="E44970">
        <v>15</v>
      </c>
      <c r="F44970" t="s">
        <v>60</v>
      </c>
    </row>
    <row r="44971" spans="1:6" x14ac:dyDescent="0.3">
      <c r="A44971">
        <v>200028</v>
      </c>
      <c r="B44971" s="2">
        <v>44368.941935275077</v>
      </c>
      <c r="C44971">
        <v>109285</v>
      </c>
      <c r="D44971">
        <v>443594</v>
      </c>
      <c r="E44971">
        <v>22</v>
      </c>
      <c r="F44971" t="s">
        <v>59</v>
      </c>
    </row>
    <row r="44972" spans="1:6" x14ac:dyDescent="0.3">
      <c r="A44972">
        <v>211848</v>
      </c>
      <c r="B44972" s="2">
        <v>44372.712161812298</v>
      </c>
      <c r="C44972">
        <v>109285</v>
      </c>
      <c r="D44972">
        <v>158978</v>
      </c>
      <c r="E44972">
        <v>17</v>
      </c>
      <c r="F44972" t="s">
        <v>60</v>
      </c>
    </row>
    <row r="44973" spans="1:6" x14ac:dyDescent="0.3">
      <c r="A44973">
        <v>216081</v>
      </c>
      <c r="B44973" s="2">
        <v>44373.679799352751</v>
      </c>
      <c r="C44973">
        <v>109285</v>
      </c>
      <c r="D44973">
        <v>75080</v>
      </c>
      <c r="E44973">
        <v>16</v>
      </c>
      <c r="F44973" t="s">
        <v>60</v>
      </c>
    </row>
    <row r="44974" spans="1:6" x14ac:dyDescent="0.3">
      <c r="A44974">
        <v>239974</v>
      </c>
      <c r="B44974" s="2">
        <v>44380.547593615527</v>
      </c>
      <c r="C44974">
        <v>109285</v>
      </c>
      <c r="D44974">
        <v>439981</v>
      </c>
      <c r="E44974">
        <v>13</v>
      </c>
      <c r="F44974" t="s">
        <v>60</v>
      </c>
    </row>
    <row r="44975" spans="1:6" x14ac:dyDescent="0.3">
      <c r="A44975">
        <v>364652</v>
      </c>
      <c r="B44975" s="2">
        <v>44416.656575212866</v>
      </c>
      <c r="C44975">
        <v>109285</v>
      </c>
      <c r="D44975">
        <v>153893</v>
      </c>
      <c r="E44975">
        <v>15</v>
      </c>
      <c r="F44975" t="s">
        <v>59</v>
      </c>
    </row>
    <row r="44976" spans="1:6" x14ac:dyDescent="0.3">
      <c r="A44976">
        <v>423394</v>
      </c>
      <c r="B44976" s="2">
        <v>44437.159</v>
      </c>
      <c r="C44976">
        <v>109285</v>
      </c>
      <c r="D44976">
        <v>250679</v>
      </c>
      <c r="E44976">
        <v>3</v>
      </c>
      <c r="F44976" t="s">
        <v>59</v>
      </c>
    </row>
    <row r="44977" spans="1:6" x14ac:dyDescent="0.3">
      <c r="A44977">
        <v>150814</v>
      </c>
      <c r="B44977" s="2">
        <v>44355.426158576054</v>
      </c>
      <c r="C44977">
        <v>109289</v>
      </c>
      <c r="D44977">
        <v>178044</v>
      </c>
      <c r="E44977">
        <v>10</v>
      </c>
      <c r="F44977" t="s">
        <v>59</v>
      </c>
    </row>
    <row r="44978" spans="1:6" x14ac:dyDescent="0.3">
      <c r="A44978">
        <v>105914</v>
      </c>
      <c r="B44978" s="2">
        <v>44342.423326860837</v>
      </c>
      <c r="C44978">
        <v>109295</v>
      </c>
      <c r="D44978">
        <v>230507</v>
      </c>
      <c r="E44978">
        <v>10</v>
      </c>
      <c r="F44978" t="s">
        <v>59</v>
      </c>
    </row>
    <row r="44979" spans="1:6" x14ac:dyDescent="0.3">
      <c r="A44979">
        <v>127503</v>
      </c>
      <c r="B44979" s="2">
        <v>44347.774459546927</v>
      </c>
      <c r="C44979">
        <v>109295</v>
      </c>
      <c r="D44979">
        <v>224856</v>
      </c>
      <c r="E44979">
        <v>18</v>
      </c>
      <c r="F44979" t="s">
        <v>59</v>
      </c>
    </row>
    <row r="44980" spans="1:6" x14ac:dyDescent="0.3">
      <c r="A44980">
        <v>129333</v>
      </c>
      <c r="B44980" s="2">
        <v>44348.669281553397</v>
      </c>
      <c r="C44980">
        <v>109295</v>
      </c>
      <c r="D44980">
        <v>250679</v>
      </c>
      <c r="E44980">
        <v>16</v>
      </c>
      <c r="F44980" t="s">
        <v>59</v>
      </c>
    </row>
    <row r="44981" spans="1:6" x14ac:dyDescent="0.3">
      <c r="A44981">
        <v>157564</v>
      </c>
      <c r="B44981" s="2">
        <v>44357.693553398058</v>
      </c>
      <c r="C44981">
        <v>109295</v>
      </c>
      <c r="D44981">
        <v>326690</v>
      </c>
      <c r="E44981">
        <v>16</v>
      </c>
      <c r="F44981" t="s">
        <v>59</v>
      </c>
    </row>
    <row r="44982" spans="1:6" x14ac:dyDescent="0.3">
      <c r="A44982">
        <v>167490</v>
      </c>
      <c r="B44982" s="2">
        <v>44359.874783171515</v>
      </c>
      <c r="C44982">
        <v>109295</v>
      </c>
      <c r="D44982">
        <v>5151</v>
      </c>
      <c r="E44982">
        <v>20</v>
      </c>
      <c r="F44982" t="s">
        <v>60</v>
      </c>
    </row>
    <row r="44983" spans="1:6" x14ac:dyDescent="0.3">
      <c r="A44983">
        <v>210282</v>
      </c>
      <c r="B44983" s="2">
        <v>44372.511666666665</v>
      </c>
      <c r="C44983">
        <v>109295</v>
      </c>
      <c r="D44983">
        <v>158978</v>
      </c>
      <c r="E44983">
        <v>12</v>
      </c>
      <c r="F44983" t="s">
        <v>60</v>
      </c>
    </row>
    <row r="44984" spans="1:6" x14ac:dyDescent="0.3">
      <c r="A44984">
        <v>217913</v>
      </c>
      <c r="B44984" s="2">
        <v>44373.924527726063</v>
      </c>
      <c r="C44984">
        <v>109295</v>
      </c>
      <c r="D44984">
        <v>241927</v>
      </c>
      <c r="E44984">
        <v>22</v>
      </c>
      <c r="F44984" t="s">
        <v>60</v>
      </c>
    </row>
    <row r="44985" spans="1:6" x14ac:dyDescent="0.3">
      <c r="A44985">
        <v>220068</v>
      </c>
      <c r="B44985" s="2">
        <v>44374.581902912621</v>
      </c>
      <c r="C44985">
        <v>109295</v>
      </c>
      <c r="D44985">
        <v>459455</v>
      </c>
      <c r="E44985">
        <v>13</v>
      </c>
      <c r="F44985" t="s">
        <v>59</v>
      </c>
    </row>
    <row r="44986" spans="1:6" x14ac:dyDescent="0.3">
      <c r="A44986">
        <v>250432</v>
      </c>
      <c r="B44986" s="2">
        <v>44383.591611650481</v>
      </c>
      <c r="C44986">
        <v>109295</v>
      </c>
      <c r="D44986">
        <v>405774</v>
      </c>
      <c r="E44986">
        <v>14</v>
      </c>
      <c r="F44986" t="s">
        <v>59</v>
      </c>
    </row>
    <row r="44987" spans="1:6" x14ac:dyDescent="0.3">
      <c r="A44987">
        <v>268039</v>
      </c>
      <c r="B44987" s="2">
        <v>44388.700025889964</v>
      </c>
      <c r="C44987">
        <v>109295</v>
      </c>
      <c r="D44987">
        <v>173184</v>
      </c>
      <c r="E44987">
        <v>16</v>
      </c>
      <c r="F44987" t="s">
        <v>59</v>
      </c>
    </row>
    <row r="44988" spans="1:6" x14ac:dyDescent="0.3">
      <c r="A44988">
        <v>308017</v>
      </c>
      <c r="B44988" s="2">
        <v>44400.900673139156</v>
      </c>
      <c r="C44988">
        <v>109295</v>
      </c>
      <c r="D44988">
        <v>227775</v>
      </c>
      <c r="E44988">
        <v>21</v>
      </c>
      <c r="F44988" t="s">
        <v>60</v>
      </c>
    </row>
    <row r="44989" spans="1:6" x14ac:dyDescent="0.3">
      <c r="A44989">
        <v>354052</v>
      </c>
      <c r="B44989" s="2">
        <v>44414.384491909383</v>
      </c>
      <c r="C44989">
        <v>109295</v>
      </c>
      <c r="D44989">
        <v>411922</v>
      </c>
      <c r="E44989">
        <v>9</v>
      </c>
      <c r="F44989" t="s">
        <v>60</v>
      </c>
    </row>
    <row r="44990" spans="1:6" x14ac:dyDescent="0.3">
      <c r="A44990">
        <v>364204</v>
      </c>
      <c r="B44990" s="2">
        <v>44416.581902912621</v>
      </c>
      <c r="C44990">
        <v>109295</v>
      </c>
      <c r="D44990">
        <v>60514</v>
      </c>
      <c r="E44990">
        <v>13</v>
      </c>
      <c r="F44990" t="s">
        <v>59</v>
      </c>
    </row>
    <row r="44991" spans="1:6" x14ac:dyDescent="0.3">
      <c r="A44991">
        <v>390882</v>
      </c>
      <c r="B44991" s="2">
        <v>44424.795495145627</v>
      </c>
      <c r="C44991">
        <v>109295</v>
      </c>
      <c r="D44991">
        <v>160718</v>
      </c>
      <c r="E44991">
        <v>19</v>
      </c>
      <c r="F44991" t="s">
        <v>59</v>
      </c>
    </row>
    <row r="44992" spans="1:6" x14ac:dyDescent="0.3">
      <c r="A44992">
        <v>92479</v>
      </c>
      <c r="B44992" s="2">
        <v>44338.072908719136</v>
      </c>
      <c r="C44992">
        <v>109296</v>
      </c>
      <c r="D44992">
        <v>182191</v>
      </c>
      <c r="E44992">
        <v>1</v>
      </c>
      <c r="F44992" t="s">
        <v>60</v>
      </c>
    </row>
    <row r="44993" spans="1:6" x14ac:dyDescent="0.3">
      <c r="A44993">
        <v>127355</v>
      </c>
      <c r="B44993" s="2">
        <v>44347.751401294503</v>
      </c>
      <c r="C44993">
        <v>109296</v>
      </c>
      <c r="D44993">
        <v>413446</v>
      </c>
      <c r="E44993">
        <v>18</v>
      </c>
      <c r="F44993" t="s">
        <v>59</v>
      </c>
    </row>
    <row r="44994" spans="1:6" x14ac:dyDescent="0.3">
      <c r="A44994">
        <v>148370</v>
      </c>
      <c r="B44994" s="2">
        <v>44354.565317152104</v>
      </c>
      <c r="C44994">
        <v>109296</v>
      </c>
      <c r="D44994">
        <v>411922</v>
      </c>
      <c r="E44994">
        <v>13</v>
      </c>
      <c r="F44994" t="s">
        <v>59</v>
      </c>
    </row>
    <row r="44995" spans="1:6" x14ac:dyDescent="0.3">
      <c r="A44995">
        <v>180571</v>
      </c>
      <c r="B44995" s="2">
        <v>44363.952048543695</v>
      </c>
      <c r="C44995">
        <v>109296</v>
      </c>
      <c r="D44995">
        <v>250679</v>
      </c>
      <c r="E44995">
        <v>22</v>
      </c>
      <c r="F44995" t="s">
        <v>59</v>
      </c>
    </row>
    <row r="44996" spans="1:6" x14ac:dyDescent="0.3">
      <c r="A44996">
        <v>200445</v>
      </c>
      <c r="B44996" s="2">
        <v>44369.104333333336</v>
      </c>
      <c r="C44996">
        <v>109296</v>
      </c>
      <c r="D44996">
        <v>111368</v>
      </c>
      <c r="E44996">
        <v>2</v>
      </c>
      <c r="F44996" t="s">
        <v>59</v>
      </c>
    </row>
    <row r="44997" spans="1:6" x14ac:dyDescent="0.3">
      <c r="A44997">
        <v>239405</v>
      </c>
      <c r="B44997" s="2">
        <v>44380.379924924469</v>
      </c>
      <c r="C44997">
        <v>109296</v>
      </c>
      <c r="D44997">
        <v>274147</v>
      </c>
      <c r="E44997">
        <v>9</v>
      </c>
      <c r="F44997" t="s">
        <v>60</v>
      </c>
    </row>
    <row r="44998" spans="1:6" x14ac:dyDescent="0.3">
      <c r="A44998">
        <v>253805</v>
      </c>
      <c r="B44998" s="2">
        <v>44384.820980582524</v>
      </c>
      <c r="C44998">
        <v>109296</v>
      </c>
      <c r="D44998">
        <v>181720</v>
      </c>
      <c r="E44998">
        <v>19</v>
      </c>
      <c r="F44998" t="s">
        <v>59</v>
      </c>
    </row>
    <row r="44999" spans="1:6" x14ac:dyDescent="0.3">
      <c r="A44999">
        <v>267310</v>
      </c>
      <c r="B44999" s="2">
        <v>44388.581591235081</v>
      </c>
      <c r="C44999">
        <v>109296</v>
      </c>
      <c r="D44999">
        <v>154256</v>
      </c>
      <c r="E44999">
        <v>13</v>
      </c>
      <c r="F44999" t="s">
        <v>59</v>
      </c>
    </row>
    <row r="45000" spans="1:6" x14ac:dyDescent="0.3">
      <c r="A45000">
        <v>271675</v>
      </c>
      <c r="B45000" s="2">
        <v>44389.751401294503</v>
      </c>
      <c r="C45000">
        <v>109296</v>
      </c>
      <c r="D45000">
        <v>388561</v>
      </c>
      <c r="E45000">
        <v>18</v>
      </c>
      <c r="F45000" t="s">
        <v>59</v>
      </c>
    </row>
    <row r="45001" spans="1:6" x14ac:dyDescent="0.3">
      <c r="A45001">
        <v>283973</v>
      </c>
      <c r="B45001" s="2">
        <v>44393.744928802589</v>
      </c>
      <c r="C45001">
        <v>109296</v>
      </c>
      <c r="D45001">
        <v>230507</v>
      </c>
      <c r="E45001">
        <v>17</v>
      </c>
      <c r="F45001" t="s">
        <v>60</v>
      </c>
    </row>
    <row r="45002" spans="1:6" x14ac:dyDescent="0.3">
      <c r="A45002">
        <v>346042</v>
      </c>
      <c r="B45002" s="2">
        <v>44411.636514563106</v>
      </c>
      <c r="C45002">
        <v>109296</v>
      </c>
      <c r="D45002">
        <v>204394</v>
      </c>
      <c r="E45002">
        <v>15</v>
      </c>
      <c r="F45002" t="s">
        <v>59</v>
      </c>
    </row>
    <row r="45003" spans="1:6" x14ac:dyDescent="0.3">
      <c r="A45003">
        <v>400803</v>
      </c>
      <c r="B45003" s="2">
        <v>44428.680203883494</v>
      </c>
      <c r="C45003">
        <v>109296</v>
      </c>
      <c r="D45003">
        <v>347393</v>
      </c>
      <c r="E45003">
        <v>16</v>
      </c>
      <c r="F45003" t="s">
        <v>60</v>
      </c>
    </row>
    <row r="45004" spans="1:6" x14ac:dyDescent="0.3">
      <c r="A45004">
        <v>408536</v>
      </c>
      <c r="B45004" s="2">
        <v>44430.518391585763</v>
      </c>
      <c r="C45004">
        <v>109296</v>
      </c>
      <c r="D45004">
        <v>474478</v>
      </c>
      <c r="E45004">
        <v>12</v>
      </c>
      <c r="F45004" t="s">
        <v>59</v>
      </c>
    </row>
    <row r="45005" spans="1:6" x14ac:dyDescent="0.3">
      <c r="A45005">
        <v>274055</v>
      </c>
      <c r="B45005" s="2">
        <v>44390.672113268614</v>
      </c>
      <c r="C45005">
        <v>109335</v>
      </c>
      <c r="D45005">
        <v>408733</v>
      </c>
      <c r="E45005">
        <v>16</v>
      </c>
      <c r="F45005" t="s">
        <v>59</v>
      </c>
    </row>
    <row r="45006" spans="1:6" x14ac:dyDescent="0.3">
      <c r="A45006">
        <v>291393</v>
      </c>
      <c r="B45006" s="2">
        <v>44395.677333333333</v>
      </c>
      <c r="C45006">
        <v>109335</v>
      </c>
      <c r="D45006">
        <v>148570</v>
      </c>
      <c r="E45006">
        <v>16</v>
      </c>
      <c r="F45006" t="s">
        <v>59</v>
      </c>
    </row>
    <row r="45007" spans="1:6" x14ac:dyDescent="0.3">
      <c r="A45007">
        <v>295734</v>
      </c>
      <c r="B45007" s="2">
        <v>44396.89703236246</v>
      </c>
      <c r="C45007">
        <v>109335</v>
      </c>
      <c r="D45007">
        <v>137327</v>
      </c>
      <c r="E45007">
        <v>21</v>
      </c>
      <c r="F45007" t="s">
        <v>59</v>
      </c>
    </row>
    <row r="45008" spans="1:6" x14ac:dyDescent="0.3">
      <c r="A45008">
        <v>356057</v>
      </c>
      <c r="B45008" s="2">
        <v>44414.799944983824</v>
      </c>
      <c r="C45008">
        <v>109335</v>
      </c>
      <c r="D45008">
        <v>250679</v>
      </c>
      <c r="E45008">
        <v>19</v>
      </c>
      <c r="F45008" t="s">
        <v>60</v>
      </c>
    </row>
    <row r="45009" spans="1:6" x14ac:dyDescent="0.3">
      <c r="A45009">
        <v>365627</v>
      </c>
      <c r="B45009" s="2">
        <v>44416.806417475731</v>
      </c>
      <c r="C45009">
        <v>109335</v>
      </c>
      <c r="D45009">
        <v>341842</v>
      </c>
      <c r="E45009">
        <v>19</v>
      </c>
      <c r="F45009" t="s">
        <v>59</v>
      </c>
    </row>
    <row r="45010" spans="1:6" x14ac:dyDescent="0.3">
      <c r="A45010">
        <v>404640</v>
      </c>
      <c r="B45010" s="2">
        <v>44429.578262135925</v>
      </c>
      <c r="C45010">
        <v>109335</v>
      </c>
      <c r="D45010">
        <v>351192</v>
      </c>
      <c r="E45010">
        <v>13</v>
      </c>
      <c r="F45010" t="s">
        <v>60</v>
      </c>
    </row>
    <row r="45011" spans="1:6" x14ac:dyDescent="0.3">
      <c r="A45011">
        <v>413108</v>
      </c>
      <c r="B45011" s="2">
        <v>44431.799944983824</v>
      </c>
      <c r="C45011">
        <v>109335</v>
      </c>
      <c r="D45011">
        <v>258219</v>
      </c>
      <c r="E45011">
        <v>19</v>
      </c>
      <c r="F45011" t="s">
        <v>59</v>
      </c>
    </row>
    <row r="45012" spans="1:6" x14ac:dyDescent="0.3">
      <c r="A45012">
        <v>215349</v>
      </c>
      <c r="B45012" s="2">
        <v>44373.588375404528</v>
      </c>
      <c r="C45012">
        <v>109348</v>
      </c>
      <c r="D45012">
        <v>158978</v>
      </c>
      <c r="E45012">
        <v>14</v>
      </c>
      <c r="F45012" t="s">
        <v>60</v>
      </c>
    </row>
    <row r="45013" spans="1:6" x14ac:dyDescent="0.3">
      <c r="A45013">
        <v>236503</v>
      </c>
      <c r="B45013" s="2">
        <v>44379.718999999997</v>
      </c>
      <c r="C45013">
        <v>109348</v>
      </c>
      <c r="D45013">
        <v>344453</v>
      </c>
      <c r="E45013">
        <v>17</v>
      </c>
      <c r="F45013" t="s">
        <v>60</v>
      </c>
    </row>
    <row r="45014" spans="1:6" x14ac:dyDescent="0.3">
      <c r="A45014">
        <v>241156</v>
      </c>
      <c r="B45014" s="2">
        <v>44380.704880258898</v>
      </c>
      <c r="C45014">
        <v>109348</v>
      </c>
      <c r="D45014">
        <v>343491</v>
      </c>
      <c r="E45014">
        <v>16</v>
      </c>
      <c r="F45014" t="s">
        <v>60</v>
      </c>
    </row>
    <row r="45015" spans="1:6" x14ac:dyDescent="0.3">
      <c r="A45015">
        <v>244282</v>
      </c>
      <c r="B45015" s="2">
        <v>44381.51070550162</v>
      </c>
      <c r="C45015">
        <v>109348</v>
      </c>
      <c r="D45015">
        <v>402346</v>
      </c>
      <c r="E45015">
        <v>12</v>
      </c>
      <c r="F45015" t="s">
        <v>59</v>
      </c>
    </row>
    <row r="45016" spans="1:6" x14ac:dyDescent="0.3">
      <c r="A45016">
        <v>255514</v>
      </c>
      <c r="B45016" s="2">
        <v>44385.711352750812</v>
      </c>
      <c r="C45016">
        <v>109348</v>
      </c>
      <c r="D45016">
        <v>223759</v>
      </c>
      <c r="E45016">
        <v>17</v>
      </c>
      <c r="F45016" t="s">
        <v>59</v>
      </c>
    </row>
    <row r="45017" spans="1:6" x14ac:dyDescent="0.3">
      <c r="A45017">
        <v>262846</v>
      </c>
      <c r="B45017" s="2">
        <v>44387.607792880262</v>
      </c>
      <c r="C45017">
        <v>109348</v>
      </c>
      <c r="D45017">
        <v>165821</v>
      </c>
      <c r="E45017">
        <v>14</v>
      </c>
      <c r="F45017" t="s">
        <v>60</v>
      </c>
    </row>
    <row r="45018" spans="1:6" x14ac:dyDescent="0.3">
      <c r="A45018">
        <v>266771</v>
      </c>
      <c r="B45018" s="2">
        <v>44388.428357799006</v>
      </c>
      <c r="C45018">
        <v>109348</v>
      </c>
      <c r="D45018">
        <v>359858</v>
      </c>
      <c r="E45018">
        <v>10</v>
      </c>
      <c r="F45018" t="s">
        <v>59</v>
      </c>
    </row>
    <row r="45019" spans="1:6" x14ac:dyDescent="0.3">
      <c r="A45019">
        <v>296677</v>
      </c>
      <c r="B45019" s="2">
        <v>44397.572194174754</v>
      </c>
      <c r="C45019">
        <v>109348</v>
      </c>
      <c r="D45019">
        <v>120139</v>
      </c>
      <c r="E45019">
        <v>13</v>
      </c>
      <c r="F45019" t="s">
        <v>59</v>
      </c>
    </row>
    <row r="45020" spans="1:6" x14ac:dyDescent="0.3">
      <c r="A45020">
        <v>317930</v>
      </c>
      <c r="B45020" s="2">
        <v>44403.439508090618</v>
      </c>
      <c r="C45020">
        <v>109348</v>
      </c>
      <c r="D45020">
        <v>442573</v>
      </c>
      <c r="E45020">
        <v>10</v>
      </c>
      <c r="F45020" t="s">
        <v>59</v>
      </c>
    </row>
    <row r="45021" spans="1:6" x14ac:dyDescent="0.3">
      <c r="A45021">
        <v>331820</v>
      </c>
      <c r="B45021" s="2">
        <v>44407.836000000003</v>
      </c>
      <c r="C45021">
        <v>109348</v>
      </c>
      <c r="D45021">
        <v>118549</v>
      </c>
      <c r="E45021">
        <v>20</v>
      </c>
      <c r="F45021" t="s">
        <v>60</v>
      </c>
    </row>
    <row r="45022" spans="1:6" x14ac:dyDescent="0.3">
      <c r="A45022">
        <v>396702</v>
      </c>
      <c r="B45022" s="2">
        <v>44427.429799352751</v>
      </c>
      <c r="C45022">
        <v>109348</v>
      </c>
      <c r="D45022">
        <v>397390</v>
      </c>
      <c r="E45022">
        <v>10</v>
      </c>
      <c r="F45022" t="s">
        <v>59</v>
      </c>
    </row>
    <row r="45023" spans="1:6" x14ac:dyDescent="0.3">
      <c r="A45023">
        <v>407191</v>
      </c>
      <c r="B45023" s="2">
        <v>44430.008545182653</v>
      </c>
      <c r="C45023">
        <v>109348</v>
      </c>
      <c r="D45023">
        <v>264283</v>
      </c>
      <c r="E45023">
        <v>0</v>
      </c>
      <c r="F45023" t="s">
        <v>59</v>
      </c>
    </row>
    <row r="45024" spans="1:6" x14ac:dyDescent="0.3">
      <c r="A45024">
        <v>414301</v>
      </c>
      <c r="B45024" s="2">
        <v>44432.530122977347</v>
      </c>
      <c r="C45024">
        <v>109348</v>
      </c>
      <c r="D45024">
        <v>154228</v>
      </c>
      <c r="E45024">
        <v>12</v>
      </c>
      <c r="F45024" t="s">
        <v>59</v>
      </c>
    </row>
    <row r="45025" spans="1:6" x14ac:dyDescent="0.3">
      <c r="A45025">
        <v>211151</v>
      </c>
      <c r="B45025" s="2">
        <v>44372.649459546927</v>
      </c>
      <c r="C45025">
        <v>109419</v>
      </c>
      <c r="D45025">
        <v>112334</v>
      </c>
      <c r="E45025">
        <v>15</v>
      </c>
      <c r="F45025" t="s">
        <v>60</v>
      </c>
    </row>
    <row r="45026" spans="1:6" x14ac:dyDescent="0.3">
      <c r="A45026">
        <v>246438</v>
      </c>
      <c r="B45026" s="2">
        <v>44381.897335734124</v>
      </c>
      <c r="C45026">
        <v>109419</v>
      </c>
      <c r="D45026">
        <v>250679</v>
      </c>
      <c r="E45026">
        <v>21</v>
      </c>
      <c r="F45026" t="s">
        <v>59</v>
      </c>
    </row>
    <row r="45027" spans="1:6" x14ac:dyDescent="0.3">
      <c r="A45027">
        <v>262093</v>
      </c>
      <c r="B45027" s="2">
        <v>44387.458815271464</v>
      </c>
      <c r="C45027">
        <v>109419</v>
      </c>
      <c r="D45027">
        <v>230507</v>
      </c>
      <c r="E45027">
        <v>11</v>
      </c>
      <c r="F45027" t="s">
        <v>60</v>
      </c>
    </row>
    <row r="45028" spans="1:6" x14ac:dyDescent="0.3">
      <c r="A45028">
        <v>267645</v>
      </c>
      <c r="B45028" s="2">
        <v>44388.646223300973</v>
      </c>
      <c r="C45028">
        <v>109419</v>
      </c>
      <c r="D45028">
        <v>389689</v>
      </c>
      <c r="E45028">
        <v>15</v>
      </c>
      <c r="F45028" t="s">
        <v>59</v>
      </c>
    </row>
    <row r="45029" spans="1:6" x14ac:dyDescent="0.3">
      <c r="A45029">
        <v>288802</v>
      </c>
      <c r="B45029" s="2">
        <v>44394.833925566345</v>
      </c>
      <c r="C45029">
        <v>109419</v>
      </c>
      <c r="D45029">
        <v>313721</v>
      </c>
      <c r="E45029">
        <v>20</v>
      </c>
      <c r="F45029" t="s">
        <v>60</v>
      </c>
    </row>
    <row r="45030" spans="1:6" x14ac:dyDescent="0.3">
      <c r="A45030">
        <v>299884</v>
      </c>
      <c r="B45030" s="2">
        <v>44398.63166019418</v>
      </c>
      <c r="C45030">
        <v>109419</v>
      </c>
      <c r="D45030">
        <v>172251</v>
      </c>
      <c r="E45030">
        <v>15</v>
      </c>
      <c r="F45030" t="s">
        <v>59</v>
      </c>
    </row>
    <row r="45031" spans="1:6" x14ac:dyDescent="0.3">
      <c r="A45031">
        <v>337314</v>
      </c>
      <c r="B45031" s="2">
        <v>44408.900268608413</v>
      </c>
      <c r="C45031">
        <v>109419</v>
      </c>
      <c r="D45031">
        <v>411922</v>
      </c>
      <c r="E45031">
        <v>21</v>
      </c>
      <c r="F45031" t="s">
        <v>60</v>
      </c>
    </row>
    <row r="45032" spans="1:6" x14ac:dyDescent="0.3">
      <c r="A45032">
        <v>393763</v>
      </c>
      <c r="B45032" s="2">
        <v>44425.950430420715</v>
      </c>
      <c r="C45032">
        <v>109419</v>
      </c>
      <c r="D45032">
        <v>469849</v>
      </c>
      <c r="E45032">
        <v>22</v>
      </c>
      <c r="F45032" t="s">
        <v>59</v>
      </c>
    </row>
    <row r="45033" spans="1:6" x14ac:dyDescent="0.3">
      <c r="A45033">
        <v>190425</v>
      </c>
      <c r="B45033" s="2">
        <v>44366.647841423954</v>
      </c>
      <c r="C45033">
        <v>109424</v>
      </c>
      <c r="D45033">
        <v>437139</v>
      </c>
      <c r="E45033">
        <v>15</v>
      </c>
      <c r="F45033" t="s">
        <v>60</v>
      </c>
    </row>
    <row r="45034" spans="1:6" x14ac:dyDescent="0.3">
      <c r="A45034">
        <v>205402</v>
      </c>
      <c r="B45034" s="2">
        <v>44370.783763754051</v>
      </c>
      <c r="C45034">
        <v>109424</v>
      </c>
      <c r="D45034">
        <v>445443</v>
      </c>
      <c r="E45034">
        <v>18</v>
      </c>
      <c r="F45034" t="s">
        <v>59</v>
      </c>
    </row>
    <row r="45035" spans="1:6" x14ac:dyDescent="0.3">
      <c r="A45035">
        <v>217017</v>
      </c>
      <c r="B45035" s="2">
        <v>44373.781853694265</v>
      </c>
      <c r="C45035">
        <v>109424</v>
      </c>
      <c r="D45035">
        <v>230507</v>
      </c>
      <c r="E45035">
        <v>18</v>
      </c>
      <c r="F45035" t="s">
        <v>60</v>
      </c>
    </row>
    <row r="45036" spans="1:6" x14ac:dyDescent="0.3">
      <c r="A45036">
        <v>243712</v>
      </c>
      <c r="B45036" s="2">
        <v>44381.291333333334</v>
      </c>
      <c r="C45036">
        <v>109424</v>
      </c>
      <c r="D45036">
        <v>459455</v>
      </c>
      <c r="E45036">
        <v>6</v>
      </c>
      <c r="F45036" t="s">
        <v>59</v>
      </c>
    </row>
    <row r="45037" spans="1:6" x14ac:dyDescent="0.3">
      <c r="A45037">
        <v>245773</v>
      </c>
      <c r="B45037" s="2">
        <v>44381.753019417476</v>
      </c>
      <c r="C45037">
        <v>109424</v>
      </c>
      <c r="D45037">
        <v>411922</v>
      </c>
      <c r="E45037">
        <v>18</v>
      </c>
      <c r="F45037" t="s">
        <v>59</v>
      </c>
    </row>
    <row r="45038" spans="1:6" x14ac:dyDescent="0.3">
      <c r="A45038">
        <v>261741</v>
      </c>
      <c r="B45038" s="2">
        <v>44387.32734153264</v>
      </c>
      <c r="C45038">
        <v>109424</v>
      </c>
      <c r="D45038">
        <v>470762</v>
      </c>
      <c r="E45038">
        <v>7</v>
      </c>
      <c r="F45038" t="s">
        <v>60</v>
      </c>
    </row>
    <row r="45039" spans="1:6" x14ac:dyDescent="0.3">
      <c r="A45039">
        <v>299675</v>
      </c>
      <c r="B45039" s="2">
        <v>44398.597679611652</v>
      </c>
      <c r="C45039">
        <v>109424</v>
      </c>
      <c r="D45039">
        <v>104958</v>
      </c>
      <c r="E45039">
        <v>14</v>
      </c>
      <c r="F45039" t="s">
        <v>59</v>
      </c>
    </row>
    <row r="45040" spans="1:6" x14ac:dyDescent="0.3">
      <c r="A45040">
        <v>362211</v>
      </c>
      <c r="B45040" s="2">
        <v>44415.950430420715</v>
      </c>
      <c r="C45040">
        <v>109424</v>
      </c>
      <c r="D45040">
        <v>330333</v>
      </c>
      <c r="E45040">
        <v>22</v>
      </c>
      <c r="F45040" t="s">
        <v>60</v>
      </c>
    </row>
    <row r="45041" spans="1:6" x14ac:dyDescent="0.3">
      <c r="A45041">
        <v>364448</v>
      </c>
      <c r="B45041" s="2">
        <v>44416.621875667595</v>
      </c>
      <c r="C45041">
        <v>109424</v>
      </c>
      <c r="D45041">
        <v>109473</v>
      </c>
      <c r="E45041">
        <v>14</v>
      </c>
      <c r="F45041" t="s">
        <v>59</v>
      </c>
    </row>
    <row r="45042" spans="1:6" x14ac:dyDescent="0.3">
      <c r="A45042">
        <v>422402</v>
      </c>
      <c r="B45042" s="2">
        <v>44436.421887874996</v>
      </c>
      <c r="C45042">
        <v>109424</v>
      </c>
      <c r="D45042">
        <v>74870</v>
      </c>
      <c r="E45042">
        <v>10</v>
      </c>
      <c r="F45042" t="s">
        <v>60</v>
      </c>
    </row>
    <row r="45043" spans="1:6" x14ac:dyDescent="0.3">
      <c r="A45043">
        <v>228520</v>
      </c>
      <c r="B45043" s="2">
        <v>44376.844847896442</v>
      </c>
      <c r="C45043">
        <v>109440</v>
      </c>
      <c r="D45043">
        <v>244574</v>
      </c>
      <c r="E45043">
        <v>20</v>
      </c>
      <c r="F45043" t="s">
        <v>59</v>
      </c>
    </row>
    <row r="45044" spans="1:6" x14ac:dyDescent="0.3">
      <c r="A45044">
        <v>278020</v>
      </c>
      <c r="B45044" s="2">
        <v>44391.841999999997</v>
      </c>
      <c r="C45044">
        <v>109440</v>
      </c>
      <c r="D45044">
        <v>351192</v>
      </c>
      <c r="E45044">
        <v>20</v>
      </c>
      <c r="F45044" t="s">
        <v>59</v>
      </c>
    </row>
    <row r="45045" spans="1:6" x14ac:dyDescent="0.3">
      <c r="A45045">
        <v>295822</v>
      </c>
      <c r="B45045" s="2">
        <v>44396.914427184463</v>
      </c>
      <c r="C45045">
        <v>109440</v>
      </c>
      <c r="D45045">
        <v>411922</v>
      </c>
      <c r="E45045">
        <v>21</v>
      </c>
      <c r="F45045" t="s">
        <v>59</v>
      </c>
    </row>
    <row r="45046" spans="1:6" x14ac:dyDescent="0.3">
      <c r="A45046">
        <v>297950</v>
      </c>
      <c r="B45046" s="2">
        <v>44397.77041423948</v>
      </c>
      <c r="C45046">
        <v>109440</v>
      </c>
      <c r="D45046">
        <v>347393</v>
      </c>
      <c r="E45046">
        <v>18</v>
      </c>
      <c r="F45046" t="s">
        <v>59</v>
      </c>
    </row>
    <row r="45047" spans="1:6" x14ac:dyDescent="0.3">
      <c r="A45047">
        <v>343746</v>
      </c>
      <c r="B45047" s="2">
        <v>44410.679799352751</v>
      </c>
      <c r="C45047">
        <v>109440</v>
      </c>
      <c r="D45047">
        <v>472712</v>
      </c>
      <c r="E45047">
        <v>16</v>
      </c>
      <c r="F45047" t="s">
        <v>59</v>
      </c>
    </row>
    <row r="45048" spans="1:6" x14ac:dyDescent="0.3">
      <c r="A45048">
        <v>347529</v>
      </c>
      <c r="B45048" s="2">
        <v>44411.88853721683</v>
      </c>
      <c r="C45048">
        <v>109440</v>
      </c>
      <c r="D45048">
        <v>411922</v>
      </c>
      <c r="E45048">
        <v>21</v>
      </c>
      <c r="F45048" t="s">
        <v>59</v>
      </c>
    </row>
    <row r="45049" spans="1:6" x14ac:dyDescent="0.3">
      <c r="A45049">
        <v>374415</v>
      </c>
      <c r="B45049" s="2">
        <v>44419.903100323623</v>
      </c>
      <c r="C45049">
        <v>109440</v>
      </c>
      <c r="D45049">
        <v>249345</v>
      </c>
      <c r="E45049">
        <v>21</v>
      </c>
      <c r="F45049" t="s">
        <v>59</v>
      </c>
    </row>
    <row r="45050" spans="1:6" x14ac:dyDescent="0.3">
      <c r="A45050">
        <v>397414</v>
      </c>
      <c r="B45050" s="2">
        <v>44427.623165048542</v>
      </c>
      <c r="C45050">
        <v>109440</v>
      </c>
      <c r="D45050">
        <v>430624</v>
      </c>
      <c r="E45050">
        <v>14</v>
      </c>
      <c r="F45050" t="s">
        <v>59</v>
      </c>
    </row>
    <row r="45051" spans="1:6" x14ac:dyDescent="0.3">
      <c r="A45051">
        <v>402511</v>
      </c>
      <c r="B45051" s="2">
        <v>44428.878828478963</v>
      </c>
      <c r="C45051">
        <v>109440</v>
      </c>
      <c r="D45051">
        <v>208125</v>
      </c>
      <c r="E45051">
        <v>21</v>
      </c>
      <c r="F45051" t="s">
        <v>60</v>
      </c>
    </row>
    <row r="45052" spans="1:6" x14ac:dyDescent="0.3">
      <c r="A45052">
        <v>418559</v>
      </c>
      <c r="B45052" s="2">
        <v>44434.01</v>
      </c>
      <c r="C45052">
        <v>109440</v>
      </c>
      <c r="D45052">
        <v>88368</v>
      </c>
      <c r="E45052">
        <v>0</v>
      </c>
      <c r="F45052" t="s">
        <v>59</v>
      </c>
    </row>
    <row r="45053" spans="1:6" x14ac:dyDescent="0.3">
      <c r="A45053">
        <v>209990</v>
      </c>
      <c r="B45053" s="2">
        <v>44372.4083592233</v>
      </c>
      <c r="C45053">
        <v>109549</v>
      </c>
      <c r="D45053">
        <v>118549</v>
      </c>
      <c r="E45053">
        <v>9</v>
      </c>
      <c r="F45053" t="s">
        <v>60</v>
      </c>
    </row>
    <row r="45054" spans="1:6" x14ac:dyDescent="0.3">
      <c r="A45054">
        <v>210391</v>
      </c>
      <c r="B45054" s="2">
        <v>44372.537809061483</v>
      </c>
      <c r="C45054">
        <v>109549</v>
      </c>
      <c r="D45054">
        <v>405774</v>
      </c>
      <c r="E45054">
        <v>12</v>
      </c>
      <c r="F45054" t="s">
        <v>60</v>
      </c>
    </row>
    <row r="45055" spans="1:6" x14ac:dyDescent="0.3">
      <c r="A45055">
        <v>227843</v>
      </c>
      <c r="B45055" s="2">
        <v>44376.746546925562</v>
      </c>
      <c r="C45055">
        <v>109549</v>
      </c>
      <c r="D45055">
        <v>38593</v>
      </c>
      <c r="E45055">
        <v>17</v>
      </c>
      <c r="F45055" t="s">
        <v>59</v>
      </c>
    </row>
    <row r="45056" spans="1:6" x14ac:dyDescent="0.3">
      <c r="A45056">
        <v>246061</v>
      </c>
      <c r="B45056" s="2">
        <v>44381.789361247596</v>
      </c>
      <c r="C45056">
        <v>109549</v>
      </c>
      <c r="D45056">
        <v>122902</v>
      </c>
      <c r="E45056">
        <v>18</v>
      </c>
      <c r="F45056" t="s">
        <v>59</v>
      </c>
    </row>
    <row r="45057" spans="1:6" x14ac:dyDescent="0.3">
      <c r="A45057">
        <v>266959</v>
      </c>
      <c r="B45057" s="2">
        <v>44388.497355987056</v>
      </c>
      <c r="C45057">
        <v>109549</v>
      </c>
      <c r="D45057">
        <v>250679</v>
      </c>
      <c r="E45057">
        <v>11</v>
      </c>
      <c r="F45057" t="s">
        <v>59</v>
      </c>
    </row>
    <row r="45058" spans="1:6" x14ac:dyDescent="0.3">
      <c r="A45058">
        <v>296589</v>
      </c>
      <c r="B45058" s="2">
        <v>44397.549135922331</v>
      </c>
      <c r="C45058">
        <v>109549</v>
      </c>
      <c r="D45058">
        <v>180863</v>
      </c>
      <c r="E45058">
        <v>13</v>
      </c>
      <c r="F45058" t="s">
        <v>59</v>
      </c>
    </row>
    <row r="45059" spans="1:6" x14ac:dyDescent="0.3">
      <c r="A45059">
        <v>305746</v>
      </c>
      <c r="B45059" s="2">
        <v>44400.567666666662</v>
      </c>
      <c r="C45059">
        <v>109549</v>
      </c>
      <c r="D45059">
        <v>294042</v>
      </c>
      <c r="E45059">
        <v>13</v>
      </c>
      <c r="F45059" t="s">
        <v>60</v>
      </c>
    </row>
    <row r="45060" spans="1:6" x14ac:dyDescent="0.3">
      <c r="A45060">
        <v>338731</v>
      </c>
      <c r="B45060" s="2">
        <v>44409.245399334694</v>
      </c>
      <c r="C45060">
        <v>109549</v>
      </c>
      <c r="D45060">
        <v>43842</v>
      </c>
      <c r="E45060">
        <v>5</v>
      </c>
      <c r="F45060" t="s">
        <v>59</v>
      </c>
    </row>
    <row r="45061" spans="1:6" x14ac:dyDescent="0.3">
      <c r="A45061">
        <v>345851</v>
      </c>
      <c r="B45061" s="2">
        <v>44411.613860841419</v>
      </c>
      <c r="C45061">
        <v>109549</v>
      </c>
      <c r="D45061">
        <v>21760</v>
      </c>
      <c r="E45061">
        <v>14</v>
      </c>
      <c r="F45061" t="s">
        <v>59</v>
      </c>
    </row>
    <row r="45062" spans="1:6" x14ac:dyDescent="0.3">
      <c r="A45062">
        <v>365037</v>
      </c>
      <c r="B45062" s="2">
        <v>44416.718192083499</v>
      </c>
      <c r="C45062">
        <v>109549</v>
      </c>
      <c r="D45062">
        <v>60239</v>
      </c>
      <c r="E45062">
        <v>17</v>
      </c>
      <c r="F45062" t="s">
        <v>59</v>
      </c>
    </row>
    <row r="45063" spans="1:6" x14ac:dyDescent="0.3">
      <c r="A45063">
        <v>387668</v>
      </c>
      <c r="B45063" s="2">
        <v>44423.720656957928</v>
      </c>
      <c r="C45063">
        <v>109549</v>
      </c>
      <c r="D45063">
        <v>177109</v>
      </c>
      <c r="E45063">
        <v>17</v>
      </c>
      <c r="F45063" t="s">
        <v>59</v>
      </c>
    </row>
    <row r="45064" spans="1:6" x14ac:dyDescent="0.3">
      <c r="A45064">
        <v>419463</v>
      </c>
      <c r="B45064" s="2">
        <v>44434.655932038833</v>
      </c>
      <c r="C45064">
        <v>109549</v>
      </c>
      <c r="D45064">
        <v>109473</v>
      </c>
      <c r="E45064">
        <v>15</v>
      </c>
      <c r="F45064" t="s">
        <v>59</v>
      </c>
    </row>
    <row r="45065" spans="1:6" x14ac:dyDescent="0.3">
      <c r="A45065">
        <v>251965</v>
      </c>
      <c r="B45065" s="2">
        <v>44383.955284789648</v>
      </c>
      <c r="C45065">
        <v>109556</v>
      </c>
      <c r="D45065">
        <v>286726</v>
      </c>
      <c r="E45065">
        <v>22</v>
      </c>
      <c r="F45065" t="s">
        <v>59</v>
      </c>
    </row>
    <row r="45066" spans="1:6" x14ac:dyDescent="0.3">
      <c r="A45066">
        <v>256276</v>
      </c>
      <c r="B45066" s="2">
        <v>44385.827453074438</v>
      </c>
      <c r="C45066">
        <v>109556</v>
      </c>
      <c r="D45066">
        <v>158978</v>
      </c>
      <c r="E45066">
        <v>19</v>
      </c>
      <c r="F45066" t="s">
        <v>59</v>
      </c>
    </row>
    <row r="45067" spans="1:6" x14ac:dyDescent="0.3">
      <c r="A45067">
        <v>287749</v>
      </c>
      <c r="B45067" s="2">
        <v>44394.65431391586</v>
      </c>
      <c r="C45067">
        <v>109556</v>
      </c>
      <c r="D45067">
        <v>411922</v>
      </c>
      <c r="E45067">
        <v>15</v>
      </c>
      <c r="F45067" t="s">
        <v>60</v>
      </c>
    </row>
    <row r="45068" spans="1:6" x14ac:dyDescent="0.3">
      <c r="A45068">
        <v>289133</v>
      </c>
      <c r="B45068" s="2">
        <v>44394.89703236246</v>
      </c>
      <c r="C45068">
        <v>109556</v>
      </c>
      <c r="D45068">
        <v>227775</v>
      </c>
      <c r="E45068">
        <v>21</v>
      </c>
      <c r="F45068" t="s">
        <v>60</v>
      </c>
    </row>
    <row r="45069" spans="1:6" x14ac:dyDescent="0.3">
      <c r="A45069">
        <v>390021</v>
      </c>
      <c r="B45069" s="2">
        <v>44424.623569579293</v>
      </c>
      <c r="C45069">
        <v>109556</v>
      </c>
      <c r="D45069">
        <v>3528</v>
      </c>
      <c r="E45069">
        <v>14</v>
      </c>
      <c r="F45069" t="s">
        <v>59</v>
      </c>
    </row>
    <row r="45070" spans="1:6" x14ac:dyDescent="0.3">
      <c r="A45070">
        <v>112848</v>
      </c>
      <c r="B45070" s="2">
        <v>44344.67251779935</v>
      </c>
      <c r="C45070">
        <v>109564</v>
      </c>
      <c r="D45070">
        <v>242428</v>
      </c>
      <c r="E45070">
        <v>16</v>
      </c>
      <c r="F45070" t="s">
        <v>60</v>
      </c>
    </row>
    <row r="45071" spans="1:6" x14ac:dyDescent="0.3">
      <c r="A45071">
        <v>114218</v>
      </c>
      <c r="B45071" s="2">
        <v>44344.805203883494</v>
      </c>
      <c r="C45071">
        <v>109564</v>
      </c>
      <c r="D45071">
        <v>411922</v>
      </c>
      <c r="E45071">
        <v>19</v>
      </c>
      <c r="F45071" t="s">
        <v>60</v>
      </c>
    </row>
    <row r="45072" spans="1:6" x14ac:dyDescent="0.3">
      <c r="A45072">
        <v>146055</v>
      </c>
      <c r="B45072" s="2">
        <v>44353.677372168284</v>
      </c>
      <c r="C45072">
        <v>109564</v>
      </c>
      <c r="D45072">
        <v>108345</v>
      </c>
      <c r="E45072">
        <v>16</v>
      </c>
      <c r="F45072" t="s">
        <v>59</v>
      </c>
    </row>
    <row r="45073" spans="1:6" x14ac:dyDescent="0.3">
      <c r="A45073">
        <v>159738</v>
      </c>
      <c r="B45073" s="2">
        <v>44358.480666666663</v>
      </c>
      <c r="C45073">
        <v>109564</v>
      </c>
      <c r="D45073">
        <v>158978</v>
      </c>
      <c r="E45073">
        <v>11</v>
      </c>
      <c r="F45073" t="s">
        <v>60</v>
      </c>
    </row>
    <row r="45074" spans="1:6" x14ac:dyDescent="0.3">
      <c r="A45074">
        <v>173447</v>
      </c>
      <c r="B45074" s="2">
        <v>44361.570576051774</v>
      </c>
      <c r="C45074">
        <v>109564</v>
      </c>
      <c r="D45074">
        <v>4316</v>
      </c>
      <c r="E45074">
        <v>13</v>
      </c>
      <c r="F45074" t="s">
        <v>59</v>
      </c>
    </row>
    <row r="45075" spans="1:6" x14ac:dyDescent="0.3">
      <c r="A45075">
        <v>181210</v>
      </c>
      <c r="B45075" s="2">
        <v>44364.510705501612</v>
      </c>
      <c r="C45075">
        <v>109564</v>
      </c>
      <c r="D45075">
        <v>341025</v>
      </c>
      <c r="E45075">
        <v>12</v>
      </c>
      <c r="F45075" t="s">
        <v>59</v>
      </c>
    </row>
    <row r="45076" spans="1:6" x14ac:dyDescent="0.3">
      <c r="A45076">
        <v>193849</v>
      </c>
      <c r="B45076" s="2">
        <v>44367.39258252427</v>
      </c>
      <c r="C45076">
        <v>109564</v>
      </c>
      <c r="D45076">
        <v>227775</v>
      </c>
      <c r="E45076">
        <v>9</v>
      </c>
      <c r="F45076" t="s">
        <v>59</v>
      </c>
    </row>
    <row r="45077" spans="1:6" x14ac:dyDescent="0.3">
      <c r="A45077">
        <v>202429</v>
      </c>
      <c r="B45077" s="2">
        <v>44369.780932038833</v>
      </c>
      <c r="C45077">
        <v>109564</v>
      </c>
      <c r="D45077">
        <v>88863</v>
      </c>
      <c r="E45077">
        <v>18</v>
      </c>
      <c r="F45077" t="s">
        <v>59</v>
      </c>
    </row>
    <row r="45078" spans="1:6" x14ac:dyDescent="0.3">
      <c r="A45078">
        <v>151114</v>
      </c>
      <c r="B45078" s="2">
        <v>44355.557631067961</v>
      </c>
      <c r="C45078">
        <v>109596</v>
      </c>
      <c r="D45078">
        <v>439981</v>
      </c>
      <c r="E45078">
        <v>13</v>
      </c>
      <c r="F45078" t="s">
        <v>59</v>
      </c>
    </row>
    <row r="45079" spans="1:6" x14ac:dyDescent="0.3">
      <c r="A45079">
        <v>159780</v>
      </c>
      <c r="B45079" s="2">
        <v>44358.492906148866</v>
      </c>
      <c r="C45079">
        <v>109596</v>
      </c>
      <c r="D45079">
        <v>190995</v>
      </c>
      <c r="E45079">
        <v>11</v>
      </c>
      <c r="F45079" t="s">
        <v>60</v>
      </c>
    </row>
    <row r="45080" spans="1:6" x14ac:dyDescent="0.3">
      <c r="A45080">
        <v>163134</v>
      </c>
      <c r="B45080" s="2">
        <v>44358.952453074431</v>
      </c>
      <c r="C45080">
        <v>109596</v>
      </c>
      <c r="D45080">
        <v>303258</v>
      </c>
      <c r="E45080">
        <v>22</v>
      </c>
      <c r="F45080" t="s">
        <v>60</v>
      </c>
    </row>
    <row r="45081" spans="1:6" x14ac:dyDescent="0.3">
      <c r="A45081">
        <v>182720</v>
      </c>
      <c r="B45081" s="2">
        <v>44364.79873139158</v>
      </c>
      <c r="C45081">
        <v>109596</v>
      </c>
      <c r="D45081">
        <v>158978</v>
      </c>
      <c r="E45081">
        <v>19</v>
      </c>
      <c r="F45081" t="s">
        <v>59</v>
      </c>
    </row>
    <row r="45082" spans="1:6" x14ac:dyDescent="0.3">
      <c r="A45082">
        <v>6110</v>
      </c>
      <c r="B45082" s="2">
        <v>44295.703666666668</v>
      </c>
      <c r="C45082">
        <v>109601</v>
      </c>
      <c r="D45082">
        <v>258251</v>
      </c>
      <c r="E45082">
        <v>16</v>
      </c>
      <c r="F45082" t="s">
        <v>60</v>
      </c>
    </row>
    <row r="45083" spans="1:6" x14ac:dyDescent="0.3">
      <c r="A45083">
        <v>10562</v>
      </c>
      <c r="B45083" s="2">
        <v>44301.674540453074</v>
      </c>
      <c r="C45083">
        <v>109601</v>
      </c>
      <c r="D45083">
        <v>389877</v>
      </c>
      <c r="E45083">
        <v>16</v>
      </c>
      <c r="F45083" t="s">
        <v>59</v>
      </c>
    </row>
    <row r="45084" spans="1:6" x14ac:dyDescent="0.3">
      <c r="A45084">
        <v>49378</v>
      </c>
      <c r="B45084" s="2">
        <v>44321.89136893204</v>
      </c>
      <c r="C45084">
        <v>109601</v>
      </c>
      <c r="D45084">
        <v>284325</v>
      </c>
      <c r="E45084">
        <v>21</v>
      </c>
      <c r="F45084" t="s">
        <v>59</v>
      </c>
    </row>
    <row r="45085" spans="1:6" x14ac:dyDescent="0.3">
      <c r="A45085">
        <v>50337</v>
      </c>
      <c r="B45085" s="2">
        <v>44322.629233009706</v>
      </c>
      <c r="C45085">
        <v>109601</v>
      </c>
      <c r="D45085">
        <v>230507</v>
      </c>
      <c r="E45085">
        <v>15</v>
      </c>
      <c r="F45085" t="s">
        <v>59</v>
      </c>
    </row>
    <row r="45086" spans="1:6" x14ac:dyDescent="0.3">
      <c r="A45086">
        <v>80109</v>
      </c>
      <c r="B45086" s="2">
        <v>44333.572598705505</v>
      </c>
      <c r="C45086">
        <v>109601</v>
      </c>
      <c r="D45086">
        <v>250679</v>
      </c>
      <c r="E45086">
        <v>13</v>
      </c>
      <c r="F45086" t="s">
        <v>59</v>
      </c>
    </row>
    <row r="45087" spans="1:6" x14ac:dyDescent="0.3">
      <c r="A45087">
        <v>84524</v>
      </c>
      <c r="B45087" s="2">
        <v>44335.64703236246</v>
      </c>
      <c r="C45087">
        <v>109601</v>
      </c>
      <c r="D45087">
        <v>43507</v>
      </c>
      <c r="E45087">
        <v>15</v>
      </c>
      <c r="F45087" t="s">
        <v>59</v>
      </c>
    </row>
    <row r="45088" spans="1:6" x14ac:dyDescent="0.3">
      <c r="A45088">
        <v>91668</v>
      </c>
      <c r="B45088" s="2">
        <v>44337.9156407767</v>
      </c>
      <c r="C45088">
        <v>109601</v>
      </c>
      <c r="D45088">
        <v>439981</v>
      </c>
      <c r="E45088">
        <v>21</v>
      </c>
      <c r="F45088" t="s">
        <v>60</v>
      </c>
    </row>
    <row r="45089" spans="1:6" x14ac:dyDescent="0.3">
      <c r="A45089">
        <v>97634</v>
      </c>
      <c r="B45089" s="2">
        <v>44339.503019417476</v>
      </c>
      <c r="C45089">
        <v>109601</v>
      </c>
      <c r="D45089">
        <v>180055</v>
      </c>
      <c r="E45089">
        <v>12</v>
      </c>
      <c r="F45089" t="s">
        <v>59</v>
      </c>
    </row>
    <row r="45090" spans="1:6" x14ac:dyDescent="0.3">
      <c r="A45090">
        <v>7408</v>
      </c>
      <c r="B45090" s="2">
        <v>44297.130710776088</v>
      </c>
      <c r="C45090">
        <v>109616</v>
      </c>
      <c r="D45090">
        <v>154374</v>
      </c>
      <c r="E45090">
        <v>3</v>
      </c>
      <c r="F45090" t="s">
        <v>59</v>
      </c>
    </row>
    <row r="45091" spans="1:6" x14ac:dyDescent="0.3">
      <c r="A45091">
        <v>8255</v>
      </c>
      <c r="B45091" s="2">
        <v>44298.657550161814</v>
      </c>
      <c r="C45091">
        <v>109616</v>
      </c>
      <c r="D45091">
        <v>321898</v>
      </c>
      <c r="E45091">
        <v>15</v>
      </c>
      <c r="F45091" t="s">
        <v>59</v>
      </c>
    </row>
    <row r="45092" spans="1:6" x14ac:dyDescent="0.3">
      <c r="A45092">
        <v>12340</v>
      </c>
      <c r="B45092" s="2">
        <v>44303.161717581715</v>
      </c>
      <c r="C45092">
        <v>109616</v>
      </c>
      <c r="D45092">
        <v>470762</v>
      </c>
      <c r="E45092">
        <v>3</v>
      </c>
      <c r="F45092" t="s">
        <v>60</v>
      </c>
    </row>
    <row r="45093" spans="1:6" x14ac:dyDescent="0.3">
      <c r="A45093">
        <v>225746</v>
      </c>
      <c r="B45093" s="2">
        <v>44375.966207119738</v>
      </c>
      <c r="C45093">
        <v>109655</v>
      </c>
      <c r="D45093">
        <v>347393</v>
      </c>
      <c r="E45093">
        <v>23</v>
      </c>
      <c r="F45093" t="s">
        <v>59</v>
      </c>
    </row>
    <row r="45094" spans="1:6" x14ac:dyDescent="0.3">
      <c r="A45094">
        <v>291477</v>
      </c>
      <c r="B45094" s="2">
        <v>44395.689508090611</v>
      </c>
      <c r="C45094">
        <v>109655</v>
      </c>
      <c r="D45094">
        <v>411922</v>
      </c>
      <c r="E45094">
        <v>16</v>
      </c>
      <c r="F45094" t="s">
        <v>59</v>
      </c>
    </row>
    <row r="45095" spans="1:6" x14ac:dyDescent="0.3">
      <c r="A45095">
        <v>295509</v>
      </c>
      <c r="B45095" s="2">
        <v>44396.859411003235</v>
      </c>
      <c r="C45095">
        <v>109655</v>
      </c>
      <c r="D45095">
        <v>137327</v>
      </c>
      <c r="E45095">
        <v>20</v>
      </c>
      <c r="F45095" t="s">
        <v>59</v>
      </c>
    </row>
    <row r="45096" spans="1:6" x14ac:dyDescent="0.3">
      <c r="A45096">
        <v>307971</v>
      </c>
      <c r="B45096" s="2">
        <v>44400.893391585756</v>
      </c>
      <c r="C45096">
        <v>109655</v>
      </c>
      <c r="D45096">
        <v>351192</v>
      </c>
      <c r="E45096">
        <v>21</v>
      </c>
      <c r="F45096" t="s">
        <v>60</v>
      </c>
    </row>
    <row r="45097" spans="1:6" x14ac:dyDescent="0.3">
      <c r="A45097">
        <v>364128</v>
      </c>
      <c r="B45097" s="2">
        <v>44416.564439832757</v>
      </c>
      <c r="C45097">
        <v>109655</v>
      </c>
      <c r="D45097">
        <v>206501</v>
      </c>
      <c r="E45097">
        <v>13</v>
      </c>
      <c r="F45097" t="s">
        <v>59</v>
      </c>
    </row>
    <row r="45098" spans="1:6" x14ac:dyDescent="0.3">
      <c r="A45098">
        <v>396561</v>
      </c>
      <c r="B45098" s="2">
        <v>44427.204666666665</v>
      </c>
      <c r="C45098">
        <v>109655</v>
      </c>
      <c r="D45098">
        <v>347008</v>
      </c>
      <c r="E45098">
        <v>4</v>
      </c>
      <c r="F45098" t="s">
        <v>59</v>
      </c>
    </row>
    <row r="45099" spans="1:6" x14ac:dyDescent="0.3">
      <c r="A45099">
        <v>167448</v>
      </c>
      <c r="B45099" s="2">
        <v>44359.867610705893</v>
      </c>
      <c r="C45099">
        <v>109677</v>
      </c>
      <c r="D45099">
        <v>250679</v>
      </c>
      <c r="E45099">
        <v>20</v>
      </c>
      <c r="F45099" t="s">
        <v>60</v>
      </c>
    </row>
    <row r="45100" spans="1:6" x14ac:dyDescent="0.3">
      <c r="A45100">
        <v>221627</v>
      </c>
      <c r="B45100" s="2">
        <v>44374.803585760514</v>
      </c>
      <c r="C45100">
        <v>109677</v>
      </c>
      <c r="D45100">
        <v>154256</v>
      </c>
      <c r="E45100">
        <v>19</v>
      </c>
      <c r="F45100" t="s">
        <v>59</v>
      </c>
    </row>
    <row r="45101" spans="1:6" x14ac:dyDescent="0.3">
      <c r="A45101">
        <v>120713</v>
      </c>
      <c r="B45101" s="2">
        <v>44345.991454817347</v>
      </c>
      <c r="C45101">
        <v>109682</v>
      </c>
      <c r="D45101">
        <v>401900</v>
      </c>
      <c r="E45101">
        <v>23</v>
      </c>
      <c r="F45101" t="s">
        <v>60</v>
      </c>
    </row>
    <row r="45102" spans="1:6" x14ac:dyDescent="0.3">
      <c r="A45102">
        <v>126234</v>
      </c>
      <c r="B45102" s="2">
        <v>44347.583116504858</v>
      </c>
      <c r="C45102">
        <v>109682</v>
      </c>
      <c r="D45102">
        <v>419338</v>
      </c>
      <c r="E45102">
        <v>13</v>
      </c>
      <c r="F45102" t="s">
        <v>59</v>
      </c>
    </row>
    <row r="45103" spans="1:6" x14ac:dyDescent="0.3">
      <c r="A45103">
        <v>130164</v>
      </c>
      <c r="B45103" s="2">
        <v>44348.832307443365</v>
      </c>
      <c r="C45103">
        <v>109682</v>
      </c>
      <c r="D45103">
        <v>230507</v>
      </c>
      <c r="E45103">
        <v>19</v>
      </c>
      <c r="F45103" t="s">
        <v>59</v>
      </c>
    </row>
    <row r="45104" spans="1:6" x14ac:dyDescent="0.3">
      <c r="A45104">
        <v>137761</v>
      </c>
      <c r="B45104" s="2">
        <v>44351.698003236248</v>
      </c>
      <c r="C45104">
        <v>109682</v>
      </c>
      <c r="D45104">
        <v>347393</v>
      </c>
      <c r="E45104">
        <v>16</v>
      </c>
      <c r="F45104" t="s">
        <v>60</v>
      </c>
    </row>
    <row r="45105" spans="1:6" x14ac:dyDescent="0.3">
      <c r="A45105">
        <v>156052</v>
      </c>
      <c r="B45105" s="2">
        <v>44356.942339805828</v>
      </c>
      <c r="C45105">
        <v>109682</v>
      </c>
      <c r="D45105">
        <v>389689</v>
      </c>
      <c r="E45105">
        <v>22</v>
      </c>
      <c r="F45105" t="s">
        <v>59</v>
      </c>
    </row>
    <row r="45106" spans="1:6" x14ac:dyDescent="0.3">
      <c r="A45106">
        <v>159361</v>
      </c>
      <c r="B45106" s="2">
        <v>44358.124333333333</v>
      </c>
      <c r="C45106">
        <v>109682</v>
      </c>
      <c r="D45106">
        <v>180863</v>
      </c>
      <c r="E45106">
        <v>2</v>
      </c>
      <c r="F45106" t="s">
        <v>60</v>
      </c>
    </row>
    <row r="45107" spans="1:6" x14ac:dyDescent="0.3">
      <c r="A45107">
        <v>179387</v>
      </c>
      <c r="B45107" s="2">
        <v>44363.714184466022</v>
      </c>
      <c r="C45107">
        <v>109682</v>
      </c>
      <c r="D45107">
        <v>411922</v>
      </c>
      <c r="E45107">
        <v>17</v>
      </c>
      <c r="F45107" t="s">
        <v>59</v>
      </c>
    </row>
    <row r="45108" spans="1:6" x14ac:dyDescent="0.3">
      <c r="A45108">
        <v>192264</v>
      </c>
      <c r="B45108" s="2">
        <v>44366.87481307413</v>
      </c>
      <c r="C45108">
        <v>109682</v>
      </c>
      <c r="D45108">
        <v>446536</v>
      </c>
      <c r="E45108">
        <v>20</v>
      </c>
      <c r="F45108" t="s">
        <v>60</v>
      </c>
    </row>
    <row r="45109" spans="1:6" x14ac:dyDescent="0.3">
      <c r="A45109">
        <v>109776</v>
      </c>
      <c r="B45109" s="2">
        <v>44343.76920064725</v>
      </c>
      <c r="C45109">
        <v>109736</v>
      </c>
      <c r="D45109">
        <v>230326</v>
      </c>
      <c r="E45109">
        <v>18</v>
      </c>
      <c r="F45109" t="s">
        <v>59</v>
      </c>
    </row>
    <row r="45110" spans="1:6" x14ac:dyDescent="0.3">
      <c r="A45110">
        <v>141571</v>
      </c>
      <c r="B45110" s="2">
        <v>44352.584734627831</v>
      </c>
      <c r="C45110">
        <v>109736</v>
      </c>
      <c r="D45110">
        <v>111367</v>
      </c>
      <c r="E45110">
        <v>14</v>
      </c>
      <c r="F45110" t="s">
        <v>60</v>
      </c>
    </row>
    <row r="45111" spans="1:6" x14ac:dyDescent="0.3">
      <c r="A45111">
        <v>28791</v>
      </c>
      <c r="B45111" s="2">
        <v>44312.819766990287</v>
      </c>
      <c r="C45111">
        <v>109788</v>
      </c>
      <c r="D45111">
        <v>411922</v>
      </c>
      <c r="E45111">
        <v>19</v>
      </c>
      <c r="F45111" t="s">
        <v>59</v>
      </c>
    </row>
    <row r="45112" spans="1:6" x14ac:dyDescent="0.3">
      <c r="A45112">
        <v>35977</v>
      </c>
      <c r="B45112" s="2">
        <v>44316.622355987056</v>
      </c>
      <c r="C45112">
        <v>109788</v>
      </c>
      <c r="D45112">
        <v>458081</v>
      </c>
      <c r="E45112">
        <v>14</v>
      </c>
      <c r="F45112" t="s">
        <v>60</v>
      </c>
    </row>
    <row r="45113" spans="1:6" x14ac:dyDescent="0.3">
      <c r="A45113">
        <v>44250</v>
      </c>
      <c r="B45113" s="2">
        <v>44319.517177993526</v>
      </c>
      <c r="C45113">
        <v>109788</v>
      </c>
      <c r="D45113">
        <v>351192</v>
      </c>
      <c r="E45113">
        <v>12</v>
      </c>
      <c r="F45113" t="s">
        <v>59</v>
      </c>
    </row>
    <row r="45114" spans="1:6" x14ac:dyDescent="0.3">
      <c r="A45114">
        <v>45102</v>
      </c>
      <c r="B45114" s="2">
        <v>44319.772841423946</v>
      </c>
      <c r="C45114">
        <v>109788</v>
      </c>
      <c r="D45114">
        <v>398201</v>
      </c>
      <c r="E45114">
        <v>18</v>
      </c>
      <c r="F45114" t="s">
        <v>59</v>
      </c>
    </row>
    <row r="45115" spans="1:6" x14ac:dyDescent="0.3">
      <c r="A45115">
        <v>120883</v>
      </c>
      <c r="B45115" s="2">
        <v>44346.041449838187</v>
      </c>
      <c r="C45115">
        <v>109788</v>
      </c>
      <c r="D45115">
        <v>111414</v>
      </c>
      <c r="E45115">
        <v>0</v>
      </c>
      <c r="F45115" t="s">
        <v>59</v>
      </c>
    </row>
    <row r="45116" spans="1:6" x14ac:dyDescent="0.3">
      <c r="A45116">
        <v>163439</v>
      </c>
      <c r="B45116" s="2">
        <v>44359.02203236246</v>
      </c>
      <c r="C45116">
        <v>109788</v>
      </c>
      <c r="D45116">
        <v>158978</v>
      </c>
      <c r="E45116">
        <v>0</v>
      </c>
      <c r="F45116" t="s">
        <v>60</v>
      </c>
    </row>
    <row r="45117" spans="1:6" x14ac:dyDescent="0.3">
      <c r="A45117">
        <v>176957</v>
      </c>
      <c r="B45117" s="2">
        <v>44362.732388349512</v>
      </c>
      <c r="C45117">
        <v>109788</v>
      </c>
      <c r="D45117">
        <v>108961</v>
      </c>
      <c r="E45117">
        <v>17</v>
      </c>
      <c r="F45117" t="s">
        <v>59</v>
      </c>
    </row>
    <row r="45118" spans="1:6" x14ac:dyDescent="0.3">
      <c r="A45118">
        <v>233736</v>
      </c>
      <c r="B45118" s="2">
        <v>44378.767987055013</v>
      </c>
      <c r="C45118">
        <v>109794</v>
      </c>
      <c r="D45118">
        <v>86587</v>
      </c>
      <c r="E45118">
        <v>18</v>
      </c>
      <c r="F45118" t="s">
        <v>59</v>
      </c>
    </row>
    <row r="45119" spans="1:6" x14ac:dyDescent="0.3">
      <c r="A45119">
        <v>235771</v>
      </c>
      <c r="B45119" s="2">
        <v>44379.625592233009</v>
      </c>
      <c r="C45119">
        <v>109794</v>
      </c>
      <c r="D45119">
        <v>168465</v>
      </c>
      <c r="E45119">
        <v>15</v>
      </c>
      <c r="F45119" t="s">
        <v>60</v>
      </c>
    </row>
    <row r="45120" spans="1:6" x14ac:dyDescent="0.3">
      <c r="A45120">
        <v>260328</v>
      </c>
      <c r="B45120" s="2">
        <v>44386.885666666662</v>
      </c>
      <c r="C45120">
        <v>109794</v>
      </c>
      <c r="D45120">
        <v>78646</v>
      </c>
      <c r="E45120">
        <v>21</v>
      </c>
      <c r="F45120" t="s">
        <v>60</v>
      </c>
    </row>
    <row r="45121" spans="1:6" x14ac:dyDescent="0.3">
      <c r="A45121">
        <v>262633</v>
      </c>
      <c r="B45121" s="2">
        <v>44387.569963682974</v>
      </c>
      <c r="C45121">
        <v>109794</v>
      </c>
      <c r="D45121">
        <v>242428</v>
      </c>
      <c r="E45121">
        <v>13</v>
      </c>
      <c r="F45121" t="s">
        <v>60</v>
      </c>
    </row>
    <row r="45122" spans="1:6" x14ac:dyDescent="0.3">
      <c r="A45122">
        <v>267812</v>
      </c>
      <c r="B45122" s="2">
        <v>44388.669281553397</v>
      </c>
      <c r="C45122">
        <v>109794</v>
      </c>
      <c r="D45122">
        <v>411922</v>
      </c>
      <c r="E45122">
        <v>16</v>
      </c>
      <c r="F45122" t="s">
        <v>59</v>
      </c>
    </row>
    <row r="45123" spans="1:6" x14ac:dyDescent="0.3">
      <c r="A45123">
        <v>294324</v>
      </c>
      <c r="B45123" s="2">
        <v>44396.657954692557</v>
      </c>
      <c r="C45123">
        <v>109794</v>
      </c>
      <c r="D45123">
        <v>202865</v>
      </c>
      <c r="E45123">
        <v>15</v>
      </c>
      <c r="F45123" t="s">
        <v>59</v>
      </c>
    </row>
    <row r="45124" spans="1:6" x14ac:dyDescent="0.3">
      <c r="A45124">
        <v>322980</v>
      </c>
      <c r="B45124" s="2">
        <v>44404.929666666663</v>
      </c>
      <c r="C45124">
        <v>109794</v>
      </c>
      <c r="D45124">
        <v>158978</v>
      </c>
      <c r="E45124">
        <v>22</v>
      </c>
      <c r="F45124" t="s">
        <v>59</v>
      </c>
    </row>
    <row r="45125" spans="1:6" x14ac:dyDescent="0.3">
      <c r="A45125">
        <v>328092</v>
      </c>
      <c r="B45125" s="2">
        <v>44406.753423948219</v>
      </c>
      <c r="C45125">
        <v>109794</v>
      </c>
      <c r="D45125">
        <v>352892</v>
      </c>
      <c r="E45125">
        <v>18</v>
      </c>
      <c r="F45125" t="s">
        <v>59</v>
      </c>
    </row>
    <row r="45126" spans="1:6" x14ac:dyDescent="0.3">
      <c r="A45126">
        <v>330385</v>
      </c>
      <c r="B45126" s="2">
        <v>44407.685462783171</v>
      </c>
      <c r="C45126">
        <v>109794</v>
      </c>
      <c r="D45126">
        <v>137327</v>
      </c>
      <c r="E45126">
        <v>16</v>
      </c>
      <c r="F45126" t="s">
        <v>60</v>
      </c>
    </row>
    <row r="45127" spans="1:6" x14ac:dyDescent="0.3">
      <c r="A45127">
        <v>349855</v>
      </c>
      <c r="B45127" s="2">
        <v>44412.782550161806</v>
      </c>
      <c r="C45127">
        <v>109794</v>
      </c>
      <c r="D45127">
        <v>291168</v>
      </c>
      <c r="E45127">
        <v>18</v>
      </c>
      <c r="F45127" t="s">
        <v>59</v>
      </c>
    </row>
    <row r="45128" spans="1:6" x14ac:dyDescent="0.3">
      <c r="A45128">
        <v>369902</v>
      </c>
      <c r="B45128" s="2">
        <v>44418.589993527508</v>
      </c>
      <c r="C45128">
        <v>109794</v>
      </c>
      <c r="D45128">
        <v>452568</v>
      </c>
      <c r="E45128">
        <v>14</v>
      </c>
      <c r="F45128" t="s">
        <v>59</v>
      </c>
    </row>
    <row r="45129" spans="1:6" x14ac:dyDescent="0.3">
      <c r="A45129">
        <v>374473</v>
      </c>
      <c r="B45129" s="2">
        <v>44419.923326860837</v>
      </c>
      <c r="C45129">
        <v>109794</v>
      </c>
      <c r="D45129">
        <v>43842</v>
      </c>
      <c r="E45129">
        <v>22</v>
      </c>
      <c r="F45129" t="s">
        <v>59</v>
      </c>
    </row>
    <row r="45130" spans="1:6" x14ac:dyDescent="0.3">
      <c r="A45130">
        <v>422084</v>
      </c>
      <c r="B45130" s="2">
        <v>44435.979961165045</v>
      </c>
      <c r="C45130">
        <v>109794</v>
      </c>
      <c r="D45130">
        <v>419514</v>
      </c>
      <c r="E45130">
        <v>23</v>
      </c>
      <c r="F45130" t="s">
        <v>60</v>
      </c>
    </row>
    <row r="45131" spans="1:6" x14ac:dyDescent="0.3">
      <c r="A45131">
        <v>21529</v>
      </c>
      <c r="B45131" s="2">
        <v>44309.786595469253</v>
      </c>
      <c r="C45131">
        <v>109804</v>
      </c>
      <c r="D45131">
        <v>128523</v>
      </c>
      <c r="E45131">
        <v>18</v>
      </c>
      <c r="F45131" t="s">
        <v>60</v>
      </c>
    </row>
    <row r="45132" spans="1:6" x14ac:dyDescent="0.3">
      <c r="A45132">
        <v>31045</v>
      </c>
      <c r="B45132" s="2">
        <v>44314.000187702266</v>
      </c>
      <c r="C45132">
        <v>109804</v>
      </c>
      <c r="D45132">
        <v>81226</v>
      </c>
      <c r="E45132">
        <v>0</v>
      </c>
      <c r="F45132" t="s">
        <v>59</v>
      </c>
    </row>
    <row r="45133" spans="1:6" x14ac:dyDescent="0.3">
      <c r="A45133">
        <v>47400</v>
      </c>
      <c r="B45133" s="2">
        <v>44320.82</v>
      </c>
      <c r="C45133">
        <v>109804</v>
      </c>
      <c r="D45133">
        <v>31749</v>
      </c>
      <c r="E45133">
        <v>19</v>
      </c>
      <c r="F45133" t="s">
        <v>59</v>
      </c>
    </row>
    <row r="45134" spans="1:6" x14ac:dyDescent="0.3">
      <c r="A45134">
        <v>53031</v>
      </c>
      <c r="B45134" s="2">
        <v>44323.78497734628</v>
      </c>
      <c r="C45134">
        <v>109804</v>
      </c>
      <c r="D45134">
        <v>8411</v>
      </c>
      <c r="E45134">
        <v>18</v>
      </c>
      <c r="F45134" t="s">
        <v>60</v>
      </c>
    </row>
    <row r="45135" spans="1:6" x14ac:dyDescent="0.3">
      <c r="A45135">
        <v>95007</v>
      </c>
      <c r="B45135" s="2">
        <v>44338.725106796119</v>
      </c>
      <c r="C45135">
        <v>109804</v>
      </c>
      <c r="D45135">
        <v>351192</v>
      </c>
      <c r="E45135">
        <v>17</v>
      </c>
      <c r="F45135" t="s">
        <v>60</v>
      </c>
    </row>
    <row r="45136" spans="1:6" x14ac:dyDescent="0.3">
      <c r="A45136">
        <v>136013</v>
      </c>
      <c r="B45136" s="2">
        <v>44351.061676375408</v>
      </c>
      <c r="C45136">
        <v>109804</v>
      </c>
      <c r="D45136">
        <v>294042</v>
      </c>
      <c r="E45136">
        <v>1</v>
      </c>
      <c r="F45136" t="s">
        <v>60</v>
      </c>
    </row>
    <row r="45137" spans="1:6" x14ac:dyDescent="0.3">
      <c r="A45137">
        <v>158264</v>
      </c>
      <c r="B45137" s="2">
        <v>44357.799540453074</v>
      </c>
      <c r="C45137">
        <v>109804</v>
      </c>
      <c r="D45137">
        <v>472330</v>
      </c>
      <c r="E45137">
        <v>19</v>
      </c>
      <c r="F45137" t="s">
        <v>59</v>
      </c>
    </row>
    <row r="45138" spans="1:6" x14ac:dyDescent="0.3">
      <c r="A45138">
        <v>174931</v>
      </c>
      <c r="B45138" s="2">
        <v>44361.830284789641</v>
      </c>
      <c r="C45138">
        <v>109804</v>
      </c>
      <c r="D45138">
        <v>392636</v>
      </c>
      <c r="E45138">
        <v>19</v>
      </c>
      <c r="F45138" t="s">
        <v>59</v>
      </c>
    </row>
    <row r="45139" spans="1:6" x14ac:dyDescent="0.3">
      <c r="A45139">
        <v>187116</v>
      </c>
      <c r="B45139" s="2">
        <v>44365.823812297735</v>
      </c>
      <c r="C45139">
        <v>109804</v>
      </c>
      <c r="D45139">
        <v>258219</v>
      </c>
      <c r="E45139">
        <v>19</v>
      </c>
      <c r="F45139" t="s">
        <v>60</v>
      </c>
    </row>
    <row r="45140" spans="1:6" x14ac:dyDescent="0.3">
      <c r="A45140">
        <v>218647</v>
      </c>
      <c r="B45140" s="2">
        <v>44374.101565599536</v>
      </c>
      <c r="C45140">
        <v>109804</v>
      </c>
      <c r="D45140">
        <v>343712</v>
      </c>
      <c r="E45140">
        <v>2</v>
      </c>
      <c r="F45140" t="s">
        <v>59</v>
      </c>
    </row>
    <row r="45141" spans="1:6" x14ac:dyDescent="0.3">
      <c r="A45141">
        <v>221511</v>
      </c>
      <c r="B45141" s="2">
        <v>44374.790368358408</v>
      </c>
      <c r="C45141">
        <v>109804</v>
      </c>
      <c r="D45141">
        <v>411922</v>
      </c>
      <c r="E45141">
        <v>18</v>
      </c>
      <c r="F45141" t="s">
        <v>59</v>
      </c>
    </row>
    <row r="45142" spans="1:6" x14ac:dyDescent="0.3">
      <c r="A45142">
        <v>250952</v>
      </c>
      <c r="B45142" s="2">
        <v>44383.695980582524</v>
      </c>
      <c r="C45142">
        <v>109804</v>
      </c>
      <c r="D45142">
        <v>251574</v>
      </c>
      <c r="E45142">
        <v>16</v>
      </c>
      <c r="F45142" t="s">
        <v>59</v>
      </c>
    </row>
    <row r="45143" spans="1:6" x14ac:dyDescent="0.3">
      <c r="A45143">
        <v>264734</v>
      </c>
      <c r="B45143" s="2">
        <v>44387.828666666668</v>
      </c>
      <c r="C45143">
        <v>109804</v>
      </c>
      <c r="D45143">
        <v>88863</v>
      </c>
      <c r="E45143">
        <v>19</v>
      </c>
      <c r="F45143" t="s">
        <v>60</v>
      </c>
    </row>
    <row r="45144" spans="1:6" x14ac:dyDescent="0.3">
      <c r="A45144">
        <v>274517</v>
      </c>
      <c r="B45144" s="2">
        <v>44390.731579288025</v>
      </c>
      <c r="C45144">
        <v>109804</v>
      </c>
      <c r="D45144">
        <v>437440</v>
      </c>
      <c r="E45144">
        <v>17</v>
      </c>
      <c r="F45144" t="s">
        <v>59</v>
      </c>
    </row>
    <row r="45145" spans="1:6" x14ac:dyDescent="0.3">
      <c r="A45145">
        <v>289371</v>
      </c>
      <c r="B45145" s="2">
        <v>44394.932226537218</v>
      </c>
      <c r="C45145">
        <v>109804</v>
      </c>
      <c r="D45145">
        <v>74456</v>
      </c>
      <c r="E45145">
        <v>22</v>
      </c>
      <c r="F45145" t="s">
        <v>60</v>
      </c>
    </row>
    <row r="45146" spans="1:6" x14ac:dyDescent="0.3">
      <c r="A45146">
        <v>311882</v>
      </c>
      <c r="B45146" s="2">
        <v>44401.812189092685</v>
      </c>
      <c r="C45146">
        <v>109804</v>
      </c>
      <c r="D45146">
        <v>250679</v>
      </c>
      <c r="E45146">
        <v>19</v>
      </c>
      <c r="F45146" t="s">
        <v>60</v>
      </c>
    </row>
    <row r="45147" spans="1:6" x14ac:dyDescent="0.3">
      <c r="A45147">
        <v>313473</v>
      </c>
      <c r="B45147" s="2">
        <v>44402.141117587817</v>
      </c>
      <c r="C45147">
        <v>109804</v>
      </c>
      <c r="D45147">
        <v>327968</v>
      </c>
      <c r="E45147">
        <v>3</v>
      </c>
      <c r="F45147" t="s">
        <v>59</v>
      </c>
    </row>
    <row r="45148" spans="1:6" x14ac:dyDescent="0.3">
      <c r="A45148">
        <v>350184</v>
      </c>
      <c r="B45148" s="2">
        <v>44412.825430420715</v>
      </c>
      <c r="C45148">
        <v>109804</v>
      </c>
      <c r="D45148">
        <v>21407</v>
      </c>
      <c r="E45148">
        <v>19</v>
      </c>
      <c r="F45148" t="s">
        <v>59</v>
      </c>
    </row>
    <row r="45149" spans="1:6" x14ac:dyDescent="0.3">
      <c r="A45149">
        <v>4658</v>
      </c>
      <c r="B45149" s="2">
        <v>44291.494119741095</v>
      </c>
      <c r="C45149">
        <v>109845</v>
      </c>
      <c r="D45149">
        <v>40694</v>
      </c>
      <c r="E45149">
        <v>11</v>
      </c>
      <c r="F45149" t="s">
        <v>59</v>
      </c>
    </row>
    <row r="45150" spans="1:6" x14ac:dyDescent="0.3">
      <c r="A45150">
        <v>17869</v>
      </c>
      <c r="B45150" s="2">
        <v>44307.4083592233</v>
      </c>
      <c r="C45150">
        <v>109845</v>
      </c>
      <c r="D45150">
        <v>36375</v>
      </c>
      <c r="E45150">
        <v>9</v>
      </c>
      <c r="F45150" t="s">
        <v>59</v>
      </c>
    </row>
    <row r="45151" spans="1:6" x14ac:dyDescent="0.3">
      <c r="A45151">
        <v>46743</v>
      </c>
      <c r="B45151" s="2">
        <v>44320.678585760514</v>
      </c>
      <c r="C45151">
        <v>109845</v>
      </c>
      <c r="D45151">
        <v>411922</v>
      </c>
      <c r="E45151">
        <v>16</v>
      </c>
      <c r="F45151" t="s">
        <v>59</v>
      </c>
    </row>
    <row r="45152" spans="1:6" x14ac:dyDescent="0.3">
      <c r="A45152">
        <v>92635</v>
      </c>
      <c r="B45152" s="2">
        <v>44338.136020996732</v>
      </c>
      <c r="C45152">
        <v>109845</v>
      </c>
      <c r="D45152">
        <v>96007</v>
      </c>
      <c r="E45152">
        <v>3</v>
      </c>
      <c r="F45152" t="s">
        <v>60</v>
      </c>
    </row>
    <row r="45153" spans="1:6" x14ac:dyDescent="0.3">
      <c r="A45153">
        <v>109161</v>
      </c>
      <c r="B45153" s="2">
        <v>44343.67534951456</v>
      </c>
      <c r="C45153">
        <v>109845</v>
      </c>
      <c r="D45153">
        <v>204394</v>
      </c>
      <c r="E45153">
        <v>16</v>
      </c>
      <c r="F45153" t="s">
        <v>59</v>
      </c>
    </row>
    <row r="45154" spans="1:6" x14ac:dyDescent="0.3">
      <c r="A45154">
        <v>121836</v>
      </c>
      <c r="B45154" s="2">
        <v>44346.384929960019</v>
      </c>
      <c r="C45154">
        <v>109845</v>
      </c>
      <c r="D45154">
        <v>249086</v>
      </c>
      <c r="E45154">
        <v>9</v>
      </c>
      <c r="F45154" t="s">
        <v>59</v>
      </c>
    </row>
    <row r="45155" spans="1:6" x14ac:dyDescent="0.3">
      <c r="A45155">
        <v>161071</v>
      </c>
      <c r="B45155" s="2">
        <v>44358.691530744334</v>
      </c>
      <c r="C45155">
        <v>109845</v>
      </c>
      <c r="D45155">
        <v>43842</v>
      </c>
      <c r="E45155">
        <v>16</v>
      </c>
      <c r="F45155" t="s">
        <v>60</v>
      </c>
    </row>
    <row r="45156" spans="1:6" x14ac:dyDescent="0.3">
      <c r="A45156">
        <v>197712</v>
      </c>
      <c r="B45156" s="2">
        <v>44368.492501618122</v>
      </c>
      <c r="C45156">
        <v>109845</v>
      </c>
      <c r="D45156">
        <v>298909</v>
      </c>
      <c r="E45156">
        <v>11</v>
      </c>
      <c r="F45156" t="s">
        <v>59</v>
      </c>
    </row>
    <row r="45157" spans="1:6" x14ac:dyDescent="0.3">
      <c r="A45157">
        <v>198133</v>
      </c>
      <c r="B45157" s="2">
        <v>44368.615478964399</v>
      </c>
      <c r="C45157">
        <v>109845</v>
      </c>
      <c r="D45157">
        <v>389689</v>
      </c>
      <c r="E45157">
        <v>14</v>
      </c>
      <c r="F45157" t="s">
        <v>59</v>
      </c>
    </row>
    <row r="45158" spans="1:6" x14ac:dyDescent="0.3">
      <c r="A45158">
        <v>236306</v>
      </c>
      <c r="B45158" s="2">
        <v>44379.696385113268</v>
      </c>
      <c r="C45158">
        <v>109845</v>
      </c>
      <c r="D45158">
        <v>182841</v>
      </c>
      <c r="E45158">
        <v>16</v>
      </c>
      <c r="F45158" t="s">
        <v>60</v>
      </c>
    </row>
    <row r="45159" spans="1:6" x14ac:dyDescent="0.3">
      <c r="A45159">
        <v>291211</v>
      </c>
      <c r="B45159" s="2">
        <v>44395.641529587694</v>
      </c>
      <c r="C45159">
        <v>109845</v>
      </c>
      <c r="D45159">
        <v>470762</v>
      </c>
      <c r="E45159">
        <v>15</v>
      </c>
      <c r="F45159" t="s">
        <v>59</v>
      </c>
    </row>
    <row r="45160" spans="1:6" x14ac:dyDescent="0.3">
      <c r="A45160">
        <v>302451</v>
      </c>
      <c r="B45160" s="2">
        <v>44399.520009708736</v>
      </c>
      <c r="C45160">
        <v>109845</v>
      </c>
      <c r="D45160">
        <v>280809</v>
      </c>
      <c r="E45160">
        <v>12</v>
      </c>
      <c r="F45160" t="s">
        <v>59</v>
      </c>
    </row>
    <row r="45161" spans="1:6" x14ac:dyDescent="0.3">
      <c r="A45161">
        <v>306129</v>
      </c>
      <c r="B45161" s="2">
        <v>44400.621951456305</v>
      </c>
      <c r="C45161">
        <v>109845</v>
      </c>
      <c r="D45161">
        <v>82901</v>
      </c>
      <c r="E45161">
        <v>14</v>
      </c>
      <c r="F45161" t="s">
        <v>60</v>
      </c>
    </row>
    <row r="45162" spans="1:6" x14ac:dyDescent="0.3">
      <c r="A45162">
        <v>329703</v>
      </c>
      <c r="B45162" s="2">
        <v>44407.584734627831</v>
      </c>
      <c r="C45162">
        <v>109845</v>
      </c>
      <c r="D45162">
        <v>180017</v>
      </c>
      <c r="E45162">
        <v>14</v>
      </c>
      <c r="F45162" t="s">
        <v>60</v>
      </c>
    </row>
    <row r="45163" spans="1:6" x14ac:dyDescent="0.3">
      <c r="A45163">
        <v>338846</v>
      </c>
      <c r="B45163" s="2">
        <v>44409.288613544115</v>
      </c>
      <c r="C45163">
        <v>109845</v>
      </c>
      <c r="D45163">
        <v>347008</v>
      </c>
      <c r="E45163">
        <v>6</v>
      </c>
      <c r="F45163" t="s">
        <v>59</v>
      </c>
    </row>
    <row r="45164" spans="1:6" x14ac:dyDescent="0.3">
      <c r="A45164">
        <v>391858</v>
      </c>
      <c r="B45164" s="2">
        <v>44425.439103559867</v>
      </c>
      <c r="C45164">
        <v>109845</v>
      </c>
      <c r="D45164">
        <v>134973</v>
      </c>
      <c r="E45164">
        <v>10</v>
      </c>
      <c r="F45164" t="s">
        <v>59</v>
      </c>
    </row>
    <row r="45165" spans="1:6" x14ac:dyDescent="0.3">
      <c r="A45165">
        <v>394382</v>
      </c>
      <c r="B45165" s="2">
        <v>44426.468229773462</v>
      </c>
      <c r="C45165">
        <v>109845</v>
      </c>
      <c r="D45165">
        <v>339123</v>
      </c>
      <c r="E45165">
        <v>11</v>
      </c>
      <c r="F45165" t="s">
        <v>59</v>
      </c>
    </row>
    <row r="45166" spans="1:6" x14ac:dyDescent="0.3">
      <c r="A45166">
        <v>396773</v>
      </c>
      <c r="B45166" s="2">
        <v>44427.474702265368</v>
      </c>
      <c r="C45166">
        <v>109845</v>
      </c>
      <c r="D45166">
        <v>258219</v>
      </c>
      <c r="E45166">
        <v>11</v>
      </c>
      <c r="F45166" t="s">
        <v>59</v>
      </c>
    </row>
    <row r="45167" spans="1:6" x14ac:dyDescent="0.3">
      <c r="A45167">
        <v>122980</v>
      </c>
      <c r="B45167" s="2">
        <v>44346.642139957883</v>
      </c>
      <c r="C45167">
        <v>109910</v>
      </c>
      <c r="D45167">
        <v>411922</v>
      </c>
      <c r="E45167">
        <v>15</v>
      </c>
      <c r="F45167" t="s">
        <v>59</v>
      </c>
    </row>
    <row r="45168" spans="1:6" x14ac:dyDescent="0.3">
      <c r="A45168">
        <v>212854</v>
      </c>
      <c r="B45168" s="2">
        <v>44372.816935275077</v>
      </c>
      <c r="C45168">
        <v>109910</v>
      </c>
      <c r="D45168">
        <v>29267</v>
      </c>
      <c r="E45168">
        <v>19</v>
      </c>
      <c r="F45168" t="s">
        <v>60</v>
      </c>
    </row>
    <row r="45169" spans="1:6" x14ac:dyDescent="0.3">
      <c r="A45169">
        <v>214546</v>
      </c>
      <c r="B45169" s="2">
        <v>44373.445753349406</v>
      </c>
      <c r="C45169">
        <v>109910</v>
      </c>
      <c r="D45169">
        <v>128523</v>
      </c>
      <c r="E45169">
        <v>10</v>
      </c>
      <c r="F45169" t="s">
        <v>60</v>
      </c>
    </row>
    <row r="45170" spans="1:6" x14ac:dyDescent="0.3">
      <c r="A45170">
        <v>238751</v>
      </c>
      <c r="B45170" s="2">
        <v>44380.103701895197</v>
      </c>
      <c r="C45170">
        <v>109910</v>
      </c>
      <c r="D45170">
        <v>136902</v>
      </c>
      <c r="E45170">
        <v>2</v>
      </c>
      <c r="F45170" t="s">
        <v>60</v>
      </c>
    </row>
    <row r="45171" spans="1:6" x14ac:dyDescent="0.3">
      <c r="A45171">
        <v>239762</v>
      </c>
      <c r="B45171" s="2">
        <v>44380.491683706168</v>
      </c>
      <c r="C45171">
        <v>109910</v>
      </c>
      <c r="D45171">
        <v>230507</v>
      </c>
      <c r="E45171">
        <v>11</v>
      </c>
      <c r="F45171" t="s">
        <v>60</v>
      </c>
    </row>
    <row r="45172" spans="1:6" x14ac:dyDescent="0.3">
      <c r="A45172">
        <v>267703</v>
      </c>
      <c r="B45172" s="2">
        <v>44388.655122977347</v>
      </c>
      <c r="C45172">
        <v>109910</v>
      </c>
      <c r="D45172">
        <v>180863</v>
      </c>
      <c r="E45172">
        <v>15</v>
      </c>
      <c r="F45172" t="s">
        <v>59</v>
      </c>
    </row>
    <row r="45173" spans="1:6" x14ac:dyDescent="0.3">
      <c r="A45173">
        <v>298548</v>
      </c>
      <c r="B45173" s="2">
        <v>44397.933440129447</v>
      </c>
      <c r="C45173">
        <v>109910</v>
      </c>
      <c r="D45173">
        <v>251243</v>
      </c>
      <c r="E45173">
        <v>22</v>
      </c>
      <c r="F45173" t="s">
        <v>59</v>
      </c>
    </row>
    <row r="45174" spans="1:6" x14ac:dyDescent="0.3">
      <c r="A45174">
        <v>311286</v>
      </c>
      <c r="B45174" s="2">
        <v>44401.744119741103</v>
      </c>
      <c r="C45174">
        <v>109910</v>
      </c>
      <c r="D45174">
        <v>394154</v>
      </c>
      <c r="E45174">
        <v>17</v>
      </c>
      <c r="F45174" t="s">
        <v>60</v>
      </c>
    </row>
    <row r="45175" spans="1:6" x14ac:dyDescent="0.3">
      <c r="A45175">
        <v>316100</v>
      </c>
      <c r="B45175" s="2">
        <v>44402.78619093851</v>
      </c>
      <c r="C45175">
        <v>109910</v>
      </c>
      <c r="D45175">
        <v>182984</v>
      </c>
      <c r="E45175">
        <v>18</v>
      </c>
      <c r="F45175" t="s">
        <v>59</v>
      </c>
    </row>
    <row r="45176" spans="1:6" x14ac:dyDescent="0.3">
      <c r="A45176">
        <v>323899</v>
      </c>
      <c r="B45176" s="2">
        <v>44405.551563106797</v>
      </c>
      <c r="C45176">
        <v>109910</v>
      </c>
      <c r="D45176">
        <v>242428</v>
      </c>
      <c r="E45176">
        <v>13</v>
      </c>
      <c r="F45176" t="s">
        <v>59</v>
      </c>
    </row>
    <row r="45177" spans="1:6" x14ac:dyDescent="0.3">
      <c r="A45177">
        <v>329410</v>
      </c>
      <c r="B45177" s="2">
        <v>44407.524055016183</v>
      </c>
      <c r="C45177">
        <v>109910</v>
      </c>
      <c r="D45177">
        <v>351192</v>
      </c>
      <c r="E45177">
        <v>12</v>
      </c>
      <c r="F45177" t="s">
        <v>60</v>
      </c>
    </row>
    <row r="45178" spans="1:6" x14ac:dyDescent="0.3">
      <c r="A45178">
        <v>356474</v>
      </c>
      <c r="B45178" s="2">
        <v>44414.857388349512</v>
      </c>
      <c r="C45178">
        <v>109910</v>
      </c>
      <c r="D45178">
        <v>227775</v>
      </c>
      <c r="E45178">
        <v>20</v>
      </c>
      <c r="F45178" t="s">
        <v>60</v>
      </c>
    </row>
    <row r="45179" spans="1:6" x14ac:dyDescent="0.3">
      <c r="A45179">
        <v>357650</v>
      </c>
      <c r="B45179" s="2">
        <v>44415.063905758841</v>
      </c>
      <c r="C45179">
        <v>109910</v>
      </c>
      <c r="D45179">
        <v>298988</v>
      </c>
      <c r="E45179">
        <v>1</v>
      </c>
      <c r="F45179" t="s">
        <v>60</v>
      </c>
    </row>
    <row r="45180" spans="1:6" x14ac:dyDescent="0.3">
      <c r="A45180">
        <v>387029</v>
      </c>
      <c r="B45180" s="2">
        <v>44423.620166631059</v>
      </c>
      <c r="C45180">
        <v>109910</v>
      </c>
      <c r="D45180">
        <v>17469</v>
      </c>
      <c r="E45180">
        <v>14</v>
      </c>
      <c r="F45180" t="s">
        <v>59</v>
      </c>
    </row>
    <row r="45181" spans="1:6" x14ac:dyDescent="0.3">
      <c r="A45181">
        <v>399475</v>
      </c>
      <c r="B45181" s="2">
        <v>44428.431822006474</v>
      </c>
      <c r="C45181">
        <v>109910</v>
      </c>
      <c r="D45181">
        <v>391958</v>
      </c>
      <c r="E45181">
        <v>10</v>
      </c>
      <c r="F45181" t="s">
        <v>60</v>
      </c>
    </row>
    <row r="45182" spans="1:6" x14ac:dyDescent="0.3">
      <c r="A45182">
        <v>414998</v>
      </c>
      <c r="B45182" s="2">
        <v>44432.703999999998</v>
      </c>
      <c r="C45182">
        <v>109910</v>
      </c>
      <c r="D45182">
        <v>209122</v>
      </c>
      <c r="E45182">
        <v>16</v>
      </c>
      <c r="F45182" t="s">
        <v>59</v>
      </c>
    </row>
    <row r="45183" spans="1:6" x14ac:dyDescent="0.3">
      <c r="A45183">
        <v>228597</v>
      </c>
      <c r="B45183" s="2">
        <v>44376.857792880262</v>
      </c>
      <c r="C45183">
        <v>109912</v>
      </c>
      <c r="D45183">
        <v>343712</v>
      </c>
      <c r="E45183">
        <v>20</v>
      </c>
      <c r="F45183" t="s">
        <v>59</v>
      </c>
    </row>
    <row r="45184" spans="1:6" x14ac:dyDescent="0.3">
      <c r="A45184">
        <v>246611</v>
      </c>
      <c r="B45184" s="2">
        <v>44381.941935275077</v>
      </c>
      <c r="C45184">
        <v>109912</v>
      </c>
      <c r="D45184">
        <v>411922</v>
      </c>
      <c r="E45184">
        <v>22</v>
      </c>
      <c r="F45184" t="s">
        <v>59</v>
      </c>
    </row>
    <row r="45185" spans="1:6" x14ac:dyDescent="0.3">
      <c r="A45185">
        <v>322585</v>
      </c>
      <c r="B45185" s="2">
        <v>44404.854556634302</v>
      </c>
      <c r="C45185">
        <v>109912</v>
      </c>
      <c r="D45185">
        <v>470762</v>
      </c>
      <c r="E45185">
        <v>20</v>
      </c>
      <c r="F45185" t="s">
        <v>59</v>
      </c>
    </row>
    <row r="45186" spans="1:6" x14ac:dyDescent="0.3">
      <c r="A45186">
        <v>35971</v>
      </c>
      <c r="B45186" s="2">
        <v>44316.621142394819</v>
      </c>
      <c r="C45186">
        <v>109920</v>
      </c>
      <c r="D45186">
        <v>75550</v>
      </c>
      <c r="E45186">
        <v>14</v>
      </c>
      <c r="F45186" t="s">
        <v>60</v>
      </c>
    </row>
    <row r="45187" spans="1:6" x14ac:dyDescent="0.3">
      <c r="A45187">
        <v>42753</v>
      </c>
      <c r="B45187" s="2">
        <v>44318.75292214728</v>
      </c>
      <c r="C45187">
        <v>109920</v>
      </c>
      <c r="D45187">
        <v>312954</v>
      </c>
      <c r="E45187">
        <v>18</v>
      </c>
      <c r="F45187" t="s">
        <v>59</v>
      </c>
    </row>
    <row r="45188" spans="1:6" x14ac:dyDescent="0.3">
      <c r="A45188">
        <v>58113</v>
      </c>
      <c r="B45188" s="2">
        <v>44325.54185436893</v>
      </c>
      <c r="C45188">
        <v>109920</v>
      </c>
      <c r="D45188">
        <v>105200</v>
      </c>
      <c r="E45188">
        <v>13</v>
      </c>
      <c r="F45188" t="s">
        <v>59</v>
      </c>
    </row>
    <row r="45189" spans="1:6" x14ac:dyDescent="0.3">
      <c r="A45189">
        <v>76801</v>
      </c>
      <c r="B45189" s="2">
        <v>44332.401257362588</v>
      </c>
      <c r="C45189">
        <v>109920</v>
      </c>
      <c r="D45189">
        <v>137327</v>
      </c>
      <c r="E45189">
        <v>9</v>
      </c>
      <c r="F45189" t="s">
        <v>59</v>
      </c>
    </row>
    <row r="45190" spans="1:6" x14ac:dyDescent="0.3">
      <c r="A45190">
        <v>77910</v>
      </c>
      <c r="B45190" s="2">
        <v>44332.688999999998</v>
      </c>
      <c r="C45190">
        <v>109920</v>
      </c>
      <c r="D45190">
        <v>111368</v>
      </c>
      <c r="E45190">
        <v>16</v>
      </c>
      <c r="F45190" t="s">
        <v>59</v>
      </c>
    </row>
    <row r="45191" spans="1:6" x14ac:dyDescent="0.3">
      <c r="A45191">
        <v>81171</v>
      </c>
      <c r="B45191" s="2">
        <v>44333.87</v>
      </c>
      <c r="C45191">
        <v>109920</v>
      </c>
      <c r="D45191">
        <v>182191</v>
      </c>
      <c r="E45191">
        <v>20</v>
      </c>
      <c r="F45191" t="s">
        <v>59</v>
      </c>
    </row>
    <row r="45192" spans="1:6" x14ac:dyDescent="0.3">
      <c r="A45192">
        <v>82392</v>
      </c>
      <c r="B45192" s="2">
        <v>44334.666449838187</v>
      </c>
      <c r="C45192">
        <v>109920</v>
      </c>
      <c r="D45192">
        <v>411922</v>
      </c>
      <c r="E45192">
        <v>15</v>
      </c>
      <c r="F45192" t="s">
        <v>59</v>
      </c>
    </row>
    <row r="45193" spans="1:6" x14ac:dyDescent="0.3">
      <c r="A45193">
        <v>90278</v>
      </c>
      <c r="B45193" s="2">
        <v>44337.77648220065</v>
      </c>
      <c r="C45193">
        <v>109920</v>
      </c>
      <c r="D45193">
        <v>58674</v>
      </c>
      <c r="E45193">
        <v>18</v>
      </c>
      <c r="F45193" t="s">
        <v>60</v>
      </c>
    </row>
    <row r="45194" spans="1:6" x14ac:dyDescent="0.3">
      <c r="A45194">
        <v>99416</v>
      </c>
      <c r="B45194" s="2">
        <v>44339.78780906149</v>
      </c>
      <c r="C45194">
        <v>109920</v>
      </c>
      <c r="D45194">
        <v>102086</v>
      </c>
      <c r="E45194">
        <v>18</v>
      </c>
      <c r="F45194" t="s">
        <v>59</v>
      </c>
    </row>
    <row r="45195" spans="1:6" x14ac:dyDescent="0.3">
      <c r="A45195">
        <v>143220</v>
      </c>
      <c r="B45195" s="2">
        <v>44352.849297734625</v>
      </c>
      <c r="C45195">
        <v>109920</v>
      </c>
      <c r="D45195">
        <v>440493</v>
      </c>
      <c r="E45195">
        <v>20</v>
      </c>
      <c r="F45195" t="s">
        <v>60</v>
      </c>
    </row>
    <row r="45196" spans="1:6" x14ac:dyDescent="0.3">
      <c r="A45196">
        <v>150047</v>
      </c>
      <c r="B45196" s="2">
        <v>44354.884896440126</v>
      </c>
      <c r="C45196">
        <v>109920</v>
      </c>
      <c r="D45196">
        <v>250115</v>
      </c>
      <c r="E45196">
        <v>21</v>
      </c>
      <c r="F45196" t="s">
        <v>59</v>
      </c>
    </row>
    <row r="45197" spans="1:6" x14ac:dyDescent="0.3">
      <c r="A45197">
        <v>252988</v>
      </c>
      <c r="B45197" s="2">
        <v>44384.608197411006</v>
      </c>
      <c r="C45197">
        <v>109920</v>
      </c>
      <c r="D45197">
        <v>21407</v>
      </c>
      <c r="E45197">
        <v>14</v>
      </c>
      <c r="F45197" t="s">
        <v>59</v>
      </c>
    </row>
    <row r="45198" spans="1:6" x14ac:dyDescent="0.3">
      <c r="A45198">
        <v>262154</v>
      </c>
      <c r="B45198" s="2">
        <v>44387.475511326862</v>
      </c>
      <c r="C45198">
        <v>109920</v>
      </c>
      <c r="D45198">
        <v>62570</v>
      </c>
      <c r="E45198">
        <v>11</v>
      </c>
      <c r="F45198" t="s">
        <v>60</v>
      </c>
    </row>
    <row r="45199" spans="1:6" x14ac:dyDescent="0.3">
      <c r="A45199">
        <v>267050</v>
      </c>
      <c r="B45199" s="2">
        <v>44388.520767845701</v>
      </c>
      <c r="C45199">
        <v>109920</v>
      </c>
      <c r="D45199">
        <v>133619</v>
      </c>
      <c r="E45199">
        <v>12</v>
      </c>
      <c r="F45199" t="s">
        <v>59</v>
      </c>
    </row>
    <row r="45200" spans="1:6" x14ac:dyDescent="0.3">
      <c r="A45200">
        <v>271340</v>
      </c>
      <c r="B45200" s="2">
        <v>44389.700430420715</v>
      </c>
      <c r="C45200">
        <v>109920</v>
      </c>
      <c r="D45200">
        <v>242428</v>
      </c>
      <c r="E45200">
        <v>16</v>
      </c>
      <c r="F45200" t="s">
        <v>59</v>
      </c>
    </row>
    <row r="45201" spans="1:6" x14ac:dyDescent="0.3">
      <c r="A45201">
        <v>300681</v>
      </c>
      <c r="B45201" s="2">
        <v>44398.744119741103</v>
      </c>
      <c r="C45201">
        <v>109920</v>
      </c>
      <c r="D45201">
        <v>274147</v>
      </c>
      <c r="E45201">
        <v>17</v>
      </c>
      <c r="F45201" t="s">
        <v>59</v>
      </c>
    </row>
    <row r="45202" spans="1:6" x14ac:dyDescent="0.3">
      <c r="A45202">
        <v>307905</v>
      </c>
      <c r="B45202" s="2">
        <v>44400.886514563106</v>
      </c>
      <c r="C45202">
        <v>109920</v>
      </c>
      <c r="D45202">
        <v>43697</v>
      </c>
      <c r="E45202">
        <v>21</v>
      </c>
      <c r="F45202" t="s">
        <v>60</v>
      </c>
    </row>
    <row r="45203" spans="1:6" x14ac:dyDescent="0.3">
      <c r="A45203">
        <v>321412</v>
      </c>
      <c r="B45203" s="2">
        <v>44404.66968608414</v>
      </c>
      <c r="C45203">
        <v>109920</v>
      </c>
      <c r="D45203">
        <v>351192</v>
      </c>
      <c r="E45203">
        <v>16</v>
      </c>
      <c r="F45203" t="s">
        <v>59</v>
      </c>
    </row>
    <row r="45204" spans="1:6" x14ac:dyDescent="0.3">
      <c r="A45204">
        <v>223568</v>
      </c>
      <c r="B45204" s="2">
        <v>44375.509333333335</v>
      </c>
      <c r="C45204">
        <v>109934</v>
      </c>
      <c r="D45204">
        <v>158978</v>
      </c>
      <c r="E45204">
        <v>12</v>
      </c>
      <c r="F45204" t="s">
        <v>59</v>
      </c>
    </row>
    <row r="45205" spans="1:6" x14ac:dyDescent="0.3">
      <c r="A45205">
        <v>250871</v>
      </c>
      <c r="B45205" s="2">
        <v>44383.685058252428</v>
      </c>
      <c r="C45205">
        <v>109934</v>
      </c>
      <c r="D45205">
        <v>186937</v>
      </c>
      <c r="E45205">
        <v>16</v>
      </c>
      <c r="F45205" t="s">
        <v>59</v>
      </c>
    </row>
    <row r="45206" spans="1:6" x14ac:dyDescent="0.3">
      <c r="A45206">
        <v>277592</v>
      </c>
      <c r="B45206" s="2">
        <v>44391.765964401297</v>
      </c>
      <c r="C45206">
        <v>109934</v>
      </c>
      <c r="D45206">
        <v>154256</v>
      </c>
      <c r="E45206">
        <v>18</v>
      </c>
      <c r="F45206" t="s">
        <v>59</v>
      </c>
    </row>
    <row r="45207" spans="1:6" x14ac:dyDescent="0.3">
      <c r="A45207">
        <v>289728</v>
      </c>
      <c r="B45207" s="2">
        <v>44394.994119741103</v>
      </c>
      <c r="C45207">
        <v>109934</v>
      </c>
      <c r="D45207">
        <v>377180</v>
      </c>
      <c r="E45207">
        <v>23</v>
      </c>
      <c r="F45207" t="s">
        <v>60</v>
      </c>
    </row>
    <row r="45208" spans="1:6" x14ac:dyDescent="0.3">
      <c r="A45208">
        <v>335111</v>
      </c>
      <c r="B45208" s="2">
        <v>44408.633278317153</v>
      </c>
      <c r="C45208">
        <v>109934</v>
      </c>
      <c r="D45208">
        <v>250679</v>
      </c>
      <c r="E45208">
        <v>15</v>
      </c>
      <c r="F45208" t="s">
        <v>60</v>
      </c>
    </row>
    <row r="45209" spans="1:6" x14ac:dyDescent="0.3">
      <c r="A45209">
        <v>348358</v>
      </c>
      <c r="B45209" s="2">
        <v>44412.53780906149</v>
      </c>
      <c r="C45209">
        <v>109934</v>
      </c>
      <c r="D45209">
        <v>401945</v>
      </c>
      <c r="E45209">
        <v>12</v>
      </c>
      <c r="F45209" t="s">
        <v>59</v>
      </c>
    </row>
    <row r="45210" spans="1:6" x14ac:dyDescent="0.3">
      <c r="A45210">
        <v>384529</v>
      </c>
      <c r="B45210" s="2">
        <v>44422.847804193247</v>
      </c>
      <c r="C45210">
        <v>109934</v>
      </c>
      <c r="D45210">
        <v>83474</v>
      </c>
      <c r="E45210">
        <v>20</v>
      </c>
      <c r="F45210" t="s">
        <v>60</v>
      </c>
    </row>
    <row r="45211" spans="1:6" x14ac:dyDescent="0.3">
      <c r="A45211">
        <v>395683</v>
      </c>
      <c r="B45211" s="2">
        <v>44426.767582524277</v>
      </c>
      <c r="C45211">
        <v>109934</v>
      </c>
      <c r="D45211">
        <v>411922</v>
      </c>
      <c r="E45211">
        <v>18</v>
      </c>
      <c r="F45211" t="s">
        <v>59</v>
      </c>
    </row>
    <row r="45212" spans="1:6" x14ac:dyDescent="0.3">
      <c r="A45212">
        <v>403759</v>
      </c>
      <c r="B45212" s="2">
        <v>44429.315333333339</v>
      </c>
      <c r="C45212">
        <v>109934</v>
      </c>
      <c r="D45212">
        <v>23621</v>
      </c>
      <c r="E45212">
        <v>7</v>
      </c>
      <c r="F45212" t="s">
        <v>60</v>
      </c>
    </row>
    <row r="45213" spans="1:6" x14ac:dyDescent="0.3">
      <c r="A45213">
        <v>404694</v>
      </c>
      <c r="B45213" s="2">
        <v>44429.586352750812</v>
      </c>
      <c r="C45213">
        <v>109934</v>
      </c>
      <c r="D45213">
        <v>397531</v>
      </c>
      <c r="E45213">
        <v>14</v>
      </c>
      <c r="F45213" t="s">
        <v>60</v>
      </c>
    </row>
    <row r="45214" spans="1:6" x14ac:dyDescent="0.3">
      <c r="A45214">
        <v>100681</v>
      </c>
      <c r="B45214" s="2">
        <v>44340.318957928801</v>
      </c>
      <c r="C45214">
        <v>109956</v>
      </c>
      <c r="D45214">
        <v>223719</v>
      </c>
      <c r="E45214">
        <v>7</v>
      </c>
      <c r="F45214" t="s">
        <v>59</v>
      </c>
    </row>
    <row r="45215" spans="1:6" x14ac:dyDescent="0.3">
      <c r="A45215">
        <v>120962</v>
      </c>
      <c r="B45215" s="2">
        <v>44346.070070497757</v>
      </c>
      <c r="C45215">
        <v>109956</v>
      </c>
      <c r="D45215">
        <v>35004</v>
      </c>
      <c r="E45215">
        <v>1</v>
      </c>
      <c r="F45215" t="s">
        <v>59</v>
      </c>
    </row>
    <row r="45216" spans="1:6" x14ac:dyDescent="0.3">
      <c r="A45216">
        <v>136059</v>
      </c>
      <c r="B45216" s="2">
        <v>44351.105365695796</v>
      </c>
      <c r="C45216">
        <v>109956</v>
      </c>
      <c r="D45216">
        <v>289759</v>
      </c>
      <c r="E45216">
        <v>2</v>
      </c>
      <c r="F45216" t="s">
        <v>60</v>
      </c>
    </row>
    <row r="45217" spans="1:6" x14ac:dyDescent="0.3">
      <c r="A45217">
        <v>150723</v>
      </c>
      <c r="B45217" s="2">
        <v>44355.365883495142</v>
      </c>
      <c r="C45217">
        <v>109956</v>
      </c>
      <c r="D45217">
        <v>298988</v>
      </c>
      <c r="E45217">
        <v>8</v>
      </c>
      <c r="F45217" t="s">
        <v>59</v>
      </c>
    </row>
    <row r="45218" spans="1:6" x14ac:dyDescent="0.3">
      <c r="A45218">
        <v>170364</v>
      </c>
      <c r="B45218" s="2">
        <v>44360.571385113268</v>
      </c>
      <c r="C45218">
        <v>109956</v>
      </c>
      <c r="D45218">
        <v>172207</v>
      </c>
      <c r="E45218">
        <v>13</v>
      </c>
      <c r="F45218" t="s">
        <v>59</v>
      </c>
    </row>
    <row r="45219" spans="1:6" x14ac:dyDescent="0.3">
      <c r="A45219">
        <v>178026</v>
      </c>
      <c r="B45219" s="2">
        <v>44363.048731391587</v>
      </c>
      <c r="C45219">
        <v>109956</v>
      </c>
      <c r="D45219">
        <v>112334</v>
      </c>
      <c r="E45219">
        <v>1</v>
      </c>
      <c r="F45219" t="s">
        <v>59</v>
      </c>
    </row>
    <row r="45220" spans="1:6" x14ac:dyDescent="0.3">
      <c r="A45220">
        <v>178259</v>
      </c>
      <c r="B45220" s="2">
        <v>44363.361029126216</v>
      </c>
      <c r="C45220">
        <v>109956</v>
      </c>
      <c r="D45220">
        <v>230507</v>
      </c>
      <c r="E45220">
        <v>8</v>
      </c>
      <c r="F45220" t="s">
        <v>59</v>
      </c>
    </row>
    <row r="45221" spans="1:6" x14ac:dyDescent="0.3">
      <c r="A45221">
        <v>180794</v>
      </c>
      <c r="B45221" s="2">
        <v>44364.099000000002</v>
      </c>
      <c r="C45221">
        <v>109956</v>
      </c>
      <c r="D45221">
        <v>202914</v>
      </c>
      <c r="E45221">
        <v>2</v>
      </c>
      <c r="F45221" t="s">
        <v>59</v>
      </c>
    </row>
    <row r="45222" spans="1:6" x14ac:dyDescent="0.3">
      <c r="A45222">
        <v>184653</v>
      </c>
      <c r="B45222" s="2">
        <v>44365.503423948219</v>
      </c>
      <c r="C45222">
        <v>109956</v>
      </c>
      <c r="D45222">
        <v>20216</v>
      </c>
      <c r="E45222">
        <v>12</v>
      </c>
      <c r="F45222" t="s">
        <v>60</v>
      </c>
    </row>
    <row r="45223" spans="1:6" x14ac:dyDescent="0.3">
      <c r="A45223">
        <v>200750</v>
      </c>
      <c r="B45223" s="2">
        <v>44369.343229773462</v>
      </c>
      <c r="C45223">
        <v>109956</v>
      </c>
      <c r="D45223">
        <v>137327</v>
      </c>
      <c r="E45223">
        <v>8</v>
      </c>
      <c r="F45223" t="s">
        <v>59</v>
      </c>
    </row>
    <row r="45224" spans="1:6" x14ac:dyDescent="0.3">
      <c r="A45224">
        <v>219012</v>
      </c>
      <c r="B45224" s="2">
        <v>44374.255012665184</v>
      </c>
      <c r="C45224">
        <v>109956</v>
      </c>
      <c r="D45224">
        <v>327472</v>
      </c>
      <c r="E45224">
        <v>6</v>
      </c>
      <c r="F45224" t="s">
        <v>59</v>
      </c>
    </row>
    <row r="45225" spans="1:6" x14ac:dyDescent="0.3">
      <c r="A45225">
        <v>263996</v>
      </c>
      <c r="B45225" s="2">
        <v>44387.73772392956</v>
      </c>
      <c r="C45225">
        <v>109956</v>
      </c>
      <c r="D45225">
        <v>78899</v>
      </c>
      <c r="E45225">
        <v>17</v>
      </c>
      <c r="F45225" t="s">
        <v>60</v>
      </c>
    </row>
    <row r="45226" spans="1:6" x14ac:dyDescent="0.3">
      <c r="A45226">
        <v>272899</v>
      </c>
      <c r="B45226" s="2">
        <v>44390.033000000003</v>
      </c>
      <c r="C45226">
        <v>109956</v>
      </c>
      <c r="D45226">
        <v>351192</v>
      </c>
      <c r="E45226">
        <v>0</v>
      </c>
      <c r="F45226" t="s">
        <v>59</v>
      </c>
    </row>
    <row r="45227" spans="1:6" x14ac:dyDescent="0.3">
      <c r="A45227">
        <v>309536</v>
      </c>
      <c r="B45227" s="2">
        <v>44401.404187139502</v>
      </c>
      <c r="C45227">
        <v>109956</v>
      </c>
      <c r="D45227">
        <v>21407</v>
      </c>
      <c r="E45227">
        <v>9</v>
      </c>
      <c r="F45227" t="s">
        <v>60</v>
      </c>
    </row>
    <row r="45228" spans="1:6" x14ac:dyDescent="0.3">
      <c r="A45228">
        <v>342746</v>
      </c>
      <c r="B45228" s="2">
        <v>44410.349702265376</v>
      </c>
      <c r="C45228">
        <v>109956</v>
      </c>
      <c r="D45228">
        <v>364695</v>
      </c>
      <c r="E45228">
        <v>8</v>
      </c>
      <c r="F45228" t="s">
        <v>59</v>
      </c>
    </row>
    <row r="45229" spans="1:6" x14ac:dyDescent="0.3">
      <c r="A45229">
        <v>353928</v>
      </c>
      <c r="B45229" s="2">
        <v>44414.257469255666</v>
      </c>
      <c r="C45229">
        <v>109956</v>
      </c>
      <c r="D45229">
        <v>17989</v>
      </c>
      <c r="E45229">
        <v>6</v>
      </c>
      <c r="F45229" t="s">
        <v>60</v>
      </c>
    </row>
    <row r="45230" spans="1:6" x14ac:dyDescent="0.3">
      <c r="A45230">
        <v>381924</v>
      </c>
      <c r="B45230" s="2">
        <v>44422.397625659964</v>
      </c>
      <c r="C45230">
        <v>109956</v>
      </c>
      <c r="D45230">
        <v>67064</v>
      </c>
      <c r="E45230">
        <v>9</v>
      </c>
      <c r="F45230" t="s">
        <v>60</v>
      </c>
    </row>
    <row r="45231" spans="1:6" x14ac:dyDescent="0.3">
      <c r="A45231">
        <v>407701</v>
      </c>
      <c r="B45231" s="2">
        <v>44430.200834951458</v>
      </c>
      <c r="C45231">
        <v>109956</v>
      </c>
      <c r="D45231">
        <v>411922</v>
      </c>
      <c r="E45231">
        <v>4</v>
      </c>
      <c r="F45231" t="s">
        <v>59</v>
      </c>
    </row>
    <row r="45232" spans="1:6" x14ac:dyDescent="0.3">
      <c r="A45232">
        <v>418743</v>
      </c>
      <c r="B45232" s="2">
        <v>44434.310867313914</v>
      </c>
      <c r="C45232">
        <v>109956</v>
      </c>
      <c r="D45232">
        <v>433247</v>
      </c>
      <c r="E45232">
        <v>7</v>
      </c>
      <c r="F45232" t="s">
        <v>59</v>
      </c>
    </row>
    <row r="45233" spans="1:6" x14ac:dyDescent="0.3">
      <c r="A45233">
        <v>215636</v>
      </c>
      <c r="B45233" s="2">
        <v>44373.628894924768</v>
      </c>
      <c r="C45233">
        <v>109991</v>
      </c>
      <c r="D45233">
        <v>4316</v>
      </c>
      <c r="E45233">
        <v>15</v>
      </c>
      <c r="F45233" t="s">
        <v>60</v>
      </c>
    </row>
    <row r="45234" spans="1:6" x14ac:dyDescent="0.3">
      <c r="A45234">
        <v>229238</v>
      </c>
      <c r="B45234" s="2">
        <v>44377.034168284787</v>
      </c>
      <c r="C45234">
        <v>109991</v>
      </c>
      <c r="D45234">
        <v>411922</v>
      </c>
      <c r="E45234">
        <v>0</v>
      </c>
      <c r="F45234" t="s">
        <v>59</v>
      </c>
    </row>
    <row r="45235" spans="1:6" x14ac:dyDescent="0.3">
      <c r="A45235">
        <v>295979</v>
      </c>
      <c r="B45235" s="2">
        <v>44397.047113268607</v>
      </c>
      <c r="C45235">
        <v>109991</v>
      </c>
      <c r="D45235">
        <v>230507</v>
      </c>
      <c r="E45235">
        <v>1</v>
      </c>
      <c r="F45235" t="s">
        <v>59</v>
      </c>
    </row>
    <row r="45236" spans="1:6" x14ac:dyDescent="0.3">
      <c r="A45236">
        <v>307536</v>
      </c>
      <c r="B45236" s="2">
        <v>44400.830284789641</v>
      </c>
      <c r="C45236">
        <v>109991</v>
      </c>
      <c r="D45236">
        <v>229106</v>
      </c>
      <c r="E45236">
        <v>19</v>
      </c>
      <c r="F45236" t="s">
        <v>60</v>
      </c>
    </row>
    <row r="45237" spans="1:6" x14ac:dyDescent="0.3">
      <c r="A45237">
        <v>308940</v>
      </c>
      <c r="B45237" s="2">
        <v>44401.179799352751</v>
      </c>
      <c r="C45237">
        <v>109991</v>
      </c>
      <c r="D45237">
        <v>351192</v>
      </c>
      <c r="E45237">
        <v>4</v>
      </c>
      <c r="F45237" t="s">
        <v>60</v>
      </c>
    </row>
    <row r="45238" spans="1:6" x14ac:dyDescent="0.3">
      <c r="A45238">
        <v>358410</v>
      </c>
      <c r="B45238" s="2">
        <v>44415.324747459337</v>
      </c>
      <c r="C45238">
        <v>109991</v>
      </c>
      <c r="D45238">
        <v>411922</v>
      </c>
      <c r="E45238">
        <v>7</v>
      </c>
      <c r="F45238" t="s">
        <v>60</v>
      </c>
    </row>
    <row r="45239" spans="1:6" x14ac:dyDescent="0.3">
      <c r="A45239">
        <v>389147</v>
      </c>
      <c r="B45239" s="2">
        <v>44424.006660194173</v>
      </c>
      <c r="C45239">
        <v>109991</v>
      </c>
      <c r="D45239">
        <v>5151</v>
      </c>
      <c r="E45239">
        <v>0</v>
      </c>
      <c r="F45239" t="s">
        <v>59</v>
      </c>
    </row>
    <row r="45240" spans="1:6" x14ac:dyDescent="0.3">
      <c r="A45240">
        <v>421748</v>
      </c>
      <c r="B45240" s="2">
        <v>44435.882064724916</v>
      </c>
      <c r="C45240">
        <v>109991</v>
      </c>
      <c r="D45240">
        <v>241927</v>
      </c>
      <c r="E45240">
        <v>21</v>
      </c>
      <c r="F45240" t="s">
        <v>60</v>
      </c>
    </row>
    <row r="45241" spans="1:6" x14ac:dyDescent="0.3">
      <c r="A45241">
        <v>28832</v>
      </c>
      <c r="B45241" s="2">
        <v>44312.832307443365</v>
      </c>
      <c r="C45241">
        <v>110000</v>
      </c>
      <c r="D45241">
        <v>473327</v>
      </c>
      <c r="E45241">
        <v>19</v>
      </c>
      <c r="F45241" t="s">
        <v>59</v>
      </c>
    </row>
    <row r="45242" spans="1:6" x14ac:dyDescent="0.3">
      <c r="A45242">
        <v>37520</v>
      </c>
      <c r="B45242" s="2">
        <v>44316.833925566345</v>
      </c>
      <c r="C45242">
        <v>110000</v>
      </c>
      <c r="D45242">
        <v>411922</v>
      </c>
      <c r="E45242">
        <v>20</v>
      </c>
      <c r="F45242" t="s">
        <v>60</v>
      </c>
    </row>
    <row r="45243" spans="1:6" x14ac:dyDescent="0.3">
      <c r="A45243">
        <v>65722</v>
      </c>
      <c r="B45243" s="2">
        <v>44328.706093851135</v>
      </c>
      <c r="C45243">
        <v>110000</v>
      </c>
      <c r="D45243">
        <v>201884</v>
      </c>
      <c r="E45243">
        <v>16</v>
      </c>
      <c r="F45243" t="s">
        <v>59</v>
      </c>
    </row>
    <row r="45244" spans="1:6" x14ac:dyDescent="0.3">
      <c r="A45244">
        <v>66609</v>
      </c>
      <c r="B45244" s="2">
        <v>44328.901886731393</v>
      </c>
      <c r="C45244">
        <v>110000</v>
      </c>
      <c r="D45244">
        <v>250679</v>
      </c>
      <c r="E45244">
        <v>21</v>
      </c>
      <c r="F45244" t="s">
        <v>59</v>
      </c>
    </row>
    <row r="45245" spans="1:6" x14ac:dyDescent="0.3">
      <c r="A45245">
        <v>96096</v>
      </c>
      <c r="B45245" s="2">
        <v>44338.900021362955</v>
      </c>
      <c r="C45245">
        <v>110000</v>
      </c>
      <c r="D45245">
        <v>8501</v>
      </c>
      <c r="E45245">
        <v>21</v>
      </c>
      <c r="F45245" t="s">
        <v>60</v>
      </c>
    </row>
    <row r="45246" spans="1:6" x14ac:dyDescent="0.3">
      <c r="A45246">
        <v>113141</v>
      </c>
      <c r="B45246" s="2">
        <v>44344.706093851135</v>
      </c>
      <c r="C45246">
        <v>110000</v>
      </c>
      <c r="D45246">
        <v>184941</v>
      </c>
      <c r="E45246">
        <v>16</v>
      </c>
      <c r="F45246" t="s">
        <v>60</v>
      </c>
    </row>
    <row r="45247" spans="1:6" x14ac:dyDescent="0.3">
      <c r="A45247">
        <v>119407</v>
      </c>
      <c r="B45247" s="2">
        <v>44345.785381877024</v>
      </c>
      <c r="C45247">
        <v>110000</v>
      </c>
      <c r="D45247">
        <v>179296</v>
      </c>
      <c r="E45247">
        <v>18</v>
      </c>
      <c r="F45247" t="s">
        <v>60</v>
      </c>
    </row>
    <row r="45248" spans="1:6" x14ac:dyDescent="0.3">
      <c r="A45248">
        <v>160395</v>
      </c>
      <c r="B45248" s="2">
        <v>44358.605770226539</v>
      </c>
      <c r="C45248">
        <v>110000</v>
      </c>
      <c r="D45248">
        <v>304128</v>
      </c>
      <c r="E45248">
        <v>14</v>
      </c>
      <c r="F45248" t="s">
        <v>60</v>
      </c>
    </row>
    <row r="45249" spans="1:6" x14ac:dyDescent="0.3">
      <c r="A45249">
        <v>171058</v>
      </c>
      <c r="B45249" s="2">
        <v>44360.670495145634</v>
      </c>
      <c r="C45249">
        <v>110000</v>
      </c>
      <c r="D45249">
        <v>215696</v>
      </c>
      <c r="E45249">
        <v>16</v>
      </c>
      <c r="F45249" t="s">
        <v>59</v>
      </c>
    </row>
    <row r="45250" spans="1:6" x14ac:dyDescent="0.3">
      <c r="A45250">
        <v>174656</v>
      </c>
      <c r="B45250" s="2">
        <v>44361.775673139164</v>
      </c>
      <c r="C45250">
        <v>110000</v>
      </c>
      <c r="D45250">
        <v>327968</v>
      </c>
      <c r="E45250">
        <v>18</v>
      </c>
      <c r="F45250" t="s">
        <v>59</v>
      </c>
    </row>
    <row r="45251" spans="1:6" x14ac:dyDescent="0.3">
      <c r="A45251">
        <v>260183</v>
      </c>
      <c r="B45251" s="2">
        <v>44386.869524271846</v>
      </c>
      <c r="C45251">
        <v>110000</v>
      </c>
      <c r="D45251">
        <v>46586</v>
      </c>
      <c r="E45251">
        <v>20</v>
      </c>
      <c r="F45251" t="s">
        <v>60</v>
      </c>
    </row>
    <row r="45252" spans="1:6" x14ac:dyDescent="0.3">
      <c r="A45252">
        <v>266706</v>
      </c>
      <c r="B45252" s="2">
        <v>44388.415265358439</v>
      </c>
      <c r="C45252">
        <v>110000</v>
      </c>
      <c r="D45252">
        <v>158978</v>
      </c>
      <c r="E45252">
        <v>9</v>
      </c>
      <c r="F45252" t="s">
        <v>59</v>
      </c>
    </row>
    <row r="45253" spans="1:6" x14ac:dyDescent="0.3">
      <c r="A45253">
        <v>307605</v>
      </c>
      <c r="B45253" s="2">
        <v>44400.838779935279</v>
      </c>
      <c r="C45253">
        <v>110000</v>
      </c>
      <c r="D45253">
        <v>153893</v>
      </c>
      <c r="E45253">
        <v>20</v>
      </c>
      <c r="F45253" t="s">
        <v>60</v>
      </c>
    </row>
    <row r="45254" spans="1:6" x14ac:dyDescent="0.3">
      <c r="A45254">
        <v>84893</v>
      </c>
      <c r="B45254" s="2">
        <v>44335.717825242718</v>
      </c>
      <c r="C45254">
        <v>110027</v>
      </c>
      <c r="D45254">
        <v>180863</v>
      </c>
      <c r="E45254">
        <v>17</v>
      </c>
      <c r="F45254" t="s">
        <v>59</v>
      </c>
    </row>
    <row r="45255" spans="1:6" x14ac:dyDescent="0.3">
      <c r="A45255">
        <v>141529</v>
      </c>
      <c r="B45255" s="2">
        <v>44352.577048543688</v>
      </c>
      <c r="C45255">
        <v>110027</v>
      </c>
      <c r="D45255">
        <v>347008</v>
      </c>
      <c r="E45255">
        <v>13</v>
      </c>
      <c r="F45255" t="s">
        <v>60</v>
      </c>
    </row>
    <row r="45256" spans="1:6" x14ac:dyDescent="0.3">
      <c r="A45256">
        <v>169663</v>
      </c>
      <c r="B45256" s="2">
        <v>44360.462202826013</v>
      </c>
      <c r="C45256">
        <v>110027</v>
      </c>
      <c r="D45256">
        <v>76405</v>
      </c>
      <c r="E45256">
        <v>11</v>
      </c>
      <c r="F45256" t="s">
        <v>59</v>
      </c>
    </row>
    <row r="45257" spans="1:6" x14ac:dyDescent="0.3">
      <c r="A45257">
        <v>268498</v>
      </c>
      <c r="B45257" s="2">
        <v>44388.764336069828</v>
      </c>
      <c r="C45257">
        <v>110027</v>
      </c>
      <c r="D45257">
        <v>396686</v>
      </c>
      <c r="E45257">
        <v>18</v>
      </c>
      <c r="F45257" t="s">
        <v>59</v>
      </c>
    </row>
    <row r="45258" spans="1:6" x14ac:dyDescent="0.3">
      <c r="A45258">
        <v>289017</v>
      </c>
      <c r="B45258" s="2">
        <v>44394.871546925562</v>
      </c>
      <c r="C45258">
        <v>110027</v>
      </c>
      <c r="D45258">
        <v>197839</v>
      </c>
      <c r="E45258">
        <v>20</v>
      </c>
      <c r="F45258" t="s">
        <v>60</v>
      </c>
    </row>
    <row r="45259" spans="1:6" x14ac:dyDescent="0.3">
      <c r="A45259">
        <v>335514</v>
      </c>
      <c r="B45259" s="2">
        <v>44408.682226537218</v>
      </c>
      <c r="C45259">
        <v>110027</v>
      </c>
      <c r="D45259">
        <v>141259</v>
      </c>
      <c r="E45259">
        <v>16</v>
      </c>
      <c r="F45259" t="s">
        <v>60</v>
      </c>
    </row>
    <row r="45260" spans="1:6" x14ac:dyDescent="0.3">
      <c r="A45260">
        <v>340315</v>
      </c>
      <c r="B45260" s="2">
        <v>44409.635300970869</v>
      </c>
      <c r="C45260">
        <v>110027</v>
      </c>
      <c r="D45260">
        <v>250679</v>
      </c>
      <c r="E45260">
        <v>15</v>
      </c>
      <c r="F45260" t="s">
        <v>59</v>
      </c>
    </row>
    <row r="45261" spans="1:6" x14ac:dyDescent="0.3">
      <c r="A45261">
        <v>341749</v>
      </c>
      <c r="B45261" s="2">
        <v>44409.845656957928</v>
      </c>
      <c r="C45261">
        <v>110027</v>
      </c>
      <c r="D45261">
        <v>105352</v>
      </c>
      <c r="E45261">
        <v>20</v>
      </c>
      <c r="F45261" t="s">
        <v>59</v>
      </c>
    </row>
    <row r="45262" spans="1:6" x14ac:dyDescent="0.3">
      <c r="A45262">
        <v>392799</v>
      </c>
      <c r="B45262" s="2">
        <v>44425.721061488672</v>
      </c>
      <c r="C45262">
        <v>110027</v>
      </c>
      <c r="D45262">
        <v>158978</v>
      </c>
      <c r="E45262">
        <v>17</v>
      </c>
      <c r="F45262" t="s">
        <v>59</v>
      </c>
    </row>
    <row r="45263" spans="1:6" x14ac:dyDescent="0.3">
      <c r="A45263">
        <v>398802</v>
      </c>
      <c r="B45263" s="2">
        <v>44427.92818122977</v>
      </c>
      <c r="C45263">
        <v>110027</v>
      </c>
      <c r="D45263">
        <v>43842</v>
      </c>
      <c r="E45263">
        <v>22</v>
      </c>
      <c r="F45263" t="s">
        <v>59</v>
      </c>
    </row>
    <row r="45264" spans="1:6" x14ac:dyDescent="0.3">
      <c r="A45264">
        <v>31867</v>
      </c>
      <c r="B45264" s="2">
        <v>44314.732792880262</v>
      </c>
      <c r="C45264">
        <v>110036</v>
      </c>
      <c r="D45264">
        <v>80726</v>
      </c>
      <c r="E45264">
        <v>17</v>
      </c>
      <c r="F45264" t="s">
        <v>59</v>
      </c>
    </row>
    <row r="45265" spans="1:6" x14ac:dyDescent="0.3">
      <c r="A45265">
        <v>49507</v>
      </c>
      <c r="B45265" s="2">
        <v>44321.934000000001</v>
      </c>
      <c r="C45265">
        <v>110036</v>
      </c>
      <c r="D45265">
        <v>289660</v>
      </c>
      <c r="E45265">
        <v>22</v>
      </c>
      <c r="F45265" t="s">
        <v>59</v>
      </c>
    </row>
    <row r="45266" spans="1:6" x14ac:dyDescent="0.3">
      <c r="A45266">
        <v>123536</v>
      </c>
      <c r="B45266" s="2">
        <v>44346.721466019415</v>
      </c>
      <c r="C45266">
        <v>110036</v>
      </c>
      <c r="D45266">
        <v>294433</v>
      </c>
      <c r="E45266">
        <v>17</v>
      </c>
      <c r="F45266" t="s">
        <v>59</v>
      </c>
    </row>
    <row r="45267" spans="1:6" x14ac:dyDescent="0.3">
      <c r="A45267">
        <v>128952</v>
      </c>
      <c r="B45267" s="2">
        <v>44348.582307443365</v>
      </c>
      <c r="C45267">
        <v>110036</v>
      </c>
      <c r="D45267">
        <v>149755</v>
      </c>
      <c r="E45267">
        <v>13</v>
      </c>
      <c r="F45267" t="s">
        <v>59</v>
      </c>
    </row>
    <row r="45268" spans="1:6" x14ac:dyDescent="0.3">
      <c r="A45268">
        <v>141489</v>
      </c>
      <c r="B45268" s="2">
        <v>44352.57130649739</v>
      </c>
      <c r="C45268">
        <v>110036</v>
      </c>
      <c r="D45268">
        <v>230507</v>
      </c>
      <c r="E45268">
        <v>13</v>
      </c>
      <c r="F45268" t="s">
        <v>60</v>
      </c>
    </row>
    <row r="45269" spans="1:6" x14ac:dyDescent="0.3">
      <c r="A45269">
        <v>174060</v>
      </c>
      <c r="B45269" s="2">
        <v>44361.690721682848</v>
      </c>
      <c r="C45269">
        <v>110036</v>
      </c>
      <c r="D45269">
        <v>276751</v>
      </c>
      <c r="E45269">
        <v>16</v>
      </c>
      <c r="F45269" t="s">
        <v>59</v>
      </c>
    </row>
    <row r="45270" spans="1:6" x14ac:dyDescent="0.3">
      <c r="A45270">
        <v>174839</v>
      </c>
      <c r="B45270" s="2">
        <v>44361.813699029124</v>
      </c>
      <c r="C45270">
        <v>110036</v>
      </c>
      <c r="D45270">
        <v>312954</v>
      </c>
      <c r="E45270">
        <v>19</v>
      </c>
      <c r="F45270" t="s">
        <v>59</v>
      </c>
    </row>
    <row r="45271" spans="1:6" x14ac:dyDescent="0.3">
      <c r="A45271">
        <v>181919</v>
      </c>
      <c r="B45271" s="2">
        <v>44364.671304207121</v>
      </c>
      <c r="C45271">
        <v>110036</v>
      </c>
      <c r="D45271">
        <v>268009</v>
      </c>
      <c r="E45271">
        <v>16</v>
      </c>
      <c r="F45271" t="s">
        <v>59</v>
      </c>
    </row>
    <row r="45272" spans="1:6" x14ac:dyDescent="0.3">
      <c r="A45272">
        <v>185272</v>
      </c>
      <c r="B45272" s="2">
        <v>44365.630851132686</v>
      </c>
      <c r="C45272">
        <v>110036</v>
      </c>
      <c r="D45272">
        <v>411922</v>
      </c>
      <c r="E45272">
        <v>15</v>
      </c>
      <c r="F45272" t="s">
        <v>60</v>
      </c>
    </row>
    <row r="45273" spans="1:6" x14ac:dyDescent="0.3">
      <c r="A45273">
        <v>187295</v>
      </c>
      <c r="B45273" s="2">
        <v>44365.847679611652</v>
      </c>
      <c r="C45273">
        <v>110036</v>
      </c>
      <c r="D45273">
        <v>182984</v>
      </c>
      <c r="E45273">
        <v>20</v>
      </c>
      <c r="F45273" t="s">
        <v>60</v>
      </c>
    </row>
    <row r="45274" spans="1:6" x14ac:dyDescent="0.3">
      <c r="A45274">
        <v>204787</v>
      </c>
      <c r="B45274" s="2">
        <v>44370.693957928801</v>
      </c>
      <c r="C45274">
        <v>110036</v>
      </c>
      <c r="D45274">
        <v>301748</v>
      </c>
      <c r="E45274">
        <v>16</v>
      </c>
      <c r="F45274" t="s">
        <v>59</v>
      </c>
    </row>
    <row r="45275" spans="1:6" x14ac:dyDescent="0.3">
      <c r="A45275">
        <v>215576</v>
      </c>
      <c r="B45275" s="2">
        <v>44373.619524271846</v>
      </c>
      <c r="C45275">
        <v>110036</v>
      </c>
      <c r="D45275">
        <v>227775</v>
      </c>
      <c r="E45275">
        <v>14</v>
      </c>
      <c r="F45275" t="s">
        <v>60</v>
      </c>
    </row>
    <row r="45276" spans="1:6" x14ac:dyDescent="0.3">
      <c r="A45276">
        <v>227656</v>
      </c>
      <c r="B45276" s="2">
        <v>44376.714993527508</v>
      </c>
      <c r="C45276">
        <v>110036</v>
      </c>
      <c r="D45276">
        <v>392434</v>
      </c>
      <c r="E45276">
        <v>17</v>
      </c>
      <c r="F45276" t="s">
        <v>59</v>
      </c>
    </row>
    <row r="45277" spans="1:6" x14ac:dyDescent="0.3">
      <c r="A45277">
        <v>288096</v>
      </c>
      <c r="B45277" s="2">
        <v>44394.740958891569</v>
      </c>
      <c r="C45277">
        <v>110036</v>
      </c>
      <c r="D45277">
        <v>302612</v>
      </c>
      <c r="E45277">
        <v>17</v>
      </c>
      <c r="F45277" t="s">
        <v>60</v>
      </c>
    </row>
    <row r="45278" spans="1:6" x14ac:dyDescent="0.3">
      <c r="A45278">
        <v>309765</v>
      </c>
      <c r="B45278" s="2">
        <v>44401.47752311777</v>
      </c>
      <c r="C45278">
        <v>110036</v>
      </c>
      <c r="D45278">
        <v>155428</v>
      </c>
      <c r="E45278">
        <v>11</v>
      </c>
      <c r="F45278" t="s">
        <v>60</v>
      </c>
    </row>
    <row r="45279" spans="1:6" x14ac:dyDescent="0.3">
      <c r="A45279">
        <v>383912</v>
      </c>
      <c r="B45279" s="2">
        <v>44422.768391585763</v>
      </c>
      <c r="C45279">
        <v>110036</v>
      </c>
      <c r="D45279">
        <v>266342</v>
      </c>
      <c r="E45279">
        <v>18</v>
      </c>
      <c r="F45279" t="s">
        <v>60</v>
      </c>
    </row>
    <row r="45280" spans="1:6" x14ac:dyDescent="0.3">
      <c r="A45280">
        <v>393102</v>
      </c>
      <c r="B45280" s="2">
        <v>44425.781336569577</v>
      </c>
      <c r="C45280">
        <v>110036</v>
      </c>
      <c r="D45280">
        <v>185535</v>
      </c>
      <c r="E45280">
        <v>18</v>
      </c>
      <c r="F45280" t="s">
        <v>59</v>
      </c>
    </row>
    <row r="45281" spans="1:6" x14ac:dyDescent="0.3">
      <c r="A45281">
        <v>412558</v>
      </c>
      <c r="B45281" s="2">
        <v>44431.711757281555</v>
      </c>
      <c r="C45281">
        <v>110036</v>
      </c>
      <c r="D45281">
        <v>396686</v>
      </c>
      <c r="E45281">
        <v>17</v>
      </c>
      <c r="F45281" t="s">
        <v>59</v>
      </c>
    </row>
    <row r="45282" spans="1:6" x14ac:dyDescent="0.3">
      <c r="A45282">
        <v>218365</v>
      </c>
      <c r="B45282" s="2">
        <v>44374.032135990477</v>
      </c>
      <c r="C45282">
        <v>110042</v>
      </c>
      <c r="D45282">
        <v>5151</v>
      </c>
      <c r="E45282">
        <v>0</v>
      </c>
      <c r="F45282" t="s">
        <v>59</v>
      </c>
    </row>
    <row r="45283" spans="1:6" x14ac:dyDescent="0.3">
      <c r="A45283">
        <v>264074</v>
      </c>
      <c r="B45283" s="2">
        <v>44387.746546925569</v>
      </c>
      <c r="C45283">
        <v>110042</v>
      </c>
      <c r="D45283">
        <v>347008</v>
      </c>
      <c r="E45283">
        <v>17</v>
      </c>
      <c r="F45283" t="s">
        <v>60</v>
      </c>
    </row>
    <row r="45284" spans="1:6" x14ac:dyDescent="0.3">
      <c r="A45284">
        <v>270522</v>
      </c>
      <c r="B45284" s="2">
        <v>44389.534333333337</v>
      </c>
      <c r="C45284">
        <v>110042</v>
      </c>
      <c r="D45284">
        <v>425965</v>
      </c>
      <c r="E45284">
        <v>12</v>
      </c>
      <c r="F45284" t="s">
        <v>59</v>
      </c>
    </row>
    <row r="45285" spans="1:6" x14ac:dyDescent="0.3">
      <c r="A45285">
        <v>302732</v>
      </c>
      <c r="B45285" s="2">
        <v>44399.592825242718</v>
      </c>
      <c r="C45285">
        <v>110042</v>
      </c>
      <c r="D45285">
        <v>411922</v>
      </c>
      <c r="E45285">
        <v>14</v>
      </c>
      <c r="F45285" t="s">
        <v>59</v>
      </c>
    </row>
    <row r="45286" spans="1:6" x14ac:dyDescent="0.3">
      <c r="A45286">
        <v>304211</v>
      </c>
      <c r="B45286" s="2">
        <v>44399.879233009713</v>
      </c>
      <c r="C45286">
        <v>110042</v>
      </c>
      <c r="D45286">
        <v>88008</v>
      </c>
      <c r="E45286">
        <v>21</v>
      </c>
      <c r="F45286" t="s">
        <v>59</v>
      </c>
    </row>
    <row r="45287" spans="1:6" x14ac:dyDescent="0.3">
      <c r="A45287">
        <v>21374</v>
      </c>
      <c r="B45287" s="2">
        <v>44309.754637540456</v>
      </c>
      <c r="C45287">
        <v>110058</v>
      </c>
      <c r="D45287">
        <v>153893</v>
      </c>
      <c r="E45287">
        <v>18</v>
      </c>
      <c r="F45287" t="s">
        <v>60</v>
      </c>
    </row>
    <row r="45288" spans="1:6" x14ac:dyDescent="0.3">
      <c r="A45288">
        <v>227597</v>
      </c>
      <c r="B45288" s="2">
        <v>44376.703999999998</v>
      </c>
      <c r="C45288">
        <v>110070</v>
      </c>
      <c r="D45288">
        <v>108961</v>
      </c>
      <c r="E45288">
        <v>16</v>
      </c>
      <c r="F45288" t="s">
        <v>59</v>
      </c>
    </row>
    <row r="45289" spans="1:6" x14ac:dyDescent="0.3">
      <c r="A45289">
        <v>241254</v>
      </c>
      <c r="B45289" s="2">
        <v>44380.715018158517</v>
      </c>
      <c r="C45289">
        <v>110070</v>
      </c>
      <c r="D45289">
        <v>451185</v>
      </c>
      <c r="E45289">
        <v>17</v>
      </c>
      <c r="F45289" t="s">
        <v>60</v>
      </c>
    </row>
    <row r="45290" spans="1:6" x14ac:dyDescent="0.3">
      <c r="A45290">
        <v>262939</v>
      </c>
      <c r="B45290" s="2">
        <v>44387.62065492721</v>
      </c>
      <c r="C45290">
        <v>110070</v>
      </c>
      <c r="D45290">
        <v>411922</v>
      </c>
      <c r="E45290">
        <v>14</v>
      </c>
      <c r="F45290" t="s">
        <v>60</v>
      </c>
    </row>
    <row r="45291" spans="1:6" x14ac:dyDescent="0.3">
      <c r="A45291">
        <v>275671</v>
      </c>
      <c r="B45291" s="2">
        <v>44390.967825242718</v>
      </c>
      <c r="C45291">
        <v>110070</v>
      </c>
      <c r="D45291">
        <v>118549</v>
      </c>
      <c r="E45291">
        <v>23</v>
      </c>
      <c r="F45291" t="s">
        <v>59</v>
      </c>
    </row>
    <row r="45292" spans="1:6" x14ac:dyDescent="0.3">
      <c r="A45292">
        <v>346865</v>
      </c>
      <c r="B45292" s="2">
        <v>44411.729961165045</v>
      </c>
      <c r="C45292">
        <v>110070</v>
      </c>
      <c r="D45292">
        <v>370651</v>
      </c>
      <c r="E45292">
        <v>17</v>
      </c>
      <c r="F45292" t="s">
        <v>59</v>
      </c>
    </row>
    <row r="45293" spans="1:6" x14ac:dyDescent="0.3">
      <c r="A45293">
        <v>369121</v>
      </c>
      <c r="B45293" s="2">
        <v>44417.930608414237</v>
      </c>
      <c r="C45293">
        <v>110070</v>
      </c>
      <c r="D45293">
        <v>76511</v>
      </c>
      <c r="E45293">
        <v>22</v>
      </c>
      <c r="F45293" t="s">
        <v>59</v>
      </c>
    </row>
    <row r="45294" spans="1:6" x14ac:dyDescent="0.3">
      <c r="A45294">
        <v>380867</v>
      </c>
      <c r="B45294" s="2">
        <v>44422.005249183632</v>
      </c>
      <c r="C45294">
        <v>110070</v>
      </c>
      <c r="D45294">
        <v>21760</v>
      </c>
      <c r="E45294">
        <v>0</v>
      </c>
      <c r="F45294" t="s">
        <v>60</v>
      </c>
    </row>
    <row r="45295" spans="1:6" x14ac:dyDescent="0.3">
      <c r="A45295">
        <v>381325</v>
      </c>
      <c r="B45295" s="2">
        <v>44422.152958769497</v>
      </c>
      <c r="C45295">
        <v>110070</v>
      </c>
      <c r="D45295">
        <v>364699</v>
      </c>
      <c r="E45295">
        <v>3</v>
      </c>
      <c r="F45295" t="s">
        <v>60</v>
      </c>
    </row>
    <row r="45296" spans="1:6" x14ac:dyDescent="0.3">
      <c r="A45296">
        <v>406277</v>
      </c>
      <c r="B45296" s="2">
        <v>44429.827048543688</v>
      </c>
      <c r="C45296">
        <v>110070</v>
      </c>
      <c r="D45296">
        <v>380182</v>
      </c>
      <c r="E45296">
        <v>19</v>
      </c>
      <c r="F45296" t="s">
        <v>60</v>
      </c>
    </row>
    <row r="45297" spans="1:6" x14ac:dyDescent="0.3">
      <c r="A45297">
        <v>78197</v>
      </c>
      <c r="B45297" s="2">
        <v>44332.717420711975</v>
      </c>
      <c r="C45297">
        <v>110094</v>
      </c>
      <c r="D45297">
        <v>327633</v>
      </c>
      <c r="E45297">
        <v>17</v>
      </c>
      <c r="F45297" t="s">
        <v>59</v>
      </c>
    </row>
    <row r="45298" spans="1:6" x14ac:dyDescent="0.3">
      <c r="A45298">
        <v>102998</v>
      </c>
      <c r="B45298" s="2">
        <v>44340.950430420715</v>
      </c>
      <c r="C45298">
        <v>110094</v>
      </c>
      <c r="D45298">
        <v>180863</v>
      </c>
      <c r="E45298">
        <v>22</v>
      </c>
      <c r="F45298" t="s">
        <v>59</v>
      </c>
    </row>
    <row r="45299" spans="1:6" x14ac:dyDescent="0.3">
      <c r="A45299">
        <v>243081</v>
      </c>
      <c r="B45299" s="2">
        <v>44381.02203236246</v>
      </c>
      <c r="C45299">
        <v>110119</v>
      </c>
      <c r="D45299">
        <v>473327</v>
      </c>
      <c r="E45299">
        <v>0</v>
      </c>
      <c r="F45299" t="s">
        <v>59</v>
      </c>
    </row>
    <row r="45300" spans="1:6" x14ac:dyDescent="0.3">
      <c r="A45300">
        <v>249266</v>
      </c>
      <c r="B45300" s="2">
        <v>44382.90714563107</v>
      </c>
      <c r="C45300">
        <v>110119</v>
      </c>
      <c r="D45300">
        <v>12149</v>
      </c>
      <c r="E45300">
        <v>21</v>
      </c>
      <c r="F45300" t="s">
        <v>59</v>
      </c>
    </row>
    <row r="45301" spans="1:6" x14ac:dyDescent="0.3">
      <c r="A45301">
        <v>265173</v>
      </c>
      <c r="B45301" s="2">
        <v>44387.884491909383</v>
      </c>
      <c r="C45301">
        <v>110119</v>
      </c>
      <c r="D45301">
        <v>428248</v>
      </c>
      <c r="E45301">
        <v>21</v>
      </c>
      <c r="F45301" t="s">
        <v>60</v>
      </c>
    </row>
    <row r="45302" spans="1:6" x14ac:dyDescent="0.3">
      <c r="A45302">
        <v>275866</v>
      </c>
      <c r="B45302" s="2">
        <v>44391.089993527508</v>
      </c>
      <c r="C45302">
        <v>110119</v>
      </c>
      <c r="D45302">
        <v>470762</v>
      </c>
      <c r="E45302">
        <v>2</v>
      </c>
      <c r="F45302" t="s">
        <v>59</v>
      </c>
    </row>
    <row r="45303" spans="1:6" x14ac:dyDescent="0.3">
      <c r="A45303">
        <v>210780</v>
      </c>
      <c r="B45303" s="2">
        <v>44372.596870550158</v>
      </c>
      <c r="C45303">
        <v>110139</v>
      </c>
      <c r="D45303">
        <v>118549</v>
      </c>
      <c r="E45303">
        <v>14</v>
      </c>
      <c r="F45303" t="s">
        <v>60</v>
      </c>
    </row>
    <row r="45304" spans="1:6" x14ac:dyDescent="0.3">
      <c r="A45304">
        <v>235782</v>
      </c>
      <c r="B45304" s="2">
        <v>44379.627614886733</v>
      </c>
      <c r="C45304">
        <v>110139</v>
      </c>
      <c r="D45304">
        <v>394819</v>
      </c>
      <c r="E45304">
        <v>15</v>
      </c>
      <c r="F45304" t="s">
        <v>60</v>
      </c>
    </row>
    <row r="45305" spans="1:6" x14ac:dyDescent="0.3">
      <c r="A45305">
        <v>255235</v>
      </c>
      <c r="B45305" s="2">
        <v>44385.663213592234</v>
      </c>
      <c r="C45305">
        <v>110139</v>
      </c>
      <c r="D45305">
        <v>81226</v>
      </c>
      <c r="E45305">
        <v>15</v>
      </c>
      <c r="F45305" t="s">
        <v>59</v>
      </c>
    </row>
    <row r="45306" spans="1:6" x14ac:dyDescent="0.3">
      <c r="A45306">
        <v>276777</v>
      </c>
      <c r="B45306" s="2">
        <v>44391.632469255666</v>
      </c>
      <c r="C45306">
        <v>110139</v>
      </c>
      <c r="D45306">
        <v>341333</v>
      </c>
      <c r="E45306">
        <v>15</v>
      </c>
      <c r="F45306" t="s">
        <v>59</v>
      </c>
    </row>
    <row r="45307" spans="1:6" x14ac:dyDescent="0.3">
      <c r="A45307">
        <v>307402</v>
      </c>
      <c r="B45307" s="2">
        <v>44400.816935275077</v>
      </c>
      <c r="C45307">
        <v>110139</v>
      </c>
      <c r="D45307">
        <v>351192</v>
      </c>
      <c r="E45307">
        <v>19</v>
      </c>
      <c r="F45307" t="s">
        <v>60</v>
      </c>
    </row>
    <row r="45308" spans="1:6" x14ac:dyDescent="0.3">
      <c r="A45308">
        <v>336716</v>
      </c>
      <c r="B45308" s="2">
        <v>44408.813699029124</v>
      </c>
      <c r="C45308">
        <v>110139</v>
      </c>
      <c r="D45308">
        <v>411922</v>
      </c>
      <c r="E45308">
        <v>19</v>
      </c>
      <c r="F45308" t="s">
        <v>60</v>
      </c>
    </row>
    <row r="45309" spans="1:6" x14ac:dyDescent="0.3">
      <c r="A45309">
        <v>345487</v>
      </c>
      <c r="B45309" s="2">
        <v>44411.535381877024</v>
      </c>
      <c r="C45309">
        <v>110139</v>
      </c>
      <c r="D45309">
        <v>3001</v>
      </c>
      <c r="E45309">
        <v>12</v>
      </c>
      <c r="F45309" t="s">
        <v>59</v>
      </c>
    </row>
    <row r="45310" spans="1:6" x14ac:dyDescent="0.3">
      <c r="A45310">
        <v>395582</v>
      </c>
      <c r="B45310" s="2">
        <v>44426.744119741103</v>
      </c>
      <c r="C45310">
        <v>110139</v>
      </c>
      <c r="D45310">
        <v>182191</v>
      </c>
      <c r="E45310">
        <v>17</v>
      </c>
      <c r="F45310" t="s">
        <v>59</v>
      </c>
    </row>
    <row r="45311" spans="1:6" x14ac:dyDescent="0.3">
      <c r="A45311">
        <v>232309</v>
      </c>
      <c r="B45311" s="2">
        <v>44377.999783171523</v>
      </c>
      <c r="C45311">
        <v>110181</v>
      </c>
      <c r="D45311">
        <v>250679</v>
      </c>
      <c r="E45311">
        <v>23</v>
      </c>
      <c r="F45311" t="s">
        <v>59</v>
      </c>
    </row>
    <row r="45312" spans="1:6" x14ac:dyDescent="0.3">
      <c r="A45312">
        <v>245869</v>
      </c>
      <c r="B45312" s="2">
        <v>44381.76353721683</v>
      </c>
      <c r="C45312">
        <v>110181</v>
      </c>
      <c r="D45312">
        <v>93191</v>
      </c>
      <c r="E45312">
        <v>18</v>
      </c>
      <c r="F45312" t="s">
        <v>59</v>
      </c>
    </row>
    <row r="45313" spans="1:6" x14ac:dyDescent="0.3">
      <c r="A45313">
        <v>266249</v>
      </c>
      <c r="B45313" s="2">
        <v>44388.232792880262</v>
      </c>
      <c r="C45313">
        <v>110181</v>
      </c>
      <c r="D45313">
        <v>230507</v>
      </c>
      <c r="E45313">
        <v>5</v>
      </c>
      <c r="F45313" t="s">
        <v>59</v>
      </c>
    </row>
    <row r="45314" spans="1:6" x14ac:dyDescent="0.3">
      <c r="A45314">
        <v>272668</v>
      </c>
      <c r="B45314" s="2">
        <v>44389.918877022654</v>
      </c>
      <c r="C45314">
        <v>110181</v>
      </c>
      <c r="D45314">
        <v>403358</v>
      </c>
      <c r="E45314">
        <v>22</v>
      </c>
      <c r="F45314" t="s">
        <v>59</v>
      </c>
    </row>
    <row r="45315" spans="1:6" x14ac:dyDescent="0.3">
      <c r="A45315">
        <v>318180</v>
      </c>
      <c r="B45315" s="2">
        <v>44403.558035598704</v>
      </c>
      <c r="C45315">
        <v>110181</v>
      </c>
      <c r="D45315">
        <v>179296</v>
      </c>
      <c r="E45315">
        <v>13</v>
      </c>
      <c r="F45315" t="s">
        <v>59</v>
      </c>
    </row>
    <row r="45316" spans="1:6" x14ac:dyDescent="0.3">
      <c r="A45316">
        <v>302673</v>
      </c>
      <c r="B45316" s="2">
        <v>44399.579071197411</v>
      </c>
      <c r="C45316">
        <v>110182</v>
      </c>
      <c r="D45316">
        <v>122902</v>
      </c>
      <c r="E45316">
        <v>13</v>
      </c>
      <c r="F45316" t="s">
        <v>59</v>
      </c>
    </row>
    <row r="45317" spans="1:6" x14ac:dyDescent="0.3">
      <c r="A45317">
        <v>24836</v>
      </c>
      <c r="B45317" s="2">
        <v>44310.80651264992</v>
      </c>
      <c r="C45317">
        <v>110227</v>
      </c>
      <c r="D45317">
        <v>353381</v>
      </c>
      <c r="E45317">
        <v>19</v>
      </c>
      <c r="F45317" t="s">
        <v>60</v>
      </c>
    </row>
    <row r="45318" spans="1:6" x14ac:dyDescent="0.3">
      <c r="A45318">
        <v>35537</v>
      </c>
      <c r="B45318" s="2">
        <v>44316.53214563107</v>
      </c>
      <c r="C45318">
        <v>110227</v>
      </c>
      <c r="D45318">
        <v>258219</v>
      </c>
      <c r="E45318">
        <v>12</v>
      </c>
      <c r="F45318" t="s">
        <v>60</v>
      </c>
    </row>
    <row r="45319" spans="1:6" x14ac:dyDescent="0.3">
      <c r="A45319">
        <v>55332</v>
      </c>
      <c r="B45319" s="2">
        <v>44324.609815533979</v>
      </c>
      <c r="C45319">
        <v>110227</v>
      </c>
      <c r="D45319">
        <v>183290</v>
      </c>
      <c r="E45319">
        <v>14</v>
      </c>
      <c r="F45319" t="s">
        <v>60</v>
      </c>
    </row>
    <row r="45320" spans="1:6" x14ac:dyDescent="0.3">
      <c r="A45320">
        <v>95526</v>
      </c>
      <c r="B45320" s="2">
        <v>44338.795899676377</v>
      </c>
      <c r="C45320">
        <v>110227</v>
      </c>
      <c r="D45320">
        <v>224760</v>
      </c>
      <c r="E45320">
        <v>19</v>
      </c>
      <c r="F45320" t="s">
        <v>60</v>
      </c>
    </row>
    <row r="45321" spans="1:6" x14ac:dyDescent="0.3">
      <c r="A45321">
        <v>110274</v>
      </c>
      <c r="B45321" s="2">
        <v>44343.844443365699</v>
      </c>
      <c r="C45321">
        <v>110227</v>
      </c>
      <c r="D45321">
        <v>178052</v>
      </c>
      <c r="E45321">
        <v>20</v>
      </c>
      <c r="F45321" t="s">
        <v>59</v>
      </c>
    </row>
    <row r="45322" spans="1:6" x14ac:dyDescent="0.3">
      <c r="A45322">
        <v>145886</v>
      </c>
      <c r="B45322" s="2">
        <v>44353.6583592233</v>
      </c>
      <c r="C45322">
        <v>110227</v>
      </c>
      <c r="D45322">
        <v>130155</v>
      </c>
      <c r="E45322">
        <v>15</v>
      </c>
      <c r="F45322" t="s">
        <v>59</v>
      </c>
    </row>
    <row r="45323" spans="1:6" x14ac:dyDescent="0.3">
      <c r="A45323">
        <v>181471</v>
      </c>
      <c r="B45323" s="2">
        <v>44364.596870550158</v>
      </c>
      <c r="C45323">
        <v>110227</v>
      </c>
      <c r="D45323">
        <v>96200</v>
      </c>
      <c r="E45323">
        <v>14</v>
      </c>
      <c r="F45323" t="s">
        <v>59</v>
      </c>
    </row>
    <row r="45324" spans="1:6" x14ac:dyDescent="0.3">
      <c r="A45324">
        <v>211790</v>
      </c>
      <c r="B45324" s="2">
        <v>44372.708521035602</v>
      </c>
      <c r="C45324">
        <v>110227</v>
      </c>
      <c r="D45324">
        <v>37644</v>
      </c>
      <c r="E45324">
        <v>17</v>
      </c>
      <c r="F45324" t="s">
        <v>60</v>
      </c>
    </row>
    <row r="45325" spans="1:6" x14ac:dyDescent="0.3">
      <c r="A45325">
        <v>259534</v>
      </c>
      <c r="B45325" s="2">
        <v>44386.794281553397</v>
      </c>
      <c r="C45325">
        <v>110227</v>
      </c>
      <c r="D45325">
        <v>112334</v>
      </c>
      <c r="E45325">
        <v>19</v>
      </c>
      <c r="F45325" t="s">
        <v>60</v>
      </c>
    </row>
    <row r="45326" spans="1:6" x14ac:dyDescent="0.3">
      <c r="A45326">
        <v>305403</v>
      </c>
      <c r="B45326" s="2">
        <v>44400.498165048542</v>
      </c>
      <c r="C45326">
        <v>110227</v>
      </c>
      <c r="D45326">
        <v>52509</v>
      </c>
      <c r="E45326">
        <v>11</v>
      </c>
      <c r="F45326" t="s">
        <v>60</v>
      </c>
    </row>
    <row r="45327" spans="1:6" x14ac:dyDescent="0.3">
      <c r="A45327">
        <v>314386</v>
      </c>
      <c r="B45327" s="2">
        <v>44402.497000000003</v>
      </c>
      <c r="C45327">
        <v>110227</v>
      </c>
      <c r="D45327">
        <v>158978</v>
      </c>
      <c r="E45327">
        <v>11</v>
      </c>
      <c r="F45327" t="s">
        <v>59</v>
      </c>
    </row>
    <row r="45328" spans="1:6" x14ac:dyDescent="0.3">
      <c r="A45328">
        <v>330540</v>
      </c>
      <c r="B45328" s="2">
        <v>44407.708521035602</v>
      </c>
      <c r="C45328">
        <v>110227</v>
      </c>
      <c r="D45328">
        <v>23892</v>
      </c>
      <c r="E45328">
        <v>17</v>
      </c>
      <c r="F45328" t="s">
        <v>60</v>
      </c>
    </row>
    <row r="45329" spans="1:6" x14ac:dyDescent="0.3">
      <c r="A45329">
        <v>336512</v>
      </c>
      <c r="B45329" s="2">
        <v>44408.78619093851</v>
      </c>
      <c r="C45329">
        <v>110227</v>
      </c>
      <c r="D45329">
        <v>311953</v>
      </c>
      <c r="E45329">
        <v>18</v>
      </c>
      <c r="F45329" t="s">
        <v>60</v>
      </c>
    </row>
    <row r="45330" spans="1:6" x14ac:dyDescent="0.3">
      <c r="A45330">
        <v>398760</v>
      </c>
      <c r="B45330" s="2">
        <v>44427.917258899673</v>
      </c>
      <c r="C45330">
        <v>110227</v>
      </c>
      <c r="D45330">
        <v>371545</v>
      </c>
      <c r="E45330">
        <v>22</v>
      </c>
      <c r="F45330" t="s">
        <v>59</v>
      </c>
    </row>
    <row r="45331" spans="1:6" x14ac:dyDescent="0.3">
      <c r="A45331">
        <v>399904</v>
      </c>
      <c r="B45331" s="2">
        <v>44428.567744336571</v>
      </c>
      <c r="C45331">
        <v>110227</v>
      </c>
      <c r="D45331">
        <v>298909</v>
      </c>
      <c r="E45331">
        <v>13</v>
      </c>
      <c r="F45331" t="s">
        <v>60</v>
      </c>
    </row>
    <row r="45332" spans="1:6" x14ac:dyDescent="0.3">
      <c r="A45332">
        <v>410048</v>
      </c>
      <c r="B45332" s="2">
        <v>44430.752250740072</v>
      </c>
      <c r="C45332">
        <v>110227</v>
      </c>
      <c r="D45332">
        <v>88863</v>
      </c>
      <c r="E45332">
        <v>18</v>
      </c>
      <c r="F45332" t="s">
        <v>59</v>
      </c>
    </row>
    <row r="45333" spans="1:6" x14ac:dyDescent="0.3">
      <c r="A45333">
        <v>40035</v>
      </c>
      <c r="B45333" s="2">
        <v>44317.744524271846</v>
      </c>
      <c r="C45333">
        <v>110242</v>
      </c>
      <c r="D45333">
        <v>122982</v>
      </c>
      <c r="E45333">
        <v>17</v>
      </c>
      <c r="F45333" t="s">
        <v>60</v>
      </c>
    </row>
    <row r="45334" spans="1:6" x14ac:dyDescent="0.3">
      <c r="A45334">
        <v>46238</v>
      </c>
      <c r="B45334" s="2">
        <v>44320.499333333333</v>
      </c>
      <c r="C45334">
        <v>110242</v>
      </c>
      <c r="D45334">
        <v>411922</v>
      </c>
      <c r="E45334">
        <v>11</v>
      </c>
      <c r="F45334" t="s">
        <v>59</v>
      </c>
    </row>
    <row r="45335" spans="1:6" x14ac:dyDescent="0.3">
      <c r="A45335">
        <v>50430</v>
      </c>
      <c r="B45335" s="2">
        <v>44322.660381877024</v>
      </c>
      <c r="C45335">
        <v>110242</v>
      </c>
      <c r="D45335">
        <v>165114</v>
      </c>
      <c r="E45335">
        <v>15</v>
      </c>
      <c r="F45335" t="s">
        <v>59</v>
      </c>
    </row>
    <row r="45336" spans="1:6" x14ac:dyDescent="0.3">
      <c r="A45336">
        <v>60084</v>
      </c>
      <c r="B45336" s="2">
        <v>44325.960020752587</v>
      </c>
      <c r="C45336">
        <v>110242</v>
      </c>
      <c r="D45336">
        <v>230507</v>
      </c>
      <c r="E45336">
        <v>23</v>
      </c>
      <c r="F45336" t="s">
        <v>59</v>
      </c>
    </row>
    <row r="45337" spans="1:6" x14ac:dyDescent="0.3">
      <c r="A45337">
        <v>61266</v>
      </c>
      <c r="B45337" s="2">
        <v>44326.712161812298</v>
      </c>
      <c r="C45337">
        <v>110242</v>
      </c>
      <c r="D45337">
        <v>137327</v>
      </c>
      <c r="E45337">
        <v>17</v>
      </c>
      <c r="F45337" t="s">
        <v>59</v>
      </c>
    </row>
    <row r="45338" spans="1:6" x14ac:dyDescent="0.3">
      <c r="A45338">
        <v>76150</v>
      </c>
      <c r="B45338" s="2">
        <v>44332.035676137581</v>
      </c>
      <c r="C45338">
        <v>110242</v>
      </c>
      <c r="D45338">
        <v>180017</v>
      </c>
      <c r="E45338">
        <v>0</v>
      </c>
      <c r="F45338" t="s">
        <v>59</v>
      </c>
    </row>
    <row r="45339" spans="1:6" x14ac:dyDescent="0.3">
      <c r="A45339">
        <v>108694</v>
      </c>
      <c r="B45339" s="2">
        <v>44343.590802589002</v>
      </c>
      <c r="C45339">
        <v>110242</v>
      </c>
      <c r="D45339">
        <v>324893</v>
      </c>
      <c r="E45339">
        <v>14</v>
      </c>
      <c r="F45339" t="s">
        <v>59</v>
      </c>
    </row>
    <row r="45340" spans="1:6" x14ac:dyDescent="0.3">
      <c r="A45340">
        <v>122660</v>
      </c>
      <c r="B45340" s="2">
        <v>44346.600511326862</v>
      </c>
      <c r="C45340">
        <v>110242</v>
      </c>
      <c r="D45340">
        <v>351192</v>
      </c>
      <c r="E45340">
        <v>14</v>
      </c>
      <c r="F45340" t="s">
        <v>59</v>
      </c>
    </row>
    <row r="45341" spans="1:6" x14ac:dyDescent="0.3">
      <c r="A45341">
        <v>136331</v>
      </c>
      <c r="B45341" s="2">
        <v>44351.41119093851</v>
      </c>
      <c r="C45341">
        <v>110242</v>
      </c>
      <c r="D45341">
        <v>158978</v>
      </c>
      <c r="E45341">
        <v>9</v>
      </c>
      <c r="F45341" t="s">
        <v>60</v>
      </c>
    </row>
    <row r="45342" spans="1:6" x14ac:dyDescent="0.3">
      <c r="A45342">
        <v>137915</v>
      </c>
      <c r="B45342" s="2">
        <v>44351.707307443365</v>
      </c>
      <c r="C45342">
        <v>110242</v>
      </c>
      <c r="D45342">
        <v>68899</v>
      </c>
      <c r="E45342">
        <v>16</v>
      </c>
      <c r="F45342" t="s">
        <v>60</v>
      </c>
    </row>
    <row r="45343" spans="1:6" x14ac:dyDescent="0.3">
      <c r="A45343">
        <v>181164</v>
      </c>
      <c r="B45343" s="2">
        <v>44364.498569579293</v>
      </c>
      <c r="C45343">
        <v>110242</v>
      </c>
      <c r="D45343">
        <v>397390</v>
      </c>
      <c r="E45343">
        <v>11</v>
      </c>
      <c r="F45343" t="s">
        <v>59</v>
      </c>
    </row>
    <row r="45344" spans="1:6" x14ac:dyDescent="0.3">
      <c r="A45344">
        <v>204429</v>
      </c>
      <c r="B45344" s="2">
        <v>44370.63449190939</v>
      </c>
      <c r="C45344">
        <v>110242</v>
      </c>
      <c r="D45344">
        <v>343491</v>
      </c>
      <c r="E45344">
        <v>15</v>
      </c>
      <c r="F45344" t="s">
        <v>59</v>
      </c>
    </row>
    <row r="45345" spans="1:6" x14ac:dyDescent="0.3">
      <c r="A45345">
        <v>210933</v>
      </c>
      <c r="B45345" s="2">
        <v>44372.621546925569</v>
      </c>
      <c r="C45345">
        <v>110242</v>
      </c>
      <c r="D45345">
        <v>436600</v>
      </c>
      <c r="E45345">
        <v>14</v>
      </c>
      <c r="F45345" t="s">
        <v>60</v>
      </c>
    </row>
    <row r="45346" spans="1:6" x14ac:dyDescent="0.3">
      <c r="A45346">
        <v>382199</v>
      </c>
      <c r="B45346" s="2">
        <v>44422.479152103566</v>
      </c>
      <c r="C45346">
        <v>110242</v>
      </c>
      <c r="D45346">
        <v>118549</v>
      </c>
      <c r="E45346">
        <v>11</v>
      </c>
      <c r="F45346" t="s">
        <v>60</v>
      </c>
    </row>
    <row r="45347" spans="1:6" x14ac:dyDescent="0.3">
      <c r="A45347">
        <v>383433</v>
      </c>
      <c r="B45347" s="2">
        <v>44422.702453074438</v>
      </c>
      <c r="C45347">
        <v>110242</v>
      </c>
      <c r="D45347">
        <v>258251</v>
      </c>
      <c r="E45347">
        <v>16</v>
      </c>
      <c r="F45347" t="s">
        <v>60</v>
      </c>
    </row>
    <row r="45348" spans="1:6" x14ac:dyDescent="0.3">
      <c r="A45348">
        <v>7602</v>
      </c>
      <c r="B45348" s="2">
        <v>44297.536595469253</v>
      </c>
      <c r="C45348">
        <v>110265</v>
      </c>
      <c r="D45348">
        <v>122902</v>
      </c>
      <c r="E45348">
        <v>12</v>
      </c>
      <c r="F45348" t="s">
        <v>59</v>
      </c>
    </row>
    <row r="45349" spans="1:6" x14ac:dyDescent="0.3">
      <c r="A45349">
        <v>15305</v>
      </c>
      <c r="B45349" s="2">
        <v>44304.868310679609</v>
      </c>
      <c r="C45349">
        <v>110265</v>
      </c>
      <c r="D45349">
        <v>406570</v>
      </c>
      <c r="E45349">
        <v>20</v>
      </c>
      <c r="F45349" t="s">
        <v>59</v>
      </c>
    </row>
    <row r="45350" spans="1:6" x14ac:dyDescent="0.3">
      <c r="A45350">
        <v>30649</v>
      </c>
      <c r="B45350" s="2">
        <v>44313.851666666662</v>
      </c>
      <c r="C45350">
        <v>110265</v>
      </c>
      <c r="D45350">
        <v>9125</v>
      </c>
      <c r="E45350">
        <v>20</v>
      </c>
      <c r="F45350" t="s">
        <v>59</v>
      </c>
    </row>
    <row r="45351" spans="1:6" x14ac:dyDescent="0.3">
      <c r="A45351">
        <v>31660</v>
      </c>
      <c r="B45351" s="2">
        <v>44314.685462783171</v>
      </c>
      <c r="C45351">
        <v>110265</v>
      </c>
      <c r="D45351">
        <v>151507</v>
      </c>
      <c r="E45351">
        <v>16</v>
      </c>
      <c r="F45351" t="s">
        <v>59</v>
      </c>
    </row>
    <row r="45352" spans="1:6" x14ac:dyDescent="0.3">
      <c r="A45352">
        <v>61364</v>
      </c>
      <c r="B45352" s="2">
        <v>44326.738860841419</v>
      </c>
      <c r="C45352">
        <v>110265</v>
      </c>
      <c r="D45352">
        <v>415978</v>
      </c>
      <c r="E45352">
        <v>17</v>
      </c>
      <c r="F45352" t="s">
        <v>59</v>
      </c>
    </row>
    <row r="45353" spans="1:6" x14ac:dyDescent="0.3">
      <c r="A45353">
        <v>94443</v>
      </c>
      <c r="B45353" s="2">
        <v>44338.650105288856</v>
      </c>
      <c r="C45353">
        <v>110265</v>
      </c>
      <c r="D45353">
        <v>250679</v>
      </c>
      <c r="E45353">
        <v>15</v>
      </c>
      <c r="F45353" t="s">
        <v>60</v>
      </c>
    </row>
    <row r="45354" spans="1:6" x14ac:dyDescent="0.3">
      <c r="A45354">
        <v>99221</v>
      </c>
      <c r="B45354" s="2">
        <v>44339.748569579286</v>
      </c>
      <c r="C45354">
        <v>110265</v>
      </c>
      <c r="D45354">
        <v>411922</v>
      </c>
      <c r="E45354">
        <v>17</v>
      </c>
      <c r="F45354" t="s">
        <v>59</v>
      </c>
    </row>
    <row r="45355" spans="1:6" x14ac:dyDescent="0.3">
      <c r="A45355">
        <v>104603</v>
      </c>
      <c r="B45355" s="2">
        <v>44341.793877022654</v>
      </c>
      <c r="C45355">
        <v>110279</v>
      </c>
      <c r="D45355">
        <v>363126</v>
      </c>
      <c r="E45355">
        <v>19</v>
      </c>
      <c r="F45355" t="s">
        <v>59</v>
      </c>
    </row>
    <row r="45356" spans="1:6" x14ac:dyDescent="0.3">
      <c r="A45356">
        <v>119077</v>
      </c>
      <c r="B45356" s="2">
        <v>44345.751805825239</v>
      </c>
      <c r="C45356">
        <v>110279</v>
      </c>
      <c r="D45356">
        <v>454047</v>
      </c>
      <c r="E45356">
        <v>18</v>
      </c>
      <c r="F45356" t="s">
        <v>60</v>
      </c>
    </row>
    <row r="45357" spans="1:6" x14ac:dyDescent="0.3">
      <c r="A45357">
        <v>136485</v>
      </c>
      <c r="B45357" s="2">
        <v>44351.468634304205</v>
      </c>
      <c r="C45357">
        <v>110279</v>
      </c>
      <c r="D45357">
        <v>250679</v>
      </c>
      <c r="E45357">
        <v>11</v>
      </c>
      <c r="F45357" t="s">
        <v>60</v>
      </c>
    </row>
    <row r="45358" spans="1:6" x14ac:dyDescent="0.3">
      <c r="A45358">
        <v>142735</v>
      </c>
      <c r="B45358" s="2">
        <v>44352.782550161806</v>
      </c>
      <c r="C45358">
        <v>110279</v>
      </c>
      <c r="D45358">
        <v>230507</v>
      </c>
      <c r="E45358">
        <v>18</v>
      </c>
      <c r="F45358" t="s">
        <v>60</v>
      </c>
    </row>
    <row r="45359" spans="1:6" x14ac:dyDescent="0.3">
      <c r="A45359">
        <v>151790</v>
      </c>
      <c r="B45359" s="2">
        <v>44355.690317152104</v>
      </c>
      <c r="C45359">
        <v>110279</v>
      </c>
      <c r="D45359">
        <v>86587</v>
      </c>
      <c r="E45359">
        <v>16</v>
      </c>
      <c r="F45359" t="s">
        <v>59</v>
      </c>
    </row>
    <row r="45360" spans="1:6" x14ac:dyDescent="0.3">
      <c r="A45360">
        <v>154594</v>
      </c>
      <c r="B45360" s="2">
        <v>44356.677372168284</v>
      </c>
      <c r="C45360">
        <v>110279</v>
      </c>
      <c r="D45360">
        <v>275232</v>
      </c>
      <c r="E45360">
        <v>16</v>
      </c>
      <c r="F45360" t="s">
        <v>59</v>
      </c>
    </row>
    <row r="45361" spans="1:6" x14ac:dyDescent="0.3">
      <c r="A45361">
        <v>163845</v>
      </c>
      <c r="B45361" s="2">
        <v>44359.200659199807</v>
      </c>
      <c r="C45361">
        <v>110279</v>
      </c>
      <c r="D45361">
        <v>228405</v>
      </c>
      <c r="E45361">
        <v>4</v>
      </c>
      <c r="F45361" t="s">
        <v>60</v>
      </c>
    </row>
    <row r="45362" spans="1:6" x14ac:dyDescent="0.3">
      <c r="A45362">
        <v>171282</v>
      </c>
      <c r="B45362" s="2">
        <v>44360.708116504851</v>
      </c>
      <c r="C45362">
        <v>110279</v>
      </c>
      <c r="D45362">
        <v>105352</v>
      </c>
      <c r="E45362">
        <v>16</v>
      </c>
      <c r="F45362" t="s">
        <v>59</v>
      </c>
    </row>
    <row r="45363" spans="1:6" x14ac:dyDescent="0.3">
      <c r="A45363">
        <v>231196</v>
      </c>
      <c r="B45363" s="2">
        <v>44377.792258899673</v>
      </c>
      <c r="C45363">
        <v>110279</v>
      </c>
      <c r="D45363">
        <v>411922</v>
      </c>
      <c r="E45363">
        <v>19</v>
      </c>
      <c r="F45363" t="s">
        <v>59</v>
      </c>
    </row>
    <row r="45364" spans="1:6" x14ac:dyDescent="0.3">
      <c r="A45364">
        <v>234232</v>
      </c>
      <c r="B45364" s="2">
        <v>44378.856983818769</v>
      </c>
      <c r="C45364">
        <v>110279</v>
      </c>
      <c r="D45364">
        <v>347393</v>
      </c>
      <c r="E45364">
        <v>20</v>
      </c>
      <c r="F45364" t="s">
        <v>59</v>
      </c>
    </row>
    <row r="45365" spans="1:6" x14ac:dyDescent="0.3">
      <c r="A45365">
        <v>236129</v>
      </c>
      <c r="B45365" s="2">
        <v>44379.67251779935</v>
      </c>
      <c r="C45365">
        <v>110279</v>
      </c>
      <c r="D45365">
        <v>153893</v>
      </c>
      <c r="E45365">
        <v>16</v>
      </c>
      <c r="F45365" t="s">
        <v>60</v>
      </c>
    </row>
    <row r="45366" spans="1:6" x14ac:dyDescent="0.3">
      <c r="A45366">
        <v>257735</v>
      </c>
      <c r="B45366" s="2">
        <v>44386.564666666665</v>
      </c>
      <c r="C45366">
        <v>110279</v>
      </c>
      <c r="D45366">
        <v>323760</v>
      </c>
      <c r="E45366">
        <v>13</v>
      </c>
      <c r="F45366" t="s">
        <v>60</v>
      </c>
    </row>
    <row r="45367" spans="1:6" x14ac:dyDescent="0.3">
      <c r="A45367">
        <v>278574</v>
      </c>
      <c r="B45367" s="2">
        <v>44391.962161812298</v>
      </c>
      <c r="C45367">
        <v>110279</v>
      </c>
      <c r="D45367">
        <v>63666</v>
      </c>
      <c r="E45367">
        <v>23</v>
      </c>
      <c r="F45367" t="s">
        <v>59</v>
      </c>
    </row>
    <row r="45368" spans="1:6" x14ac:dyDescent="0.3">
      <c r="A45368">
        <v>329612</v>
      </c>
      <c r="B45368" s="2">
        <v>44407.565721682848</v>
      </c>
      <c r="C45368">
        <v>110279</v>
      </c>
      <c r="D45368">
        <v>439981</v>
      </c>
      <c r="E45368">
        <v>13</v>
      </c>
      <c r="F45368" t="s">
        <v>60</v>
      </c>
    </row>
    <row r="45369" spans="1:6" x14ac:dyDescent="0.3">
      <c r="A45369">
        <v>346037</v>
      </c>
      <c r="B45369" s="2">
        <v>44411.634666666665</v>
      </c>
      <c r="C45369">
        <v>110279</v>
      </c>
      <c r="D45369">
        <v>325683</v>
      </c>
      <c r="E45369">
        <v>15</v>
      </c>
      <c r="F45369" t="s">
        <v>59</v>
      </c>
    </row>
    <row r="45370" spans="1:6" x14ac:dyDescent="0.3">
      <c r="A45370">
        <v>386969</v>
      </c>
      <c r="B45370" s="2">
        <v>44423.606174757282</v>
      </c>
      <c r="C45370">
        <v>110279</v>
      </c>
      <c r="D45370">
        <v>154228</v>
      </c>
      <c r="E45370">
        <v>14</v>
      </c>
      <c r="F45370" t="s">
        <v>59</v>
      </c>
    </row>
    <row r="45371" spans="1:6" x14ac:dyDescent="0.3">
      <c r="A45371">
        <v>405912</v>
      </c>
      <c r="B45371" s="2">
        <v>44429.7761772515</v>
      </c>
      <c r="C45371">
        <v>110279</v>
      </c>
      <c r="D45371">
        <v>391162</v>
      </c>
      <c r="E45371">
        <v>18</v>
      </c>
      <c r="F45371" t="s">
        <v>60</v>
      </c>
    </row>
    <row r="45372" spans="1:6" x14ac:dyDescent="0.3">
      <c r="A45372">
        <v>131959</v>
      </c>
      <c r="B45372" s="2">
        <v>44349.6510776699</v>
      </c>
      <c r="C45372">
        <v>110285</v>
      </c>
      <c r="D45372">
        <v>5151</v>
      </c>
      <c r="E45372">
        <v>15</v>
      </c>
      <c r="F45372" t="s">
        <v>59</v>
      </c>
    </row>
    <row r="45373" spans="1:6" x14ac:dyDescent="0.3">
      <c r="A45373">
        <v>187015</v>
      </c>
      <c r="B45373" s="2">
        <v>44365.812666666665</v>
      </c>
      <c r="C45373">
        <v>110285</v>
      </c>
      <c r="D45373">
        <v>250679</v>
      </c>
      <c r="E45373">
        <v>19</v>
      </c>
      <c r="F45373" t="s">
        <v>60</v>
      </c>
    </row>
    <row r="45374" spans="1:6" x14ac:dyDescent="0.3">
      <c r="A45374">
        <v>206988</v>
      </c>
      <c r="B45374" s="2">
        <v>44371.513537216822</v>
      </c>
      <c r="C45374">
        <v>110285</v>
      </c>
      <c r="D45374">
        <v>145779</v>
      </c>
      <c r="E45374">
        <v>12</v>
      </c>
      <c r="F45374" t="s">
        <v>59</v>
      </c>
    </row>
    <row r="45375" spans="1:6" x14ac:dyDescent="0.3">
      <c r="A45375">
        <v>213935</v>
      </c>
      <c r="B45375" s="2">
        <v>44373.262666666662</v>
      </c>
      <c r="C45375">
        <v>110285</v>
      </c>
      <c r="D45375">
        <v>111368</v>
      </c>
      <c r="E45375">
        <v>6</v>
      </c>
      <c r="F45375" t="s">
        <v>60</v>
      </c>
    </row>
    <row r="45376" spans="1:6" x14ac:dyDescent="0.3">
      <c r="A45376">
        <v>214861</v>
      </c>
      <c r="B45376" s="2">
        <v>44373.509933774832</v>
      </c>
      <c r="C45376">
        <v>110285</v>
      </c>
      <c r="D45376">
        <v>104958</v>
      </c>
      <c r="E45376">
        <v>12</v>
      </c>
      <c r="F45376" t="s">
        <v>60</v>
      </c>
    </row>
    <row r="45377" spans="1:6" x14ac:dyDescent="0.3">
      <c r="A45377">
        <v>226973</v>
      </c>
      <c r="B45377" s="2">
        <v>44376.609006472492</v>
      </c>
      <c r="C45377">
        <v>110285</v>
      </c>
      <c r="D45377">
        <v>447933</v>
      </c>
      <c r="E45377">
        <v>14</v>
      </c>
      <c r="F45377" t="s">
        <v>59</v>
      </c>
    </row>
    <row r="45378" spans="1:6" x14ac:dyDescent="0.3">
      <c r="A45378">
        <v>240867</v>
      </c>
      <c r="B45378" s="2">
        <v>44380.668877022654</v>
      </c>
      <c r="C45378">
        <v>110285</v>
      </c>
      <c r="D45378">
        <v>88863</v>
      </c>
      <c r="E45378">
        <v>16</v>
      </c>
      <c r="F45378" t="s">
        <v>60</v>
      </c>
    </row>
    <row r="45379" spans="1:6" x14ac:dyDescent="0.3">
      <c r="A45379">
        <v>248229</v>
      </c>
      <c r="B45379" s="2">
        <v>44382.67534951456</v>
      </c>
      <c r="C45379">
        <v>110285</v>
      </c>
      <c r="D45379">
        <v>411922</v>
      </c>
      <c r="E45379">
        <v>16</v>
      </c>
      <c r="F45379" t="s">
        <v>59</v>
      </c>
    </row>
    <row r="45380" spans="1:6" x14ac:dyDescent="0.3">
      <c r="A45380">
        <v>283035</v>
      </c>
      <c r="B45380" s="2">
        <v>44393.646223300966</v>
      </c>
      <c r="C45380">
        <v>110285</v>
      </c>
      <c r="D45380">
        <v>118549</v>
      </c>
      <c r="E45380">
        <v>15</v>
      </c>
      <c r="F45380" t="s">
        <v>60</v>
      </c>
    </row>
    <row r="45381" spans="1:6" x14ac:dyDescent="0.3">
      <c r="A45381">
        <v>313497</v>
      </c>
      <c r="B45381" s="2">
        <v>44402.151097140413</v>
      </c>
      <c r="C45381">
        <v>110285</v>
      </c>
      <c r="D45381">
        <v>204315</v>
      </c>
      <c r="E45381">
        <v>3</v>
      </c>
      <c r="F45381" t="s">
        <v>59</v>
      </c>
    </row>
    <row r="45382" spans="1:6" x14ac:dyDescent="0.3">
      <c r="A45382">
        <v>228645</v>
      </c>
      <c r="B45382" s="2">
        <v>44376.867097087379</v>
      </c>
      <c r="C45382">
        <v>110315</v>
      </c>
      <c r="D45382">
        <v>284325</v>
      </c>
      <c r="E45382">
        <v>20</v>
      </c>
      <c r="F45382" t="s">
        <v>59</v>
      </c>
    </row>
    <row r="45383" spans="1:6" x14ac:dyDescent="0.3">
      <c r="A45383">
        <v>242116</v>
      </c>
      <c r="B45383" s="2">
        <v>44380.820123905149</v>
      </c>
      <c r="C45383">
        <v>110315</v>
      </c>
      <c r="D45383">
        <v>60428</v>
      </c>
      <c r="E45383">
        <v>19</v>
      </c>
      <c r="F45383" t="s">
        <v>60</v>
      </c>
    </row>
    <row r="45384" spans="1:6" x14ac:dyDescent="0.3">
      <c r="A45384">
        <v>244742</v>
      </c>
      <c r="B45384" s="2">
        <v>44381.611743522444</v>
      </c>
      <c r="C45384">
        <v>110315</v>
      </c>
      <c r="D45384">
        <v>347393</v>
      </c>
      <c r="E45384">
        <v>14</v>
      </c>
      <c r="F45384" t="s">
        <v>59</v>
      </c>
    </row>
    <row r="45385" spans="1:6" x14ac:dyDescent="0.3">
      <c r="A45385">
        <v>250805</v>
      </c>
      <c r="B45385" s="2">
        <v>44383.668067961167</v>
      </c>
      <c r="C45385">
        <v>110315</v>
      </c>
      <c r="D45385">
        <v>17862</v>
      </c>
      <c r="E45385">
        <v>16</v>
      </c>
      <c r="F45385" t="s">
        <v>59</v>
      </c>
    </row>
    <row r="45386" spans="1:6" x14ac:dyDescent="0.3">
      <c r="A45386">
        <v>251721</v>
      </c>
      <c r="B45386" s="2">
        <v>44383.8800420712</v>
      </c>
      <c r="C45386">
        <v>110315</v>
      </c>
      <c r="D45386">
        <v>115218</v>
      </c>
      <c r="E45386">
        <v>21</v>
      </c>
      <c r="F45386" t="s">
        <v>59</v>
      </c>
    </row>
    <row r="45387" spans="1:6" x14ac:dyDescent="0.3">
      <c r="A45387">
        <v>295396</v>
      </c>
      <c r="B45387" s="2">
        <v>44396.841207119738</v>
      </c>
      <c r="C45387">
        <v>110315</v>
      </c>
      <c r="D45387">
        <v>250679</v>
      </c>
      <c r="E45387">
        <v>20</v>
      </c>
      <c r="F45387" t="s">
        <v>59</v>
      </c>
    </row>
    <row r="45388" spans="1:6" x14ac:dyDescent="0.3">
      <c r="A45388">
        <v>301314</v>
      </c>
      <c r="B45388" s="2">
        <v>44398.873569579286</v>
      </c>
      <c r="C45388">
        <v>110315</v>
      </c>
      <c r="D45388">
        <v>230507</v>
      </c>
      <c r="E45388">
        <v>20</v>
      </c>
      <c r="F45388" t="s">
        <v>59</v>
      </c>
    </row>
    <row r="45389" spans="1:6" x14ac:dyDescent="0.3">
      <c r="A45389">
        <v>329194</v>
      </c>
      <c r="B45389" s="2">
        <v>44407.473893203882</v>
      </c>
      <c r="C45389">
        <v>110315</v>
      </c>
      <c r="D45389">
        <v>153893</v>
      </c>
      <c r="E45389">
        <v>11</v>
      </c>
      <c r="F45389" t="s">
        <v>60</v>
      </c>
    </row>
    <row r="45390" spans="1:6" x14ac:dyDescent="0.3">
      <c r="A45390">
        <v>373700</v>
      </c>
      <c r="B45390" s="2">
        <v>44419.786</v>
      </c>
      <c r="C45390">
        <v>110315</v>
      </c>
      <c r="D45390">
        <v>158978</v>
      </c>
      <c r="E45390">
        <v>18</v>
      </c>
      <c r="F45390" t="s">
        <v>59</v>
      </c>
    </row>
    <row r="45391" spans="1:6" x14ac:dyDescent="0.3">
      <c r="A45391">
        <v>383464</v>
      </c>
      <c r="B45391" s="2">
        <v>44422.70781579028</v>
      </c>
      <c r="C45391">
        <v>110315</v>
      </c>
      <c r="D45391">
        <v>194315</v>
      </c>
      <c r="E45391">
        <v>16</v>
      </c>
      <c r="F45391" t="s">
        <v>60</v>
      </c>
    </row>
    <row r="45392" spans="1:6" x14ac:dyDescent="0.3">
      <c r="A45392">
        <v>387136</v>
      </c>
      <c r="B45392" s="2">
        <v>44423.63570550162</v>
      </c>
      <c r="C45392">
        <v>110315</v>
      </c>
      <c r="D45392">
        <v>470762</v>
      </c>
      <c r="E45392">
        <v>15</v>
      </c>
      <c r="F45392" t="s">
        <v>59</v>
      </c>
    </row>
    <row r="45393" spans="1:6" x14ac:dyDescent="0.3">
      <c r="A45393">
        <v>395465</v>
      </c>
      <c r="B45393" s="2">
        <v>44426.718000000001</v>
      </c>
      <c r="C45393">
        <v>110315</v>
      </c>
      <c r="D45393">
        <v>9852</v>
      </c>
      <c r="E45393">
        <v>17</v>
      </c>
      <c r="F45393" t="s">
        <v>59</v>
      </c>
    </row>
    <row r="45394" spans="1:6" x14ac:dyDescent="0.3">
      <c r="A45394">
        <v>402187</v>
      </c>
      <c r="B45394" s="2">
        <v>44428.829880258898</v>
      </c>
      <c r="C45394">
        <v>110315</v>
      </c>
      <c r="D45394">
        <v>411185</v>
      </c>
      <c r="E45394">
        <v>19</v>
      </c>
      <c r="F45394" t="s">
        <v>60</v>
      </c>
    </row>
    <row r="45395" spans="1:6" x14ac:dyDescent="0.3">
      <c r="A45395">
        <v>251451</v>
      </c>
      <c r="B45395" s="2">
        <v>44383.836757281555</v>
      </c>
      <c r="C45395">
        <v>110322</v>
      </c>
      <c r="D45395">
        <v>12706</v>
      </c>
      <c r="E45395">
        <v>20</v>
      </c>
      <c r="F45395" t="s">
        <v>59</v>
      </c>
    </row>
    <row r="45396" spans="1:6" x14ac:dyDescent="0.3">
      <c r="A45396">
        <v>255451</v>
      </c>
      <c r="B45396" s="2">
        <v>44385.702453074431</v>
      </c>
      <c r="C45396">
        <v>110322</v>
      </c>
      <c r="D45396">
        <v>122902</v>
      </c>
      <c r="E45396">
        <v>16</v>
      </c>
      <c r="F45396" t="s">
        <v>59</v>
      </c>
    </row>
    <row r="45397" spans="1:6" x14ac:dyDescent="0.3">
      <c r="A45397">
        <v>272351</v>
      </c>
      <c r="B45397" s="2">
        <v>44389.857792880262</v>
      </c>
      <c r="C45397">
        <v>110322</v>
      </c>
      <c r="D45397">
        <v>182191</v>
      </c>
      <c r="E45397">
        <v>20</v>
      </c>
      <c r="F45397" t="s">
        <v>59</v>
      </c>
    </row>
    <row r="45398" spans="1:6" x14ac:dyDescent="0.3">
      <c r="A45398">
        <v>289426</v>
      </c>
      <c r="B45398" s="2">
        <v>44394.943553398058</v>
      </c>
      <c r="C45398">
        <v>110322</v>
      </c>
      <c r="D45398">
        <v>135843</v>
      </c>
      <c r="E45398">
        <v>22</v>
      </c>
      <c r="F45398" t="s">
        <v>60</v>
      </c>
    </row>
    <row r="45399" spans="1:6" x14ac:dyDescent="0.3">
      <c r="A45399">
        <v>100889</v>
      </c>
      <c r="B45399" s="2">
        <v>44340.472275080909</v>
      </c>
      <c r="C45399">
        <v>110334</v>
      </c>
      <c r="D45399">
        <v>364695</v>
      </c>
      <c r="E45399">
        <v>11</v>
      </c>
      <c r="F45399" t="s">
        <v>59</v>
      </c>
    </row>
    <row r="45400" spans="1:6" x14ac:dyDescent="0.3">
      <c r="A45400">
        <v>103902</v>
      </c>
      <c r="B45400" s="2">
        <v>44341.556417475731</v>
      </c>
      <c r="C45400">
        <v>110334</v>
      </c>
      <c r="D45400">
        <v>290088</v>
      </c>
      <c r="E45400">
        <v>13</v>
      </c>
      <c r="F45400" t="s">
        <v>59</v>
      </c>
    </row>
    <row r="45401" spans="1:6" x14ac:dyDescent="0.3">
      <c r="A45401">
        <v>111248</v>
      </c>
      <c r="B45401" s="2">
        <v>44344.264999999999</v>
      </c>
      <c r="C45401">
        <v>110334</v>
      </c>
      <c r="D45401">
        <v>470762</v>
      </c>
      <c r="E45401">
        <v>6</v>
      </c>
      <c r="F45401" t="s">
        <v>60</v>
      </c>
    </row>
    <row r="45402" spans="1:6" x14ac:dyDescent="0.3">
      <c r="A45402">
        <v>118408</v>
      </c>
      <c r="B45402" s="2">
        <v>44345.680999999997</v>
      </c>
      <c r="C45402">
        <v>110334</v>
      </c>
      <c r="D45402">
        <v>118549</v>
      </c>
      <c r="E45402">
        <v>16</v>
      </c>
      <c r="F45402" t="s">
        <v>60</v>
      </c>
    </row>
    <row r="45403" spans="1:6" x14ac:dyDescent="0.3">
      <c r="A45403">
        <v>132597</v>
      </c>
      <c r="B45403" s="2">
        <v>44349.870333333332</v>
      </c>
      <c r="C45403">
        <v>110334</v>
      </c>
      <c r="D45403">
        <v>411922</v>
      </c>
      <c r="E45403">
        <v>20</v>
      </c>
      <c r="F45403" t="s">
        <v>59</v>
      </c>
    </row>
    <row r="45404" spans="1:6" x14ac:dyDescent="0.3">
      <c r="A45404">
        <v>140019</v>
      </c>
      <c r="B45404" s="2">
        <v>44352.05899227882</v>
      </c>
      <c r="C45404">
        <v>110334</v>
      </c>
      <c r="D45404">
        <v>433927</v>
      </c>
      <c r="E45404">
        <v>1</v>
      </c>
      <c r="F45404" t="s">
        <v>60</v>
      </c>
    </row>
    <row r="45405" spans="1:6" x14ac:dyDescent="0.3">
      <c r="A45405">
        <v>144792</v>
      </c>
      <c r="B45405" s="2">
        <v>44353.326883754999</v>
      </c>
      <c r="C45405">
        <v>110334</v>
      </c>
      <c r="D45405">
        <v>267852</v>
      </c>
      <c r="E45405">
        <v>7</v>
      </c>
      <c r="F45405" t="s">
        <v>59</v>
      </c>
    </row>
    <row r="45406" spans="1:6" x14ac:dyDescent="0.3">
      <c r="A45406">
        <v>160493</v>
      </c>
      <c r="B45406" s="2">
        <v>44358.616288025893</v>
      </c>
      <c r="C45406">
        <v>110334</v>
      </c>
      <c r="D45406">
        <v>317239</v>
      </c>
      <c r="E45406">
        <v>14</v>
      </c>
      <c r="F45406" t="s">
        <v>60</v>
      </c>
    </row>
    <row r="45407" spans="1:6" x14ac:dyDescent="0.3">
      <c r="A45407">
        <v>171331</v>
      </c>
      <c r="B45407" s="2">
        <v>44360.714993527508</v>
      </c>
      <c r="C45407">
        <v>110334</v>
      </c>
      <c r="D45407">
        <v>185935</v>
      </c>
      <c r="E45407">
        <v>17</v>
      </c>
      <c r="F45407" t="s">
        <v>59</v>
      </c>
    </row>
    <row r="45408" spans="1:6" x14ac:dyDescent="0.3">
      <c r="A45408">
        <v>180281</v>
      </c>
      <c r="B45408" s="2">
        <v>44363.875187702266</v>
      </c>
      <c r="C45408">
        <v>110334</v>
      </c>
      <c r="D45408">
        <v>250679</v>
      </c>
      <c r="E45408">
        <v>21</v>
      </c>
      <c r="F45408" t="s">
        <v>59</v>
      </c>
    </row>
    <row r="45409" spans="1:6" x14ac:dyDescent="0.3">
      <c r="A45409">
        <v>194680</v>
      </c>
      <c r="B45409" s="2">
        <v>44367.597000000002</v>
      </c>
      <c r="C45409">
        <v>110334</v>
      </c>
      <c r="D45409">
        <v>108086</v>
      </c>
      <c r="E45409">
        <v>14</v>
      </c>
      <c r="F45409" t="s">
        <v>59</v>
      </c>
    </row>
    <row r="45410" spans="1:6" x14ac:dyDescent="0.3">
      <c r="A45410">
        <v>211291</v>
      </c>
      <c r="B45410" s="2">
        <v>44372.661595469253</v>
      </c>
      <c r="C45410">
        <v>110334</v>
      </c>
      <c r="D45410">
        <v>414043</v>
      </c>
      <c r="E45410">
        <v>15</v>
      </c>
      <c r="F45410" t="s">
        <v>60</v>
      </c>
    </row>
    <row r="45411" spans="1:6" x14ac:dyDescent="0.3">
      <c r="A45411">
        <v>248286</v>
      </c>
      <c r="B45411" s="2">
        <v>44382.687485436894</v>
      </c>
      <c r="C45411">
        <v>110334</v>
      </c>
      <c r="D45411">
        <v>351192</v>
      </c>
      <c r="E45411">
        <v>16</v>
      </c>
      <c r="F45411" t="s">
        <v>59</v>
      </c>
    </row>
    <row r="45412" spans="1:6" x14ac:dyDescent="0.3">
      <c r="A45412">
        <v>286890</v>
      </c>
      <c r="B45412" s="2">
        <v>44394.530808435316</v>
      </c>
      <c r="C45412">
        <v>110334</v>
      </c>
      <c r="D45412">
        <v>158978</v>
      </c>
      <c r="E45412">
        <v>12</v>
      </c>
      <c r="F45412" t="s">
        <v>60</v>
      </c>
    </row>
    <row r="45413" spans="1:6" x14ac:dyDescent="0.3">
      <c r="A45413">
        <v>57644</v>
      </c>
      <c r="B45413" s="2">
        <v>44325.280587176123</v>
      </c>
      <c r="C45413">
        <v>110335</v>
      </c>
      <c r="D45413">
        <v>351192</v>
      </c>
      <c r="E45413">
        <v>6</v>
      </c>
      <c r="F45413" t="s">
        <v>59</v>
      </c>
    </row>
    <row r="45414" spans="1:6" x14ac:dyDescent="0.3">
      <c r="A45414">
        <v>66273</v>
      </c>
      <c r="B45414" s="2">
        <v>44328.817744336571</v>
      </c>
      <c r="C45414">
        <v>110335</v>
      </c>
      <c r="D45414">
        <v>202914</v>
      </c>
      <c r="E45414">
        <v>19</v>
      </c>
      <c r="F45414" t="s">
        <v>59</v>
      </c>
    </row>
    <row r="45415" spans="1:6" x14ac:dyDescent="0.3">
      <c r="A45415">
        <v>67336</v>
      </c>
      <c r="B45415" s="2">
        <v>44329.518391585763</v>
      </c>
      <c r="C45415">
        <v>110335</v>
      </c>
      <c r="D45415">
        <v>137184</v>
      </c>
      <c r="E45415">
        <v>12</v>
      </c>
      <c r="F45415" t="s">
        <v>59</v>
      </c>
    </row>
    <row r="45416" spans="1:6" x14ac:dyDescent="0.3">
      <c r="A45416">
        <v>77297</v>
      </c>
      <c r="B45416" s="2">
        <v>44332.587970873792</v>
      </c>
      <c r="C45416">
        <v>110335</v>
      </c>
      <c r="D45416">
        <v>462359</v>
      </c>
      <c r="E45416">
        <v>14</v>
      </c>
      <c r="F45416" t="s">
        <v>59</v>
      </c>
    </row>
    <row r="45417" spans="1:6" x14ac:dyDescent="0.3">
      <c r="A45417">
        <v>78504</v>
      </c>
      <c r="B45417" s="2">
        <v>44332.765964401297</v>
      </c>
      <c r="C45417">
        <v>110335</v>
      </c>
      <c r="D45417">
        <v>250771</v>
      </c>
      <c r="E45417">
        <v>18</v>
      </c>
      <c r="F45417" t="s">
        <v>59</v>
      </c>
    </row>
    <row r="45418" spans="1:6" x14ac:dyDescent="0.3">
      <c r="A45418">
        <v>93012</v>
      </c>
      <c r="B45418" s="2">
        <v>44338.279610583821</v>
      </c>
      <c r="C45418">
        <v>110335</v>
      </c>
      <c r="D45418">
        <v>88863</v>
      </c>
      <c r="E45418">
        <v>6</v>
      </c>
      <c r="F45418" t="s">
        <v>60</v>
      </c>
    </row>
    <row r="45419" spans="1:6" x14ac:dyDescent="0.3">
      <c r="A45419">
        <v>110148</v>
      </c>
      <c r="B45419" s="2">
        <v>44343.824216828478</v>
      </c>
      <c r="C45419">
        <v>110335</v>
      </c>
      <c r="D45419">
        <v>347008</v>
      </c>
      <c r="E45419">
        <v>19</v>
      </c>
      <c r="F45419" t="s">
        <v>59</v>
      </c>
    </row>
    <row r="45420" spans="1:6" x14ac:dyDescent="0.3">
      <c r="A45420">
        <v>150839</v>
      </c>
      <c r="B45420" s="2">
        <v>44355.459333333332</v>
      </c>
      <c r="C45420">
        <v>110335</v>
      </c>
      <c r="D45420">
        <v>468237</v>
      </c>
      <c r="E45420">
        <v>11</v>
      </c>
      <c r="F45420" t="s">
        <v>59</v>
      </c>
    </row>
    <row r="45421" spans="1:6" x14ac:dyDescent="0.3">
      <c r="A45421">
        <v>169413</v>
      </c>
      <c r="B45421" s="2">
        <v>44360.405333333336</v>
      </c>
      <c r="C45421">
        <v>110335</v>
      </c>
      <c r="D45421">
        <v>411922</v>
      </c>
      <c r="E45421">
        <v>9</v>
      </c>
      <c r="F45421" t="s">
        <v>59</v>
      </c>
    </row>
    <row r="45422" spans="1:6" x14ac:dyDescent="0.3">
      <c r="A45422">
        <v>180637</v>
      </c>
      <c r="B45422" s="2">
        <v>44363.984411003235</v>
      </c>
      <c r="C45422">
        <v>110335</v>
      </c>
      <c r="D45422">
        <v>388561</v>
      </c>
      <c r="E45422">
        <v>23</v>
      </c>
      <c r="F45422" t="s">
        <v>59</v>
      </c>
    </row>
    <row r="45423" spans="1:6" x14ac:dyDescent="0.3">
      <c r="A45423">
        <v>284084</v>
      </c>
      <c r="B45423" s="2">
        <v>44393.75787378641</v>
      </c>
      <c r="C45423">
        <v>110335</v>
      </c>
      <c r="D45423">
        <v>171935</v>
      </c>
      <c r="E45423">
        <v>18</v>
      </c>
      <c r="F45423" t="s">
        <v>60</v>
      </c>
    </row>
    <row r="45424" spans="1:6" x14ac:dyDescent="0.3">
      <c r="A45424">
        <v>287360</v>
      </c>
      <c r="B45424" s="2">
        <v>44394.612242718445</v>
      </c>
      <c r="C45424">
        <v>110335</v>
      </c>
      <c r="D45424">
        <v>217307</v>
      </c>
      <c r="E45424">
        <v>14</v>
      </c>
      <c r="F45424" t="s">
        <v>60</v>
      </c>
    </row>
    <row r="45425" spans="1:6" x14ac:dyDescent="0.3">
      <c r="A45425">
        <v>317481</v>
      </c>
      <c r="B45425" s="2">
        <v>44403.031336569584</v>
      </c>
      <c r="C45425">
        <v>110335</v>
      </c>
      <c r="D45425">
        <v>170185</v>
      </c>
      <c r="E45425">
        <v>0</v>
      </c>
      <c r="F45425" t="s">
        <v>59</v>
      </c>
    </row>
    <row r="45426" spans="1:6" x14ac:dyDescent="0.3">
      <c r="A45426">
        <v>341938</v>
      </c>
      <c r="B45426" s="2">
        <v>44409.882469255666</v>
      </c>
      <c r="C45426">
        <v>110335</v>
      </c>
      <c r="D45426">
        <v>143750</v>
      </c>
      <c r="E45426">
        <v>21</v>
      </c>
      <c r="F45426" t="s">
        <v>59</v>
      </c>
    </row>
    <row r="45427" spans="1:6" x14ac:dyDescent="0.3">
      <c r="A45427">
        <v>343954</v>
      </c>
      <c r="B45427" s="2">
        <v>44410.723893203889</v>
      </c>
      <c r="C45427">
        <v>110335</v>
      </c>
      <c r="D45427">
        <v>258219</v>
      </c>
      <c r="E45427">
        <v>17</v>
      </c>
      <c r="F45427" t="s">
        <v>59</v>
      </c>
    </row>
    <row r="45428" spans="1:6" x14ac:dyDescent="0.3">
      <c r="A45428">
        <v>382731</v>
      </c>
      <c r="B45428" s="2">
        <v>44422.593523972289</v>
      </c>
      <c r="C45428">
        <v>110335</v>
      </c>
      <c r="D45428">
        <v>324991</v>
      </c>
      <c r="E45428">
        <v>14</v>
      </c>
      <c r="F45428" t="s">
        <v>60</v>
      </c>
    </row>
    <row r="45429" spans="1:6" x14ac:dyDescent="0.3">
      <c r="A45429">
        <v>388904</v>
      </c>
      <c r="B45429" s="2">
        <v>44423.919686084148</v>
      </c>
      <c r="C45429">
        <v>110335</v>
      </c>
      <c r="D45429">
        <v>112334</v>
      </c>
      <c r="E45429">
        <v>22</v>
      </c>
      <c r="F45429" t="s">
        <v>59</v>
      </c>
    </row>
    <row r="45430" spans="1:6" x14ac:dyDescent="0.3">
      <c r="A45430">
        <v>394450</v>
      </c>
      <c r="B45430" s="2">
        <v>44426.490883495149</v>
      </c>
      <c r="C45430">
        <v>110335</v>
      </c>
      <c r="D45430">
        <v>347393</v>
      </c>
      <c r="E45430">
        <v>11</v>
      </c>
      <c r="F45430" t="s">
        <v>59</v>
      </c>
    </row>
    <row r="45431" spans="1:6" x14ac:dyDescent="0.3">
      <c r="A45431">
        <v>399032</v>
      </c>
      <c r="B45431" s="2">
        <v>44428.010333333339</v>
      </c>
      <c r="C45431">
        <v>110335</v>
      </c>
      <c r="D45431">
        <v>38593</v>
      </c>
      <c r="E45431">
        <v>0</v>
      </c>
      <c r="F45431" t="s">
        <v>60</v>
      </c>
    </row>
    <row r="45432" spans="1:6" x14ac:dyDescent="0.3">
      <c r="A45432">
        <v>259376</v>
      </c>
      <c r="B45432" s="2">
        <v>44386.778504854366</v>
      </c>
      <c r="C45432">
        <v>110352</v>
      </c>
      <c r="D45432">
        <v>436459</v>
      </c>
      <c r="E45432">
        <v>18</v>
      </c>
      <c r="F45432" t="s">
        <v>60</v>
      </c>
    </row>
    <row r="45433" spans="1:6" x14ac:dyDescent="0.3">
      <c r="A45433">
        <v>279796</v>
      </c>
      <c r="B45433" s="2">
        <v>44392.623165048542</v>
      </c>
      <c r="C45433">
        <v>110352</v>
      </c>
      <c r="D45433">
        <v>411922</v>
      </c>
      <c r="E45433">
        <v>14</v>
      </c>
      <c r="F45433" t="s">
        <v>59</v>
      </c>
    </row>
    <row r="45434" spans="1:6" x14ac:dyDescent="0.3">
      <c r="A45434">
        <v>317610</v>
      </c>
      <c r="B45434" s="2">
        <v>44403.110220064722</v>
      </c>
      <c r="C45434">
        <v>110352</v>
      </c>
      <c r="D45434">
        <v>351192</v>
      </c>
      <c r="E45434">
        <v>2</v>
      </c>
      <c r="F45434" t="s">
        <v>59</v>
      </c>
    </row>
    <row r="45435" spans="1:6" x14ac:dyDescent="0.3">
      <c r="A45435">
        <v>211102</v>
      </c>
      <c r="B45435" s="2">
        <v>44372.644605177993</v>
      </c>
      <c r="C45435">
        <v>110392</v>
      </c>
      <c r="D45435">
        <v>226626</v>
      </c>
      <c r="E45435">
        <v>15</v>
      </c>
      <c r="F45435" t="s">
        <v>60</v>
      </c>
    </row>
    <row r="45436" spans="1:6" x14ac:dyDescent="0.3">
      <c r="A45436">
        <v>216352</v>
      </c>
      <c r="B45436" s="2">
        <v>44373.707711974115</v>
      </c>
      <c r="C45436">
        <v>110392</v>
      </c>
      <c r="D45436">
        <v>396575</v>
      </c>
      <c r="E45436">
        <v>16</v>
      </c>
      <c r="F45436" t="s">
        <v>60</v>
      </c>
    </row>
    <row r="45437" spans="1:6" x14ac:dyDescent="0.3">
      <c r="A45437">
        <v>228161</v>
      </c>
      <c r="B45437" s="2">
        <v>44376.785381877024</v>
      </c>
      <c r="C45437">
        <v>110392</v>
      </c>
      <c r="D45437">
        <v>250679</v>
      </c>
      <c r="E45437">
        <v>18</v>
      </c>
      <c r="F45437" t="s">
        <v>59</v>
      </c>
    </row>
    <row r="45438" spans="1:6" x14ac:dyDescent="0.3">
      <c r="A45438">
        <v>251465</v>
      </c>
      <c r="B45438" s="2">
        <v>44383.838779935279</v>
      </c>
      <c r="C45438">
        <v>110392</v>
      </c>
      <c r="D45438">
        <v>304722</v>
      </c>
      <c r="E45438">
        <v>20</v>
      </c>
      <c r="F45438" t="s">
        <v>59</v>
      </c>
    </row>
    <row r="45439" spans="1:6" x14ac:dyDescent="0.3">
      <c r="A45439">
        <v>276865</v>
      </c>
      <c r="B45439" s="2">
        <v>44391.649459546927</v>
      </c>
      <c r="C45439">
        <v>110392</v>
      </c>
      <c r="D45439">
        <v>343712</v>
      </c>
      <c r="E45439">
        <v>15</v>
      </c>
      <c r="F45439" t="s">
        <v>59</v>
      </c>
    </row>
    <row r="45440" spans="1:6" x14ac:dyDescent="0.3">
      <c r="A45440">
        <v>289195</v>
      </c>
      <c r="B45440" s="2">
        <v>44394.905122977347</v>
      </c>
      <c r="C45440">
        <v>110392</v>
      </c>
      <c r="D45440">
        <v>392434</v>
      </c>
      <c r="E45440">
        <v>21</v>
      </c>
      <c r="F45440" t="s">
        <v>60</v>
      </c>
    </row>
    <row r="45441" spans="1:6" x14ac:dyDescent="0.3">
      <c r="A45441">
        <v>304114</v>
      </c>
      <c r="B45441" s="2">
        <v>44399.866288025893</v>
      </c>
      <c r="C45441">
        <v>110392</v>
      </c>
      <c r="D45441">
        <v>411922</v>
      </c>
      <c r="E45441">
        <v>20</v>
      </c>
      <c r="F45441" t="s">
        <v>59</v>
      </c>
    </row>
    <row r="45442" spans="1:6" x14ac:dyDescent="0.3">
      <c r="A45442">
        <v>307976</v>
      </c>
      <c r="B45442" s="2">
        <v>44400.893796116507</v>
      </c>
      <c r="C45442">
        <v>110392</v>
      </c>
      <c r="D45442">
        <v>169042</v>
      </c>
      <c r="E45442">
        <v>21</v>
      </c>
      <c r="F45442" t="s">
        <v>60</v>
      </c>
    </row>
    <row r="45443" spans="1:6" x14ac:dyDescent="0.3">
      <c r="A45443">
        <v>311999</v>
      </c>
      <c r="B45443" s="2">
        <v>44401.824216828478</v>
      </c>
      <c r="C45443">
        <v>110392</v>
      </c>
      <c r="D45443">
        <v>338092</v>
      </c>
      <c r="E45443">
        <v>19</v>
      </c>
      <c r="F45443" t="s">
        <v>60</v>
      </c>
    </row>
    <row r="45444" spans="1:6" x14ac:dyDescent="0.3">
      <c r="A45444">
        <v>328297</v>
      </c>
      <c r="B45444" s="2">
        <v>44406.78214563107</v>
      </c>
      <c r="C45444">
        <v>110392</v>
      </c>
      <c r="D45444">
        <v>82901</v>
      </c>
      <c r="E45444">
        <v>18</v>
      </c>
      <c r="F45444" t="s">
        <v>59</v>
      </c>
    </row>
    <row r="45445" spans="1:6" x14ac:dyDescent="0.3">
      <c r="A45445">
        <v>350735</v>
      </c>
      <c r="B45445" s="2">
        <v>44412.968229773462</v>
      </c>
      <c r="C45445">
        <v>110392</v>
      </c>
      <c r="D45445">
        <v>286726</v>
      </c>
      <c r="E45445">
        <v>23</v>
      </c>
      <c r="F45445" t="s">
        <v>59</v>
      </c>
    </row>
    <row r="45446" spans="1:6" x14ac:dyDescent="0.3">
      <c r="A45446">
        <v>354577</v>
      </c>
      <c r="B45446" s="2">
        <v>44414.586352750812</v>
      </c>
      <c r="C45446">
        <v>110392</v>
      </c>
      <c r="D45446">
        <v>355267</v>
      </c>
      <c r="E45446">
        <v>14</v>
      </c>
      <c r="F45446" t="s">
        <v>60</v>
      </c>
    </row>
    <row r="45447" spans="1:6" x14ac:dyDescent="0.3">
      <c r="A45447">
        <v>388661</v>
      </c>
      <c r="B45447" s="2">
        <v>44423.867906148873</v>
      </c>
      <c r="C45447">
        <v>110392</v>
      </c>
      <c r="D45447">
        <v>455413</v>
      </c>
      <c r="E45447">
        <v>20</v>
      </c>
      <c r="F45447" t="s">
        <v>59</v>
      </c>
    </row>
    <row r="45448" spans="1:6" x14ac:dyDescent="0.3">
      <c r="A45448">
        <v>25238</v>
      </c>
      <c r="B45448" s="2">
        <v>44310.890804773095</v>
      </c>
      <c r="C45448">
        <v>110498</v>
      </c>
      <c r="D45448">
        <v>158978</v>
      </c>
      <c r="E45448">
        <v>21</v>
      </c>
      <c r="F45448" t="s">
        <v>60</v>
      </c>
    </row>
    <row r="45449" spans="1:6" x14ac:dyDescent="0.3">
      <c r="A45449">
        <v>35685</v>
      </c>
      <c r="B45449" s="2">
        <v>44316.574621359221</v>
      </c>
      <c r="C45449">
        <v>110498</v>
      </c>
      <c r="D45449">
        <v>433247</v>
      </c>
      <c r="E45449">
        <v>13</v>
      </c>
      <c r="F45449" t="s">
        <v>60</v>
      </c>
    </row>
    <row r="45450" spans="1:6" x14ac:dyDescent="0.3">
      <c r="A45450">
        <v>40646</v>
      </c>
      <c r="B45450" s="2">
        <v>44317.932226537218</v>
      </c>
      <c r="C45450">
        <v>110498</v>
      </c>
      <c r="D45450">
        <v>411922</v>
      </c>
      <c r="E45450">
        <v>22</v>
      </c>
      <c r="F45450" t="s">
        <v>60</v>
      </c>
    </row>
    <row r="45451" spans="1:6" x14ac:dyDescent="0.3">
      <c r="A45451">
        <v>59367</v>
      </c>
      <c r="B45451" s="2">
        <v>44325.79468608414</v>
      </c>
      <c r="C45451">
        <v>110498</v>
      </c>
      <c r="D45451">
        <v>88863</v>
      </c>
      <c r="E45451">
        <v>19</v>
      </c>
      <c r="F45451" t="s">
        <v>59</v>
      </c>
    </row>
    <row r="45452" spans="1:6" x14ac:dyDescent="0.3">
      <c r="A45452">
        <v>71766</v>
      </c>
      <c r="B45452" s="2">
        <v>44330.875592233009</v>
      </c>
      <c r="C45452">
        <v>110498</v>
      </c>
      <c r="D45452">
        <v>250679</v>
      </c>
      <c r="E45452">
        <v>21</v>
      </c>
      <c r="F45452" t="s">
        <v>60</v>
      </c>
    </row>
    <row r="45453" spans="1:6" x14ac:dyDescent="0.3">
      <c r="A45453">
        <v>107146</v>
      </c>
      <c r="B45453" s="2">
        <v>44342.736433656959</v>
      </c>
      <c r="C45453">
        <v>110498</v>
      </c>
      <c r="D45453">
        <v>349014</v>
      </c>
      <c r="E45453">
        <v>17</v>
      </c>
      <c r="F45453" t="s">
        <v>59</v>
      </c>
    </row>
    <row r="45454" spans="1:6" x14ac:dyDescent="0.3">
      <c r="A45454">
        <v>164380</v>
      </c>
      <c r="B45454" s="2">
        <v>44359.377574999235</v>
      </c>
      <c r="C45454">
        <v>110498</v>
      </c>
      <c r="D45454">
        <v>227775</v>
      </c>
      <c r="E45454">
        <v>9</v>
      </c>
      <c r="F45454" t="s">
        <v>60</v>
      </c>
    </row>
    <row r="45455" spans="1:6" x14ac:dyDescent="0.3">
      <c r="A45455">
        <v>183998</v>
      </c>
      <c r="B45455" s="2">
        <v>44365.0406407767</v>
      </c>
      <c r="C45455">
        <v>110498</v>
      </c>
      <c r="D45455">
        <v>357547</v>
      </c>
      <c r="E45455">
        <v>0</v>
      </c>
      <c r="F45455" t="s">
        <v>60</v>
      </c>
    </row>
    <row r="45456" spans="1:6" x14ac:dyDescent="0.3">
      <c r="A45456">
        <v>109155</v>
      </c>
      <c r="B45456" s="2">
        <v>44343.673326860844</v>
      </c>
      <c r="C45456">
        <v>110566</v>
      </c>
      <c r="D45456">
        <v>244574</v>
      </c>
      <c r="E45456">
        <v>16</v>
      </c>
      <c r="F45456" t="s">
        <v>59</v>
      </c>
    </row>
    <row r="45457" spans="1:6" x14ac:dyDescent="0.3">
      <c r="A45457">
        <v>126797</v>
      </c>
      <c r="B45457" s="2">
        <v>44347.668472491911</v>
      </c>
      <c r="C45457">
        <v>110566</v>
      </c>
      <c r="D45457">
        <v>249345</v>
      </c>
      <c r="E45457">
        <v>16</v>
      </c>
      <c r="F45457" t="s">
        <v>59</v>
      </c>
    </row>
    <row r="45458" spans="1:6" x14ac:dyDescent="0.3">
      <c r="A45458">
        <v>131297</v>
      </c>
      <c r="B45458" s="2">
        <v>44349.496951456313</v>
      </c>
      <c r="C45458">
        <v>110566</v>
      </c>
      <c r="D45458">
        <v>439981</v>
      </c>
      <c r="E45458">
        <v>11</v>
      </c>
      <c r="F45458" t="s">
        <v>59</v>
      </c>
    </row>
    <row r="45459" spans="1:6" x14ac:dyDescent="0.3">
      <c r="A45459">
        <v>160342</v>
      </c>
      <c r="B45459" s="2">
        <v>44358.597275080909</v>
      </c>
      <c r="C45459">
        <v>110566</v>
      </c>
      <c r="D45459">
        <v>154228</v>
      </c>
      <c r="E45459">
        <v>14</v>
      </c>
      <c r="F45459" t="s">
        <v>60</v>
      </c>
    </row>
    <row r="45460" spans="1:6" x14ac:dyDescent="0.3">
      <c r="A45460">
        <v>221196</v>
      </c>
      <c r="B45460" s="2">
        <v>44374.747978148749</v>
      </c>
      <c r="C45460">
        <v>110566</v>
      </c>
      <c r="D45460">
        <v>158978</v>
      </c>
      <c r="E45460">
        <v>17</v>
      </c>
      <c r="F45460" t="s">
        <v>59</v>
      </c>
    </row>
    <row r="45461" spans="1:6" x14ac:dyDescent="0.3">
      <c r="A45461">
        <v>227961</v>
      </c>
      <c r="B45461" s="2">
        <v>44376.76070550162</v>
      </c>
      <c r="C45461">
        <v>110566</v>
      </c>
      <c r="D45461">
        <v>227775</v>
      </c>
      <c r="E45461">
        <v>18</v>
      </c>
      <c r="F45461" t="s">
        <v>59</v>
      </c>
    </row>
    <row r="45462" spans="1:6" x14ac:dyDescent="0.3">
      <c r="A45462">
        <v>252149</v>
      </c>
      <c r="B45462" s="2">
        <v>44384.029333333339</v>
      </c>
      <c r="C45462">
        <v>110566</v>
      </c>
      <c r="D45462">
        <v>437139</v>
      </c>
      <c r="E45462">
        <v>0</v>
      </c>
      <c r="F45462" t="s">
        <v>59</v>
      </c>
    </row>
    <row r="45463" spans="1:6" x14ac:dyDescent="0.3">
      <c r="A45463">
        <v>258364</v>
      </c>
      <c r="B45463" s="2">
        <v>44386.653909385117</v>
      </c>
      <c r="C45463">
        <v>110566</v>
      </c>
      <c r="D45463">
        <v>378581</v>
      </c>
      <c r="E45463">
        <v>15</v>
      </c>
      <c r="F45463" t="s">
        <v>60</v>
      </c>
    </row>
    <row r="45464" spans="1:6" x14ac:dyDescent="0.3">
      <c r="A45464">
        <v>318031</v>
      </c>
      <c r="B45464" s="2">
        <v>44403.51636893204</v>
      </c>
      <c r="C45464">
        <v>110566</v>
      </c>
      <c r="D45464">
        <v>357547</v>
      </c>
      <c r="E45464">
        <v>12</v>
      </c>
      <c r="F45464" t="s">
        <v>59</v>
      </c>
    </row>
    <row r="45465" spans="1:6" x14ac:dyDescent="0.3">
      <c r="A45465">
        <v>346466</v>
      </c>
      <c r="B45465" s="2">
        <v>44411.680333333337</v>
      </c>
      <c r="C45465">
        <v>110566</v>
      </c>
      <c r="D45465">
        <v>396686</v>
      </c>
      <c r="E45465">
        <v>16</v>
      </c>
      <c r="F45465" t="s">
        <v>59</v>
      </c>
    </row>
    <row r="45466" spans="1:6" x14ac:dyDescent="0.3">
      <c r="A45466">
        <v>364223</v>
      </c>
      <c r="B45466" s="2">
        <v>44416.583941160316</v>
      </c>
      <c r="C45466">
        <v>110566</v>
      </c>
      <c r="D45466">
        <v>42705</v>
      </c>
      <c r="E45466">
        <v>14</v>
      </c>
      <c r="F45466" t="s">
        <v>59</v>
      </c>
    </row>
    <row r="45467" spans="1:6" x14ac:dyDescent="0.3">
      <c r="A45467">
        <v>372509</v>
      </c>
      <c r="B45467" s="2">
        <v>44419.568148867314</v>
      </c>
      <c r="C45467">
        <v>110566</v>
      </c>
      <c r="D45467">
        <v>112334</v>
      </c>
      <c r="E45467">
        <v>13</v>
      </c>
      <c r="F45467" t="s">
        <v>59</v>
      </c>
    </row>
    <row r="45468" spans="1:6" x14ac:dyDescent="0.3">
      <c r="A45468">
        <v>406233</v>
      </c>
      <c r="B45468" s="2">
        <v>44429.821955015716</v>
      </c>
      <c r="C45468">
        <v>110566</v>
      </c>
      <c r="D45468">
        <v>172251</v>
      </c>
      <c r="E45468">
        <v>19</v>
      </c>
      <c r="F45468" t="s">
        <v>60</v>
      </c>
    </row>
    <row r="45469" spans="1:6" x14ac:dyDescent="0.3">
      <c r="A45469">
        <v>416119</v>
      </c>
      <c r="B45469" s="2">
        <v>44433.409572815537</v>
      </c>
      <c r="C45469">
        <v>110566</v>
      </c>
      <c r="D45469">
        <v>118549</v>
      </c>
      <c r="E45469">
        <v>9</v>
      </c>
      <c r="F45469" t="s">
        <v>59</v>
      </c>
    </row>
    <row r="45470" spans="1:6" x14ac:dyDescent="0.3">
      <c r="A45470">
        <v>86249</v>
      </c>
      <c r="B45470" s="2">
        <v>44336.353666666662</v>
      </c>
      <c r="C45470">
        <v>110583</v>
      </c>
      <c r="D45470">
        <v>437795</v>
      </c>
      <c r="E45470">
        <v>8</v>
      </c>
      <c r="F45470" t="s">
        <v>59</v>
      </c>
    </row>
    <row r="45471" spans="1:6" x14ac:dyDescent="0.3">
      <c r="A45471">
        <v>90170</v>
      </c>
      <c r="B45471" s="2">
        <v>44337.767987055013</v>
      </c>
      <c r="C45471">
        <v>110583</v>
      </c>
      <c r="D45471">
        <v>122902</v>
      </c>
      <c r="E45471">
        <v>18</v>
      </c>
      <c r="F45471" t="s">
        <v>60</v>
      </c>
    </row>
    <row r="45472" spans="1:6" x14ac:dyDescent="0.3">
      <c r="A45472">
        <v>120026</v>
      </c>
      <c r="B45472" s="2">
        <v>44345.855365695788</v>
      </c>
      <c r="C45472">
        <v>110583</v>
      </c>
      <c r="D45472">
        <v>104355</v>
      </c>
      <c r="E45472">
        <v>20</v>
      </c>
      <c r="F45472" t="s">
        <v>60</v>
      </c>
    </row>
    <row r="45473" spans="1:6" x14ac:dyDescent="0.3">
      <c r="A45473">
        <v>160657</v>
      </c>
      <c r="B45473" s="2">
        <v>44358.638537216822</v>
      </c>
      <c r="C45473">
        <v>110583</v>
      </c>
      <c r="D45473">
        <v>351192</v>
      </c>
      <c r="E45473">
        <v>15</v>
      </c>
      <c r="F45473" t="s">
        <v>60</v>
      </c>
    </row>
    <row r="45474" spans="1:6" x14ac:dyDescent="0.3">
      <c r="A45474">
        <v>213072</v>
      </c>
      <c r="B45474" s="2">
        <v>44372.855365695788</v>
      </c>
      <c r="C45474">
        <v>110583</v>
      </c>
      <c r="D45474">
        <v>293021</v>
      </c>
      <c r="E45474">
        <v>20</v>
      </c>
      <c r="F45474" t="s">
        <v>60</v>
      </c>
    </row>
    <row r="45475" spans="1:6" x14ac:dyDescent="0.3">
      <c r="A45475">
        <v>246799</v>
      </c>
      <c r="B45475" s="2">
        <v>44381.994994964443</v>
      </c>
      <c r="C45475">
        <v>110583</v>
      </c>
      <c r="D45475">
        <v>353201</v>
      </c>
      <c r="E45475">
        <v>23</v>
      </c>
      <c r="F45475" t="s">
        <v>59</v>
      </c>
    </row>
    <row r="45476" spans="1:6" x14ac:dyDescent="0.3">
      <c r="A45476">
        <v>253277</v>
      </c>
      <c r="B45476" s="2">
        <v>44384.730770226532</v>
      </c>
      <c r="C45476">
        <v>110583</v>
      </c>
      <c r="D45476">
        <v>43842</v>
      </c>
      <c r="E45476">
        <v>17</v>
      </c>
      <c r="F45476" t="s">
        <v>59</v>
      </c>
    </row>
    <row r="45477" spans="1:6" x14ac:dyDescent="0.3">
      <c r="A45477">
        <v>258763</v>
      </c>
      <c r="B45477" s="2">
        <v>44386.708116504851</v>
      </c>
      <c r="C45477">
        <v>110583</v>
      </c>
      <c r="D45477">
        <v>354863</v>
      </c>
      <c r="E45477">
        <v>16</v>
      </c>
      <c r="F45477" t="s">
        <v>60</v>
      </c>
    </row>
    <row r="45478" spans="1:6" x14ac:dyDescent="0.3">
      <c r="A45478">
        <v>275053</v>
      </c>
      <c r="B45478" s="2">
        <v>44390.813294498381</v>
      </c>
      <c r="C45478">
        <v>110583</v>
      </c>
      <c r="D45478">
        <v>286726</v>
      </c>
      <c r="E45478">
        <v>19</v>
      </c>
      <c r="F45478" t="s">
        <v>59</v>
      </c>
    </row>
    <row r="45479" spans="1:6" x14ac:dyDescent="0.3">
      <c r="A45479">
        <v>315558</v>
      </c>
      <c r="B45479" s="2">
        <v>44402.729152103559</v>
      </c>
      <c r="C45479">
        <v>110583</v>
      </c>
      <c r="D45479">
        <v>470762</v>
      </c>
      <c r="E45479">
        <v>17</v>
      </c>
      <c r="F45479" t="s">
        <v>59</v>
      </c>
    </row>
    <row r="45480" spans="1:6" x14ac:dyDescent="0.3">
      <c r="A45480">
        <v>322175</v>
      </c>
      <c r="B45480" s="2">
        <v>44404.792258899673</v>
      </c>
      <c r="C45480">
        <v>110583</v>
      </c>
      <c r="D45480">
        <v>3556</v>
      </c>
      <c r="E45480">
        <v>19</v>
      </c>
      <c r="F45480" t="s">
        <v>59</v>
      </c>
    </row>
    <row r="45481" spans="1:6" x14ac:dyDescent="0.3">
      <c r="A45481">
        <v>351933</v>
      </c>
      <c r="B45481" s="2">
        <v>44413.696789644011</v>
      </c>
      <c r="C45481">
        <v>110583</v>
      </c>
      <c r="D45481">
        <v>59225</v>
      </c>
      <c r="E45481">
        <v>16</v>
      </c>
      <c r="F45481" t="s">
        <v>59</v>
      </c>
    </row>
    <row r="45482" spans="1:6" x14ac:dyDescent="0.3">
      <c r="A45482">
        <v>355811</v>
      </c>
      <c r="B45482" s="2">
        <v>44414.764750809059</v>
      </c>
      <c r="C45482">
        <v>110583</v>
      </c>
      <c r="D45482">
        <v>153893</v>
      </c>
      <c r="E45482">
        <v>18</v>
      </c>
      <c r="F45482" t="s">
        <v>60</v>
      </c>
    </row>
    <row r="45483" spans="1:6" x14ac:dyDescent="0.3">
      <c r="A45483">
        <v>379558</v>
      </c>
      <c r="B45483" s="2">
        <v>44421.791666666664</v>
      </c>
      <c r="C45483">
        <v>110583</v>
      </c>
      <c r="D45483">
        <v>250679</v>
      </c>
      <c r="E45483">
        <v>19</v>
      </c>
      <c r="F45483" t="s">
        <v>60</v>
      </c>
    </row>
    <row r="45484" spans="1:6" x14ac:dyDescent="0.3">
      <c r="A45484">
        <v>383351</v>
      </c>
      <c r="B45484" s="2">
        <v>44422.693553398058</v>
      </c>
      <c r="C45484">
        <v>110583</v>
      </c>
      <c r="D45484">
        <v>394819</v>
      </c>
      <c r="E45484">
        <v>16</v>
      </c>
      <c r="F45484" t="s">
        <v>60</v>
      </c>
    </row>
    <row r="45485" spans="1:6" x14ac:dyDescent="0.3">
      <c r="A45485">
        <v>401221</v>
      </c>
      <c r="B45485" s="2">
        <v>44428.714588996758</v>
      </c>
      <c r="C45485">
        <v>110583</v>
      </c>
      <c r="D45485">
        <v>411922</v>
      </c>
      <c r="E45485">
        <v>17</v>
      </c>
      <c r="F45485" t="s">
        <v>60</v>
      </c>
    </row>
    <row r="45486" spans="1:6" x14ac:dyDescent="0.3">
      <c r="A45486">
        <v>132833</v>
      </c>
      <c r="B45486" s="2">
        <v>44349.936271844657</v>
      </c>
      <c r="C45486">
        <v>110633</v>
      </c>
      <c r="D45486">
        <v>118549</v>
      </c>
      <c r="E45486">
        <v>22</v>
      </c>
      <c r="F45486" t="s">
        <v>59</v>
      </c>
    </row>
    <row r="45487" spans="1:6" x14ac:dyDescent="0.3">
      <c r="A45487">
        <v>139753</v>
      </c>
      <c r="B45487" s="2">
        <v>44351.965398058252</v>
      </c>
      <c r="C45487">
        <v>110633</v>
      </c>
      <c r="D45487">
        <v>411922</v>
      </c>
      <c r="E45487">
        <v>23</v>
      </c>
      <c r="F45487" t="s">
        <v>60</v>
      </c>
    </row>
    <row r="45488" spans="1:6" x14ac:dyDescent="0.3">
      <c r="A45488">
        <v>140242</v>
      </c>
      <c r="B45488" s="2">
        <v>44352.146627831717</v>
      </c>
      <c r="C45488">
        <v>110633</v>
      </c>
      <c r="D45488">
        <v>182984</v>
      </c>
      <c r="E45488">
        <v>3</v>
      </c>
      <c r="F45488" t="s">
        <v>60</v>
      </c>
    </row>
    <row r="45489" spans="1:6" x14ac:dyDescent="0.3">
      <c r="A45489">
        <v>147992</v>
      </c>
      <c r="B45489" s="2">
        <v>44354.086757281555</v>
      </c>
      <c r="C45489">
        <v>110633</v>
      </c>
      <c r="D45489">
        <v>206501</v>
      </c>
      <c r="E45489">
        <v>2</v>
      </c>
      <c r="F45489" t="s">
        <v>59</v>
      </c>
    </row>
    <row r="45490" spans="1:6" x14ac:dyDescent="0.3">
      <c r="A45490">
        <v>153350</v>
      </c>
      <c r="B45490" s="2">
        <v>44356.012323624593</v>
      </c>
      <c r="C45490">
        <v>110633</v>
      </c>
      <c r="D45490">
        <v>37644</v>
      </c>
      <c r="E45490">
        <v>0</v>
      </c>
      <c r="F45490" t="s">
        <v>59</v>
      </c>
    </row>
    <row r="45491" spans="1:6" x14ac:dyDescent="0.3">
      <c r="A45491">
        <v>178965</v>
      </c>
      <c r="B45491" s="2">
        <v>44363.631000000001</v>
      </c>
      <c r="C45491">
        <v>110633</v>
      </c>
      <c r="D45491">
        <v>230507</v>
      </c>
      <c r="E45491">
        <v>15</v>
      </c>
      <c r="F45491" t="s">
        <v>59</v>
      </c>
    </row>
    <row r="45492" spans="1:6" x14ac:dyDescent="0.3">
      <c r="A45492">
        <v>246785</v>
      </c>
      <c r="B45492" s="2">
        <v>44381.990539262064</v>
      </c>
      <c r="C45492">
        <v>110633</v>
      </c>
      <c r="D45492">
        <v>351192</v>
      </c>
      <c r="E45492">
        <v>23</v>
      </c>
      <c r="F45492" t="s">
        <v>59</v>
      </c>
    </row>
    <row r="45493" spans="1:6" x14ac:dyDescent="0.3">
      <c r="A45493">
        <v>252103</v>
      </c>
      <c r="B45493" s="2">
        <v>44384.004233009706</v>
      </c>
      <c r="C45493">
        <v>110633</v>
      </c>
      <c r="D45493">
        <v>396575</v>
      </c>
      <c r="E45493">
        <v>0</v>
      </c>
      <c r="F45493" t="s">
        <v>59</v>
      </c>
    </row>
    <row r="45494" spans="1:6" x14ac:dyDescent="0.3">
      <c r="A45494">
        <v>269911</v>
      </c>
      <c r="B45494" s="2">
        <v>44389.102938511329</v>
      </c>
      <c r="C45494">
        <v>110633</v>
      </c>
      <c r="D45494">
        <v>153893</v>
      </c>
      <c r="E45494">
        <v>2</v>
      </c>
      <c r="F45494" t="s">
        <v>59</v>
      </c>
    </row>
    <row r="45495" spans="1:6" x14ac:dyDescent="0.3">
      <c r="A45495">
        <v>301269</v>
      </c>
      <c r="B45495" s="2">
        <v>44398.866692556636</v>
      </c>
      <c r="C45495">
        <v>110633</v>
      </c>
      <c r="D45495">
        <v>436459</v>
      </c>
      <c r="E45495">
        <v>20</v>
      </c>
      <c r="F45495" t="s">
        <v>59</v>
      </c>
    </row>
    <row r="45496" spans="1:6" x14ac:dyDescent="0.3">
      <c r="A45496">
        <v>352778</v>
      </c>
      <c r="B45496" s="2">
        <v>44413.834330097088</v>
      </c>
      <c r="C45496">
        <v>110633</v>
      </c>
      <c r="D45496">
        <v>227775</v>
      </c>
      <c r="E45496">
        <v>20</v>
      </c>
      <c r="F45496" t="s">
        <v>59</v>
      </c>
    </row>
    <row r="45497" spans="1:6" x14ac:dyDescent="0.3">
      <c r="A45497">
        <v>381272</v>
      </c>
      <c r="B45497" s="2">
        <v>44422.132064724916</v>
      </c>
      <c r="C45497">
        <v>110633</v>
      </c>
      <c r="D45497">
        <v>463778</v>
      </c>
      <c r="E45497">
        <v>3</v>
      </c>
      <c r="F45497" t="s">
        <v>60</v>
      </c>
    </row>
    <row r="45498" spans="1:6" x14ac:dyDescent="0.3">
      <c r="A45498">
        <v>391519</v>
      </c>
      <c r="B45498" s="2">
        <v>44424.986433656959</v>
      </c>
      <c r="C45498">
        <v>110633</v>
      </c>
      <c r="D45498">
        <v>466283</v>
      </c>
      <c r="E45498">
        <v>23</v>
      </c>
      <c r="F45498" t="s">
        <v>59</v>
      </c>
    </row>
    <row r="45499" spans="1:6" x14ac:dyDescent="0.3">
      <c r="A45499">
        <v>156696</v>
      </c>
      <c r="B45499" s="2">
        <v>44357.499333333333</v>
      </c>
      <c r="C45499">
        <v>110659</v>
      </c>
      <c r="D45499">
        <v>182191</v>
      </c>
      <c r="E45499">
        <v>11</v>
      </c>
      <c r="F45499" t="s">
        <v>59</v>
      </c>
    </row>
    <row r="45500" spans="1:6" x14ac:dyDescent="0.3">
      <c r="A45500">
        <v>161435</v>
      </c>
      <c r="B45500" s="2">
        <v>44358.727129449842</v>
      </c>
      <c r="C45500">
        <v>110659</v>
      </c>
      <c r="D45500">
        <v>256951</v>
      </c>
      <c r="E45500">
        <v>17</v>
      </c>
      <c r="F45500" t="s">
        <v>60</v>
      </c>
    </row>
    <row r="45501" spans="1:6" x14ac:dyDescent="0.3">
      <c r="A45501">
        <v>278302</v>
      </c>
      <c r="B45501" s="2">
        <v>44391.89703236246</v>
      </c>
      <c r="C45501">
        <v>110659</v>
      </c>
      <c r="D45501">
        <v>37644</v>
      </c>
      <c r="E45501">
        <v>21</v>
      </c>
      <c r="F45501" t="s">
        <v>59</v>
      </c>
    </row>
    <row r="45502" spans="1:6" x14ac:dyDescent="0.3">
      <c r="A45502">
        <v>357983</v>
      </c>
      <c r="B45502" s="2">
        <v>44415.173528244879</v>
      </c>
      <c r="C45502">
        <v>110659</v>
      </c>
      <c r="D45502">
        <v>153893</v>
      </c>
      <c r="E45502">
        <v>4</v>
      </c>
      <c r="F45502" t="s">
        <v>60</v>
      </c>
    </row>
    <row r="45503" spans="1:6" x14ac:dyDescent="0.3">
      <c r="A45503">
        <v>386957</v>
      </c>
      <c r="B45503" s="2">
        <v>44423.603333333333</v>
      </c>
      <c r="C45503">
        <v>110659</v>
      </c>
      <c r="D45503">
        <v>471403</v>
      </c>
      <c r="E45503">
        <v>14</v>
      </c>
      <c r="F45503" t="s">
        <v>59</v>
      </c>
    </row>
    <row r="45504" spans="1:6" x14ac:dyDescent="0.3">
      <c r="A45504">
        <v>388374</v>
      </c>
      <c r="B45504" s="2">
        <v>44423.809653721684</v>
      </c>
      <c r="C45504">
        <v>110659</v>
      </c>
      <c r="D45504">
        <v>6475</v>
      </c>
      <c r="E45504">
        <v>19</v>
      </c>
      <c r="F45504" t="s">
        <v>59</v>
      </c>
    </row>
    <row r="45505" spans="1:6" x14ac:dyDescent="0.3">
      <c r="A45505">
        <v>400972</v>
      </c>
      <c r="B45505" s="2">
        <v>44428.694766990295</v>
      </c>
      <c r="C45505">
        <v>110659</v>
      </c>
      <c r="D45505">
        <v>367087</v>
      </c>
      <c r="E45505">
        <v>16</v>
      </c>
      <c r="F45505" t="s">
        <v>60</v>
      </c>
    </row>
    <row r="45506" spans="1:6" x14ac:dyDescent="0.3">
      <c r="A45506">
        <v>226380</v>
      </c>
      <c r="B45506" s="2">
        <v>44376.455284789641</v>
      </c>
      <c r="C45506">
        <v>110669</v>
      </c>
      <c r="D45506">
        <v>34056</v>
      </c>
      <c r="E45506">
        <v>10</v>
      </c>
      <c r="F45506" t="s">
        <v>59</v>
      </c>
    </row>
    <row r="45507" spans="1:6" x14ac:dyDescent="0.3">
      <c r="A45507">
        <v>226717</v>
      </c>
      <c r="B45507" s="2">
        <v>44376.555608414237</v>
      </c>
      <c r="C45507">
        <v>110669</v>
      </c>
      <c r="D45507">
        <v>21760</v>
      </c>
      <c r="E45507">
        <v>13</v>
      </c>
      <c r="F45507" t="s">
        <v>59</v>
      </c>
    </row>
    <row r="45508" spans="1:6" x14ac:dyDescent="0.3">
      <c r="A45508">
        <v>236475</v>
      </c>
      <c r="B45508" s="2">
        <v>44379.715802588995</v>
      </c>
      <c r="C45508">
        <v>110669</v>
      </c>
      <c r="D45508">
        <v>96200</v>
      </c>
      <c r="E45508">
        <v>17</v>
      </c>
      <c r="F45508" t="s">
        <v>60</v>
      </c>
    </row>
    <row r="45509" spans="1:6" x14ac:dyDescent="0.3">
      <c r="A45509">
        <v>311161</v>
      </c>
      <c r="B45509" s="2">
        <v>44401.730365695788</v>
      </c>
      <c r="C45509">
        <v>110669</v>
      </c>
      <c r="D45509">
        <v>21992</v>
      </c>
      <c r="E45509">
        <v>17</v>
      </c>
      <c r="F45509" t="s">
        <v>60</v>
      </c>
    </row>
    <row r="45510" spans="1:6" x14ac:dyDescent="0.3">
      <c r="A45510">
        <v>333538</v>
      </c>
      <c r="B45510" s="2">
        <v>44408.190771202731</v>
      </c>
      <c r="C45510">
        <v>110669</v>
      </c>
      <c r="D45510">
        <v>244574</v>
      </c>
      <c r="E45510">
        <v>4</v>
      </c>
      <c r="F45510" t="s">
        <v>60</v>
      </c>
    </row>
    <row r="45511" spans="1:6" x14ac:dyDescent="0.3">
      <c r="A45511">
        <v>339939</v>
      </c>
      <c r="B45511" s="2">
        <v>44409.571789644011</v>
      </c>
      <c r="C45511">
        <v>110669</v>
      </c>
      <c r="D45511">
        <v>301748</v>
      </c>
      <c r="E45511">
        <v>13</v>
      </c>
      <c r="F45511" t="s">
        <v>59</v>
      </c>
    </row>
    <row r="45512" spans="1:6" x14ac:dyDescent="0.3">
      <c r="A45512">
        <v>340863</v>
      </c>
      <c r="B45512" s="2">
        <v>44409.717420711975</v>
      </c>
      <c r="C45512">
        <v>110669</v>
      </c>
      <c r="D45512">
        <v>16599</v>
      </c>
      <c r="E45512">
        <v>17</v>
      </c>
      <c r="F45512" t="s">
        <v>59</v>
      </c>
    </row>
    <row r="45513" spans="1:6" x14ac:dyDescent="0.3">
      <c r="A45513">
        <v>349118</v>
      </c>
      <c r="B45513" s="2">
        <v>44412.710948220061</v>
      </c>
      <c r="C45513">
        <v>110669</v>
      </c>
      <c r="D45513">
        <v>182191</v>
      </c>
      <c r="E45513">
        <v>17</v>
      </c>
      <c r="F45513" t="s">
        <v>59</v>
      </c>
    </row>
    <row r="45514" spans="1:6" x14ac:dyDescent="0.3">
      <c r="A45514">
        <v>351440</v>
      </c>
      <c r="B45514" s="2">
        <v>44413.578262135918</v>
      </c>
      <c r="C45514">
        <v>110669</v>
      </c>
      <c r="D45514">
        <v>327649</v>
      </c>
      <c r="E45514">
        <v>13</v>
      </c>
      <c r="F45514" t="s">
        <v>59</v>
      </c>
    </row>
    <row r="45515" spans="1:6" x14ac:dyDescent="0.3">
      <c r="A45515">
        <v>372116</v>
      </c>
      <c r="B45515" s="2">
        <v>44419.30156310679</v>
      </c>
      <c r="C45515">
        <v>110669</v>
      </c>
      <c r="D45515">
        <v>86587</v>
      </c>
      <c r="E45515">
        <v>7</v>
      </c>
      <c r="F45515" t="s">
        <v>59</v>
      </c>
    </row>
    <row r="45516" spans="1:6" x14ac:dyDescent="0.3">
      <c r="A45516">
        <v>374417</v>
      </c>
      <c r="B45516" s="2">
        <v>44419.903504854366</v>
      </c>
      <c r="C45516">
        <v>110669</v>
      </c>
      <c r="D45516">
        <v>273577</v>
      </c>
      <c r="E45516">
        <v>21</v>
      </c>
      <c r="F45516" t="s">
        <v>59</v>
      </c>
    </row>
    <row r="45517" spans="1:6" x14ac:dyDescent="0.3">
      <c r="A45517">
        <v>380068</v>
      </c>
      <c r="B45517" s="2">
        <v>44421.871666666666</v>
      </c>
      <c r="C45517">
        <v>110669</v>
      </c>
      <c r="D45517">
        <v>376840</v>
      </c>
      <c r="E45517">
        <v>20</v>
      </c>
      <c r="F45517" t="s">
        <v>60</v>
      </c>
    </row>
    <row r="45518" spans="1:6" x14ac:dyDescent="0.3">
      <c r="A45518">
        <v>389364</v>
      </c>
      <c r="B45518" s="2">
        <v>44424.27890938511</v>
      </c>
      <c r="C45518">
        <v>110669</v>
      </c>
      <c r="D45518">
        <v>389702</v>
      </c>
      <c r="E45518">
        <v>6</v>
      </c>
      <c r="F45518" t="s">
        <v>59</v>
      </c>
    </row>
    <row r="45519" spans="1:6" x14ac:dyDescent="0.3">
      <c r="A45519">
        <v>392751</v>
      </c>
      <c r="B45519" s="2">
        <v>44425.712566343042</v>
      </c>
      <c r="C45519">
        <v>110669</v>
      </c>
      <c r="D45519">
        <v>472712</v>
      </c>
      <c r="E45519">
        <v>17</v>
      </c>
      <c r="F45519" t="s">
        <v>59</v>
      </c>
    </row>
    <row r="45520" spans="1:6" x14ac:dyDescent="0.3">
      <c r="A45520">
        <v>396786</v>
      </c>
      <c r="B45520" s="2">
        <v>44427.477938511322</v>
      </c>
      <c r="C45520">
        <v>110669</v>
      </c>
      <c r="D45520">
        <v>470762</v>
      </c>
      <c r="E45520">
        <v>11</v>
      </c>
      <c r="F45520" t="s">
        <v>59</v>
      </c>
    </row>
    <row r="45521" spans="1:6" x14ac:dyDescent="0.3">
      <c r="A45521">
        <v>417294</v>
      </c>
      <c r="B45521" s="2">
        <v>44433.735220064722</v>
      </c>
      <c r="C45521">
        <v>110669</v>
      </c>
      <c r="D45521">
        <v>258251</v>
      </c>
      <c r="E45521">
        <v>17</v>
      </c>
      <c r="F45521" t="s">
        <v>59</v>
      </c>
    </row>
    <row r="45522" spans="1:6" x14ac:dyDescent="0.3">
      <c r="A45522">
        <v>32398</v>
      </c>
      <c r="B45522" s="2">
        <v>44314.843634304212</v>
      </c>
      <c r="C45522">
        <v>110680</v>
      </c>
      <c r="D45522">
        <v>62913</v>
      </c>
      <c r="E45522">
        <v>20</v>
      </c>
      <c r="F45522" t="s">
        <v>59</v>
      </c>
    </row>
    <row r="45523" spans="1:6" x14ac:dyDescent="0.3">
      <c r="A45523">
        <v>34665</v>
      </c>
      <c r="B45523" s="2">
        <v>44315.861433656959</v>
      </c>
      <c r="C45523">
        <v>110680</v>
      </c>
      <c r="D45523">
        <v>419338</v>
      </c>
      <c r="E45523">
        <v>20</v>
      </c>
      <c r="F45523" t="s">
        <v>59</v>
      </c>
    </row>
    <row r="45524" spans="1:6" x14ac:dyDescent="0.3">
      <c r="A45524">
        <v>63641</v>
      </c>
      <c r="B45524" s="2">
        <v>44327.722275080909</v>
      </c>
      <c r="C45524">
        <v>110680</v>
      </c>
      <c r="D45524">
        <v>118549</v>
      </c>
      <c r="E45524">
        <v>17</v>
      </c>
      <c r="F45524" t="s">
        <v>59</v>
      </c>
    </row>
    <row r="45525" spans="1:6" x14ac:dyDescent="0.3">
      <c r="A45525">
        <v>69435</v>
      </c>
      <c r="B45525" s="2">
        <v>44330.476333333332</v>
      </c>
      <c r="C45525">
        <v>110680</v>
      </c>
      <c r="D45525">
        <v>425645</v>
      </c>
      <c r="E45525">
        <v>11</v>
      </c>
      <c r="F45525" t="s">
        <v>60</v>
      </c>
    </row>
    <row r="45526" spans="1:6" x14ac:dyDescent="0.3">
      <c r="A45526">
        <v>73041</v>
      </c>
      <c r="B45526" s="2">
        <v>44331.411595469261</v>
      </c>
      <c r="C45526">
        <v>110680</v>
      </c>
      <c r="D45526">
        <v>339834</v>
      </c>
      <c r="E45526">
        <v>9</v>
      </c>
      <c r="F45526" t="s">
        <v>60</v>
      </c>
    </row>
    <row r="45527" spans="1:6" x14ac:dyDescent="0.3">
      <c r="A45527">
        <v>81954</v>
      </c>
      <c r="B45527" s="2">
        <v>44334.553990291264</v>
      </c>
      <c r="C45527">
        <v>110680</v>
      </c>
      <c r="D45527">
        <v>351192</v>
      </c>
      <c r="E45527">
        <v>13</v>
      </c>
      <c r="F45527" t="s">
        <v>59</v>
      </c>
    </row>
    <row r="45528" spans="1:6" x14ac:dyDescent="0.3">
      <c r="A45528">
        <v>89449</v>
      </c>
      <c r="B45528" s="2">
        <v>44337.665333333338</v>
      </c>
      <c r="C45528">
        <v>110680</v>
      </c>
      <c r="D45528">
        <v>249070</v>
      </c>
      <c r="E45528">
        <v>15</v>
      </c>
      <c r="F45528" t="s">
        <v>60</v>
      </c>
    </row>
    <row r="45529" spans="1:6" x14ac:dyDescent="0.3">
      <c r="A45529">
        <v>125522</v>
      </c>
      <c r="B45529" s="2">
        <v>44347.103747572815</v>
      </c>
      <c r="C45529">
        <v>110697</v>
      </c>
      <c r="D45529">
        <v>351192</v>
      </c>
      <c r="E45529">
        <v>2</v>
      </c>
      <c r="F45529" t="s">
        <v>59</v>
      </c>
    </row>
    <row r="45530" spans="1:6" x14ac:dyDescent="0.3">
      <c r="A45530">
        <v>144471</v>
      </c>
      <c r="B45530" s="2">
        <v>44353.163853877377</v>
      </c>
      <c r="C45530">
        <v>110697</v>
      </c>
      <c r="D45530">
        <v>43842</v>
      </c>
      <c r="E45530">
        <v>3</v>
      </c>
      <c r="F45530" t="s">
        <v>59</v>
      </c>
    </row>
    <row r="45531" spans="1:6" x14ac:dyDescent="0.3">
      <c r="A45531">
        <v>169154</v>
      </c>
      <c r="B45531" s="2">
        <v>44360.338375404535</v>
      </c>
      <c r="C45531">
        <v>110697</v>
      </c>
      <c r="D45531">
        <v>347008</v>
      </c>
      <c r="E45531">
        <v>8</v>
      </c>
      <c r="F45531" t="s">
        <v>59</v>
      </c>
    </row>
    <row r="45532" spans="1:6" x14ac:dyDescent="0.3">
      <c r="A45532">
        <v>173065</v>
      </c>
      <c r="B45532" s="2">
        <v>44361.024459546927</v>
      </c>
      <c r="C45532">
        <v>110697</v>
      </c>
      <c r="D45532">
        <v>42705</v>
      </c>
      <c r="E45532">
        <v>0</v>
      </c>
      <c r="F45532" t="s">
        <v>59</v>
      </c>
    </row>
    <row r="45533" spans="1:6" x14ac:dyDescent="0.3">
      <c r="A45533">
        <v>188089</v>
      </c>
      <c r="B45533" s="2">
        <v>44365.982388349519</v>
      </c>
      <c r="C45533">
        <v>110697</v>
      </c>
      <c r="D45533">
        <v>313585</v>
      </c>
      <c r="E45533">
        <v>23</v>
      </c>
      <c r="F45533" t="s">
        <v>60</v>
      </c>
    </row>
    <row r="45534" spans="1:6" x14ac:dyDescent="0.3">
      <c r="A45534">
        <v>193664</v>
      </c>
      <c r="B45534" s="2">
        <v>44367.318333333336</v>
      </c>
      <c r="C45534">
        <v>110697</v>
      </c>
      <c r="D45534">
        <v>474478</v>
      </c>
      <c r="E45534">
        <v>7</v>
      </c>
      <c r="F45534" t="s">
        <v>59</v>
      </c>
    </row>
    <row r="45535" spans="1:6" x14ac:dyDescent="0.3">
      <c r="A45535">
        <v>200655</v>
      </c>
      <c r="B45535" s="2">
        <v>44369.270414239487</v>
      </c>
      <c r="C45535">
        <v>110697</v>
      </c>
      <c r="D45535">
        <v>264580</v>
      </c>
      <c r="E45535">
        <v>6</v>
      </c>
      <c r="F45535" t="s">
        <v>59</v>
      </c>
    </row>
    <row r="45536" spans="1:6" x14ac:dyDescent="0.3">
      <c r="A45536">
        <v>222812</v>
      </c>
      <c r="B45536" s="2">
        <v>44374.984006472492</v>
      </c>
      <c r="C45536">
        <v>110697</v>
      </c>
      <c r="D45536">
        <v>88863</v>
      </c>
      <c r="E45536">
        <v>23</v>
      </c>
      <c r="F45536" t="s">
        <v>59</v>
      </c>
    </row>
    <row r="45537" spans="1:6" x14ac:dyDescent="0.3">
      <c r="A45537">
        <v>5855</v>
      </c>
      <c r="B45537" s="2">
        <v>44295.121546925562</v>
      </c>
      <c r="C45537">
        <v>110703</v>
      </c>
      <c r="D45537">
        <v>347393</v>
      </c>
      <c r="E45537">
        <v>2</v>
      </c>
      <c r="F45537" t="s">
        <v>60</v>
      </c>
    </row>
    <row r="45538" spans="1:6" x14ac:dyDescent="0.3">
      <c r="A45538">
        <v>17668</v>
      </c>
      <c r="B45538" s="2">
        <v>44306.977533980578</v>
      </c>
      <c r="C45538">
        <v>110703</v>
      </c>
      <c r="D45538">
        <v>142974</v>
      </c>
      <c r="E45538">
        <v>23</v>
      </c>
      <c r="F45538" t="s">
        <v>59</v>
      </c>
    </row>
    <row r="45539" spans="1:6" x14ac:dyDescent="0.3">
      <c r="A45539">
        <v>17780</v>
      </c>
      <c r="B45539" s="2">
        <v>44307.213779935271</v>
      </c>
      <c r="C45539">
        <v>110703</v>
      </c>
      <c r="D45539">
        <v>347740</v>
      </c>
      <c r="E45539">
        <v>5</v>
      </c>
      <c r="F45539" t="s">
        <v>59</v>
      </c>
    </row>
    <row r="45540" spans="1:6" x14ac:dyDescent="0.3">
      <c r="A45540">
        <v>21505</v>
      </c>
      <c r="B45540" s="2">
        <v>44309.7833592233</v>
      </c>
      <c r="C45540">
        <v>110703</v>
      </c>
      <c r="D45540">
        <v>182841</v>
      </c>
      <c r="E45540">
        <v>18</v>
      </c>
      <c r="F45540" t="s">
        <v>60</v>
      </c>
    </row>
    <row r="45541" spans="1:6" x14ac:dyDescent="0.3">
      <c r="A45541">
        <v>29497</v>
      </c>
      <c r="B45541" s="2">
        <v>44313.174944983817</v>
      </c>
      <c r="C45541">
        <v>110703</v>
      </c>
      <c r="D45541">
        <v>194697</v>
      </c>
      <c r="E45541">
        <v>4</v>
      </c>
      <c r="F45541" t="s">
        <v>59</v>
      </c>
    </row>
    <row r="45542" spans="1:6" x14ac:dyDescent="0.3">
      <c r="A45542">
        <v>62231</v>
      </c>
      <c r="B45542" s="2">
        <v>44326.962970873785</v>
      </c>
      <c r="C45542">
        <v>110703</v>
      </c>
      <c r="D45542">
        <v>154228</v>
      </c>
      <c r="E45542">
        <v>23</v>
      </c>
      <c r="F45542" t="s">
        <v>59</v>
      </c>
    </row>
    <row r="45543" spans="1:6" x14ac:dyDescent="0.3">
      <c r="A45543">
        <v>68851</v>
      </c>
      <c r="B45543" s="2">
        <v>44329.964588996758</v>
      </c>
      <c r="C45543">
        <v>110703</v>
      </c>
      <c r="D45543">
        <v>351192</v>
      </c>
      <c r="E45543">
        <v>23</v>
      </c>
      <c r="F45543" t="s">
        <v>59</v>
      </c>
    </row>
    <row r="45544" spans="1:6" x14ac:dyDescent="0.3">
      <c r="A45544">
        <v>77730</v>
      </c>
      <c r="B45544" s="2">
        <v>44332.663747062594</v>
      </c>
      <c r="C45544">
        <v>110703</v>
      </c>
      <c r="D45544">
        <v>250679</v>
      </c>
      <c r="E45544">
        <v>15</v>
      </c>
      <c r="F45544" t="s">
        <v>59</v>
      </c>
    </row>
    <row r="45545" spans="1:6" x14ac:dyDescent="0.3">
      <c r="A45545">
        <v>153436</v>
      </c>
      <c r="B45545" s="2">
        <v>44356.077857605174</v>
      </c>
      <c r="C45545">
        <v>110703</v>
      </c>
      <c r="D45545">
        <v>477565</v>
      </c>
      <c r="E45545">
        <v>1</v>
      </c>
      <c r="F45545" t="s">
        <v>59</v>
      </c>
    </row>
    <row r="45546" spans="1:6" x14ac:dyDescent="0.3">
      <c r="A45546">
        <v>173039</v>
      </c>
      <c r="B45546" s="2">
        <v>44361.008278317153</v>
      </c>
      <c r="C45546">
        <v>110703</v>
      </c>
      <c r="D45546">
        <v>151924</v>
      </c>
      <c r="E45546">
        <v>0</v>
      </c>
      <c r="F45546" t="s">
        <v>59</v>
      </c>
    </row>
    <row r="45547" spans="1:6" x14ac:dyDescent="0.3">
      <c r="A45547">
        <v>192979</v>
      </c>
      <c r="B45547" s="2">
        <v>44367.02769579288</v>
      </c>
      <c r="C45547">
        <v>110703</v>
      </c>
      <c r="D45547">
        <v>108824</v>
      </c>
      <c r="E45547">
        <v>0</v>
      </c>
      <c r="F45547" t="s">
        <v>59</v>
      </c>
    </row>
    <row r="45548" spans="1:6" x14ac:dyDescent="0.3">
      <c r="A45548">
        <v>269906</v>
      </c>
      <c r="B45548" s="2">
        <v>44389.090802588995</v>
      </c>
      <c r="C45548">
        <v>110703</v>
      </c>
      <c r="D45548">
        <v>453901</v>
      </c>
      <c r="E45548">
        <v>2</v>
      </c>
      <c r="F45548" t="s">
        <v>59</v>
      </c>
    </row>
    <row r="45549" spans="1:6" x14ac:dyDescent="0.3">
      <c r="A45549">
        <v>289789</v>
      </c>
      <c r="B45549" s="2">
        <v>44395.011514563106</v>
      </c>
      <c r="C45549">
        <v>110703</v>
      </c>
      <c r="D45549">
        <v>80850</v>
      </c>
      <c r="E45549">
        <v>0</v>
      </c>
      <c r="F45549" t="s">
        <v>59</v>
      </c>
    </row>
    <row r="45550" spans="1:6" x14ac:dyDescent="0.3">
      <c r="A45550">
        <v>290180</v>
      </c>
      <c r="B45550" s="2">
        <v>44395.184653721677</v>
      </c>
      <c r="C45550">
        <v>110703</v>
      </c>
      <c r="D45550">
        <v>380039</v>
      </c>
      <c r="E45550">
        <v>4</v>
      </c>
      <c r="F45550" t="s">
        <v>59</v>
      </c>
    </row>
    <row r="45551" spans="1:6" x14ac:dyDescent="0.3">
      <c r="A45551">
        <v>304248</v>
      </c>
      <c r="B45551" s="2">
        <v>44399.888537216822</v>
      </c>
      <c r="C45551">
        <v>110703</v>
      </c>
      <c r="D45551">
        <v>5151</v>
      </c>
      <c r="E45551">
        <v>21</v>
      </c>
      <c r="F45551" t="s">
        <v>59</v>
      </c>
    </row>
    <row r="45552" spans="1:6" x14ac:dyDescent="0.3">
      <c r="A45552">
        <v>393406</v>
      </c>
      <c r="B45552" s="2">
        <v>44425.851320388349</v>
      </c>
      <c r="C45552">
        <v>110703</v>
      </c>
      <c r="D45552">
        <v>113183</v>
      </c>
      <c r="E45552">
        <v>20</v>
      </c>
      <c r="F45552" t="s">
        <v>59</v>
      </c>
    </row>
    <row r="45553" spans="1:6" x14ac:dyDescent="0.3">
      <c r="A45553">
        <v>411045</v>
      </c>
      <c r="B45553" s="2">
        <v>44430.92251779935</v>
      </c>
      <c r="C45553">
        <v>110703</v>
      </c>
      <c r="D45553">
        <v>466473</v>
      </c>
      <c r="E45553">
        <v>22</v>
      </c>
      <c r="F45553" t="s">
        <v>59</v>
      </c>
    </row>
    <row r="45554" spans="1:6" x14ac:dyDescent="0.3">
      <c r="A45554">
        <v>198211</v>
      </c>
      <c r="B45554" s="2">
        <v>44368.625592233009</v>
      </c>
      <c r="C45554">
        <v>110741</v>
      </c>
      <c r="D45554">
        <v>394819</v>
      </c>
      <c r="E45554">
        <v>15</v>
      </c>
      <c r="F45554" t="s">
        <v>59</v>
      </c>
    </row>
    <row r="45555" spans="1:6" x14ac:dyDescent="0.3">
      <c r="A45555">
        <v>204744</v>
      </c>
      <c r="B45555" s="2">
        <v>44370.687080906144</v>
      </c>
      <c r="C45555">
        <v>110741</v>
      </c>
      <c r="D45555">
        <v>422060</v>
      </c>
      <c r="E45555">
        <v>16</v>
      </c>
      <c r="F45555" t="s">
        <v>59</v>
      </c>
    </row>
    <row r="45556" spans="1:6" x14ac:dyDescent="0.3">
      <c r="A45556">
        <v>208158</v>
      </c>
      <c r="B45556" s="2">
        <v>44371.730770226532</v>
      </c>
      <c r="C45556">
        <v>110741</v>
      </c>
      <c r="D45556">
        <v>347393</v>
      </c>
      <c r="E45556">
        <v>17</v>
      </c>
      <c r="F45556" t="s">
        <v>59</v>
      </c>
    </row>
    <row r="45557" spans="1:6" x14ac:dyDescent="0.3">
      <c r="A45557">
        <v>169211</v>
      </c>
      <c r="B45557" s="2">
        <v>44360.349000000002</v>
      </c>
      <c r="C45557">
        <v>110775</v>
      </c>
      <c r="D45557">
        <v>208822</v>
      </c>
      <c r="E45557">
        <v>8</v>
      </c>
      <c r="F45557" t="s">
        <v>59</v>
      </c>
    </row>
    <row r="45558" spans="1:6" x14ac:dyDescent="0.3">
      <c r="A45558">
        <v>197119</v>
      </c>
      <c r="B45558" s="2">
        <v>44368.0050420712</v>
      </c>
      <c r="C45558">
        <v>110775</v>
      </c>
      <c r="D45558">
        <v>266293</v>
      </c>
      <c r="E45558">
        <v>0</v>
      </c>
      <c r="F45558" t="s">
        <v>59</v>
      </c>
    </row>
    <row r="45559" spans="1:6" x14ac:dyDescent="0.3">
      <c r="A45559">
        <v>212476</v>
      </c>
      <c r="B45559" s="2">
        <v>44372.777999999998</v>
      </c>
      <c r="C45559">
        <v>110775</v>
      </c>
      <c r="D45559">
        <v>154228</v>
      </c>
      <c r="E45559">
        <v>18</v>
      </c>
      <c r="F45559" t="s">
        <v>60</v>
      </c>
    </row>
    <row r="45560" spans="1:6" x14ac:dyDescent="0.3">
      <c r="A45560">
        <v>230519</v>
      </c>
      <c r="B45560" s="2">
        <v>44377.702453074431</v>
      </c>
      <c r="C45560">
        <v>110775</v>
      </c>
      <c r="D45560">
        <v>351192</v>
      </c>
      <c r="E45560">
        <v>16</v>
      </c>
      <c r="F45560" t="s">
        <v>59</v>
      </c>
    </row>
    <row r="45561" spans="1:6" x14ac:dyDescent="0.3">
      <c r="A45561">
        <v>232101</v>
      </c>
      <c r="B45561" s="2">
        <v>44377.940317152104</v>
      </c>
      <c r="C45561">
        <v>110775</v>
      </c>
      <c r="D45561">
        <v>114057</v>
      </c>
      <c r="E45561">
        <v>22</v>
      </c>
      <c r="F45561" t="s">
        <v>59</v>
      </c>
    </row>
    <row r="45562" spans="1:6" x14ac:dyDescent="0.3">
      <c r="A45562">
        <v>238094</v>
      </c>
      <c r="B45562" s="2">
        <v>44379.91280906149</v>
      </c>
      <c r="C45562">
        <v>110775</v>
      </c>
      <c r="D45562">
        <v>244574</v>
      </c>
      <c r="E45562">
        <v>21</v>
      </c>
      <c r="F45562" t="s">
        <v>60</v>
      </c>
    </row>
    <row r="45563" spans="1:6" x14ac:dyDescent="0.3">
      <c r="A45563">
        <v>245174</v>
      </c>
      <c r="B45563" s="2">
        <v>44381.67818122977</v>
      </c>
      <c r="C45563">
        <v>110775</v>
      </c>
      <c r="D45563">
        <v>258219</v>
      </c>
      <c r="E45563">
        <v>16</v>
      </c>
      <c r="F45563" t="s">
        <v>59</v>
      </c>
    </row>
    <row r="45564" spans="1:6" x14ac:dyDescent="0.3">
      <c r="A45564">
        <v>253906</v>
      </c>
      <c r="B45564" s="2">
        <v>44384.839993527508</v>
      </c>
      <c r="C45564">
        <v>110775</v>
      </c>
      <c r="D45564">
        <v>172698</v>
      </c>
      <c r="E45564">
        <v>20</v>
      </c>
      <c r="F45564" t="s">
        <v>59</v>
      </c>
    </row>
    <row r="45565" spans="1:6" x14ac:dyDescent="0.3">
      <c r="A45565">
        <v>285005</v>
      </c>
      <c r="B45565" s="2">
        <v>44393.928990291264</v>
      </c>
      <c r="C45565">
        <v>110775</v>
      </c>
      <c r="D45565">
        <v>51162</v>
      </c>
      <c r="E45565">
        <v>22</v>
      </c>
      <c r="F45565" t="s">
        <v>60</v>
      </c>
    </row>
    <row r="45566" spans="1:6" x14ac:dyDescent="0.3">
      <c r="A45566">
        <v>302313</v>
      </c>
      <c r="B45566" s="2">
        <v>44399.438699029124</v>
      </c>
      <c r="C45566">
        <v>110775</v>
      </c>
      <c r="D45566">
        <v>347008</v>
      </c>
      <c r="E45566">
        <v>10</v>
      </c>
      <c r="F45566" t="s">
        <v>59</v>
      </c>
    </row>
    <row r="45567" spans="1:6" x14ac:dyDescent="0.3">
      <c r="A45567">
        <v>338113</v>
      </c>
      <c r="B45567" s="2">
        <v>44409.03</v>
      </c>
      <c r="C45567">
        <v>110775</v>
      </c>
      <c r="D45567">
        <v>470762</v>
      </c>
      <c r="E45567">
        <v>0</v>
      </c>
      <c r="F45567" t="s">
        <v>59</v>
      </c>
    </row>
    <row r="45568" spans="1:6" x14ac:dyDescent="0.3">
      <c r="A45568">
        <v>352929</v>
      </c>
      <c r="B45568" s="2">
        <v>44413.854556634302</v>
      </c>
      <c r="C45568">
        <v>110775</v>
      </c>
      <c r="D45568">
        <v>168838</v>
      </c>
      <c r="E45568">
        <v>20</v>
      </c>
      <c r="F45568" t="s">
        <v>59</v>
      </c>
    </row>
    <row r="45569" spans="1:6" x14ac:dyDescent="0.3">
      <c r="A45569">
        <v>365214</v>
      </c>
      <c r="B45569" s="2">
        <v>44416.744524271846</v>
      </c>
      <c r="C45569">
        <v>110775</v>
      </c>
      <c r="D45569">
        <v>3215</v>
      </c>
      <c r="E45569">
        <v>17</v>
      </c>
      <c r="F45569" t="s">
        <v>59</v>
      </c>
    </row>
    <row r="45570" spans="1:6" x14ac:dyDescent="0.3">
      <c r="A45570">
        <v>379031</v>
      </c>
      <c r="B45570" s="2">
        <v>44421.717016181232</v>
      </c>
      <c r="C45570">
        <v>110775</v>
      </c>
      <c r="D45570">
        <v>351192</v>
      </c>
      <c r="E45570">
        <v>17</v>
      </c>
      <c r="F45570" t="s">
        <v>60</v>
      </c>
    </row>
    <row r="45571" spans="1:6" x14ac:dyDescent="0.3">
      <c r="A45571">
        <v>420598</v>
      </c>
      <c r="B45571" s="2">
        <v>44434.846466019415</v>
      </c>
      <c r="C45571">
        <v>110775</v>
      </c>
      <c r="D45571">
        <v>238334</v>
      </c>
      <c r="E45571">
        <v>20</v>
      </c>
      <c r="F45571" t="s">
        <v>59</v>
      </c>
    </row>
    <row r="45572" spans="1:6" x14ac:dyDescent="0.3">
      <c r="A45572">
        <v>106054</v>
      </c>
      <c r="B45572" s="2">
        <v>44342.500592233009</v>
      </c>
      <c r="C45572">
        <v>110808</v>
      </c>
      <c r="D45572">
        <v>108167</v>
      </c>
      <c r="E45572">
        <v>12</v>
      </c>
      <c r="F45572" t="s">
        <v>59</v>
      </c>
    </row>
    <row r="45573" spans="1:6" x14ac:dyDescent="0.3">
      <c r="A45573">
        <v>113014</v>
      </c>
      <c r="B45573" s="2">
        <v>44344.693148867314</v>
      </c>
      <c r="C45573">
        <v>110808</v>
      </c>
      <c r="D45573">
        <v>173184</v>
      </c>
      <c r="E45573">
        <v>16</v>
      </c>
      <c r="F45573" t="s">
        <v>60</v>
      </c>
    </row>
    <row r="45574" spans="1:6" x14ac:dyDescent="0.3">
      <c r="A45574">
        <v>140158</v>
      </c>
      <c r="B45574" s="2">
        <v>44352.115604113897</v>
      </c>
      <c r="C45574">
        <v>110808</v>
      </c>
      <c r="D45574">
        <v>230507</v>
      </c>
      <c r="E45574">
        <v>2</v>
      </c>
      <c r="F45574" t="s">
        <v>60</v>
      </c>
    </row>
    <row r="45575" spans="1:6" x14ac:dyDescent="0.3">
      <c r="A45575">
        <v>186710</v>
      </c>
      <c r="B45575" s="2">
        <v>44365.775673139164</v>
      </c>
      <c r="C45575">
        <v>110808</v>
      </c>
      <c r="D45575">
        <v>472908</v>
      </c>
      <c r="E45575">
        <v>18</v>
      </c>
      <c r="F45575" t="s">
        <v>60</v>
      </c>
    </row>
    <row r="45576" spans="1:6" x14ac:dyDescent="0.3">
      <c r="A45576">
        <v>187939</v>
      </c>
      <c r="B45576" s="2">
        <v>44365.939103559875</v>
      </c>
      <c r="C45576">
        <v>110808</v>
      </c>
      <c r="D45576">
        <v>300941</v>
      </c>
      <c r="E45576">
        <v>22</v>
      </c>
      <c r="F45576" t="s">
        <v>60</v>
      </c>
    </row>
    <row r="45577" spans="1:6" x14ac:dyDescent="0.3">
      <c r="A45577">
        <v>233049</v>
      </c>
      <c r="B45577" s="2">
        <v>44378.649459546927</v>
      </c>
      <c r="C45577">
        <v>110808</v>
      </c>
      <c r="D45577">
        <v>153893</v>
      </c>
      <c r="E45577">
        <v>15</v>
      </c>
      <c r="F45577" t="s">
        <v>59</v>
      </c>
    </row>
    <row r="45578" spans="1:6" x14ac:dyDescent="0.3">
      <c r="A45578">
        <v>236743</v>
      </c>
      <c r="B45578" s="2">
        <v>44379.746546925569</v>
      </c>
      <c r="C45578">
        <v>110808</v>
      </c>
      <c r="D45578">
        <v>104958</v>
      </c>
      <c r="E45578">
        <v>17</v>
      </c>
      <c r="F45578" t="s">
        <v>60</v>
      </c>
    </row>
    <row r="45579" spans="1:6" x14ac:dyDescent="0.3">
      <c r="A45579">
        <v>22884</v>
      </c>
      <c r="B45579" s="2">
        <v>44310.343546861171</v>
      </c>
      <c r="C45579">
        <v>110844</v>
      </c>
      <c r="D45579">
        <v>170498</v>
      </c>
      <c r="E45579">
        <v>8</v>
      </c>
      <c r="F45579" t="s">
        <v>60</v>
      </c>
    </row>
    <row r="45580" spans="1:6" x14ac:dyDescent="0.3">
      <c r="A45580">
        <v>47737</v>
      </c>
      <c r="B45580" s="2">
        <v>44320.915666666668</v>
      </c>
      <c r="C45580">
        <v>110844</v>
      </c>
      <c r="D45580">
        <v>238334</v>
      </c>
      <c r="E45580">
        <v>21</v>
      </c>
      <c r="F45580" t="s">
        <v>59</v>
      </c>
    </row>
    <row r="45581" spans="1:6" x14ac:dyDescent="0.3">
      <c r="A45581">
        <v>72317</v>
      </c>
      <c r="B45581" s="2">
        <v>44331.025360881373</v>
      </c>
      <c r="C45581">
        <v>110844</v>
      </c>
      <c r="D45581">
        <v>158978</v>
      </c>
      <c r="E45581">
        <v>0</v>
      </c>
      <c r="F45581" t="s">
        <v>60</v>
      </c>
    </row>
    <row r="45582" spans="1:6" x14ac:dyDescent="0.3">
      <c r="A45582">
        <v>28393</v>
      </c>
      <c r="B45582" s="2">
        <v>44312.577857605174</v>
      </c>
      <c r="C45582">
        <v>110864</v>
      </c>
      <c r="D45582">
        <v>230507</v>
      </c>
      <c r="E45582">
        <v>13</v>
      </c>
      <c r="F45582" t="s">
        <v>59</v>
      </c>
    </row>
    <row r="45583" spans="1:6" x14ac:dyDescent="0.3">
      <c r="A45583">
        <v>41702</v>
      </c>
      <c r="B45583" s="2">
        <v>44318.515549180578</v>
      </c>
      <c r="C45583">
        <v>110864</v>
      </c>
      <c r="D45583">
        <v>333426</v>
      </c>
      <c r="E45583">
        <v>12</v>
      </c>
      <c r="F45583" t="s">
        <v>59</v>
      </c>
    </row>
    <row r="45584" spans="1:6" x14ac:dyDescent="0.3">
      <c r="A45584">
        <v>65339</v>
      </c>
      <c r="B45584" s="2">
        <v>44328.628019417476</v>
      </c>
      <c r="C45584">
        <v>110864</v>
      </c>
      <c r="D45584">
        <v>189009</v>
      </c>
      <c r="E45584">
        <v>15</v>
      </c>
      <c r="F45584" t="s">
        <v>59</v>
      </c>
    </row>
    <row r="45585" spans="1:6" x14ac:dyDescent="0.3">
      <c r="A45585">
        <v>97760</v>
      </c>
      <c r="B45585" s="2">
        <v>44339.536999999997</v>
      </c>
      <c r="C45585">
        <v>110864</v>
      </c>
      <c r="D45585">
        <v>300941</v>
      </c>
      <c r="E45585">
        <v>12</v>
      </c>
      <c r="F45585" t="s">
        <v>59</v>
      </c>
    </row>
    <row r="45586" spans="1:6" x14ac:dyDescent="0.3">
      <c r="A45586">
        <v>99318</v>
      </c>
      <c r="B45586" s="2">
        <v>44339.762323624593</v>
      </c>
      <c r="C45586">
        <v>110864</v>
      </c>
      <c r="D45586">
        <v>405774</v>
      </c>
      <c r="E45586">
        <v>18</v>
      </c>
      <c r="F45586" t="s">
        <v>59</v>
      </c>
    </row>
    <row r="45587" spans="1:6" x14ac:dyDescent="0.3">
      <c r="A45587">
        <v>159629</v>
      </c>
      <c r="B45587" s="2">
        <v>44358.421708737864</v>
      </c>
      <c r="C45587">
        <v>110934</v>
      </c>
      <c r="D45587">
        <v>470762</v>
      </c>
      <c r="E45587">
        <v>10</v>
      </c>
      <c r="F45587" t="s">
        <v>60</v>
      </c>
    </row>
    <row r="45588" spans="1:6" x14ac:dyDescent="0.3">
      <c r="A45588">
        <v>169337</v>
      </c>
      <c r="B45588" s="2">
        <v>44360.389346278316</v>
      </c>
      <c r="C45588">
        <v>110934</v>
      </c>
      <c r="D45588">
        <v>347393</v>
      </c>
      <c r="E45588">
        <v>9</v>
      </c>
      <c r="F45588" t="s">
        <v>59</v>
      </c>
    </row>
    <row r="45589" spans="1:6" x14ac:dyDescent="0.3">
      <c r="A45589">
        <v>181145</v>
      </c>
      <c r="B45589" s="2">
        <v>44364.489669902912</v>
      </c>
      <c r="C45589">
        <v>110934</v>
      </c>
      <c r="D45589">
        <v>390221</v>
      </c>
      <c r="E45589">
        <v>11</v>
      </c>
      <c r="F45589" t="s">
        <v>59</v>
      </c>
    </row>
    <row r="45590" spans="1:6" x14ac:dyDescent="0.3">
      <c r="A45590">
        <v>244461</v>
      </c>
      <c r="B45590" s="2">
        <v>44381.552776699027</v>
      </c>
      <c r="C45590">
        <v>110934</v>
      </c>
      <c r="D45590">
        <v>86587</v>
      </c>
      <c r="E45590">
        <v>13</v>
      </c>
      <c r="F45590" t="s">
        <v>59</v>
      </c>
    </row>
    <row r="45591" spans="1:6" x14ac:dyDescent="0.3">
      <c r="A45591">
        <v>348216</v>
      </c>
      <c r="B45591" s="2">
        <v>44412.454071197411</v>
      </c>
      <c r="C45591">
        <v>110934</v>
      </c>
      <c r="D45591">
        <v>123413</v>
      </c>
      <c r="E45591">
        <v>10</v>
      </c>
      <c r="F45591" t="s">
        <v>59</v>
      </c>
    </row>
    <row r="45592" spans="1:6" x14ac:dyDescent="0.3">
      <c r="A45592">
        <v>354538</v>
      </c>
      <c r="B45592" s="2">
        <v>44414.578666666668</v>
      </c>
      <c r="C45592">
        <v>110934</v>
      </c>
      <c r="D45592">
        <v>250679</v>
      </c>
      <c r="E45592">
        <v>13</v>
      </c>
      <c r="F45592" t="s">
        <v>60</v>
      </c>
    </row>
    <row r="45593" spans="1:6" x14ac:dyDescent="0.3">
      <c r="A45593">
        <v>357736</v>
      </c>
      <c r="B45593" s="2">
        <v>44415.088778344063</v>
      </c>
      <c r="C45593">
        <v>110934</v>
      </c>
      <c r="D45593">
        <v>117699</v>
      </c>
      <c r="E45593">
        <v>2</v>
      </c>
      <c r="F45593" t="s">
        <v>60</v>
      </c>
    </row>
    <row r="45594" spans="1:6" x14ac:dyDescent="0.3">
      <c r="A45594">
        <v>373026</v>
      </c>
      <c r="B45594" s="2">
        <v>44419.685462783171</v>
      </c>
      <c r="C45594">
        <v>110934</v>
      </c>
      <c r="D45594">
        <v>158978</v>
      </c>
      <c r="E45594">
        <v>16</v>
      </c>
      <c r="F45594" t="s">
        <v>59</v>
      </c>
    </row>
    <row r="45595" spans="1:6" x14ac:dyDescent="0.3">
      <c r="A45595">
        <v>404464</v>
      </c>
      <c r="B45595" s="2">
        <v>44429.543067961167</v>
      </c>
      <c r="C45595">
        <v>110934</v>
      </c>
      <c r="D45595">
        <v>204725</v>
      </c>
      <c r="E45595">
        <v>13</v>
      </c>
      <c r="F45595" t="s">
        <v>60</v>
      </c>
    </row>
    <row r="45596" spans="1:6" x14ac:dyDescent="0.3">
      <c r="A45596">
        <v>420192</v>
      </c>
      <c r="B45596" s="2">
        <v>44434.797113268607</v>
      </c>
      <c r="C45596">
        <v>110934</v>
      </c>
      <c r="D45596">
        <v>253722</v>
      </c>
      <c r="E45596">
        <v>19</v>
      </c>
      <c r="F45596" t="s">
        <v>59</v>
      </c>
    </row>
    <row r="45597" spans="1:6" x14ac:dyDescent="0.3">
      <c r="A45597">
        <v>26677</v>
      </c>
      <c r="B45597" s="2">
        <v>44311.620737864076</v>
      </c>
      <c r="C45597">
        <v>110992</v>
      </c>
      <c r="D45597">
        <v>16360</v>
      </c>
      <c r="E45597">
        <v>14</v>
      </c>
      <c r="F45597" t="s">
        <v>59</v>
      </c>
    </row>
    <row r="45598" spans="1:6" x14ac:dyDescent="0.3">
      <c r="A45598">
        <v>33139</v>
      </c>
      <c r="B45598" s="2">
        <v>44315.497760517799</v>
      </c>
      <c r="C45598">
        <v>110992</v>
      </c>
      <c r="D45598">
        <v>394154</v>
      </c>
      <c r="E45598">
        <v>11</v>
      </c>
      <c r="F45598" t="s">
        <v>59</v>
      </c>
    </row>
    <row r="45599" spans="1:6" x14ac:dyDescent="0.3">
      <c r="A45599">
        <v>33975</v>
      </c>
      <c r="B45599" s="2">
        <v>44315.722679611645</v>
      </c>
      <c r="C45599">
        <v>110992</v>
      </c>
      <c r="D45599">
        <v>434569</v>
      </c>
      <c r="E45599">
        <v>17</v>
      </c>
      <c r="F45599" t="s">
        <v>59</v>
      </c>
    </row>
    <row r="45600" spans="1:6" x14ac:dyDescent="0.3">
      <c r="A45600">
        <v>50785</v>
      </c>
      <c r="B45600" s="2">
        <v>44322.797113268607</v>
      </c>
      <c r="C45600">
        <v>110992</v>
      </c>
      <c r="D45600">
        <v>158978</v>
      </c>
      <c r="E45600">
        <v>19</v>
      </c>
      <c r="F45600" t="s">
        <v>59</v>
      </c>
    </row>
    <row r="45601" spans="1:6" x14ac:dyDescent="0.3">
      <c r="A45601">
        <v>68251</v>
      </c>
      <c r="B45601" s="2">
        <v>44329.787666666663</v>
      </c>
      <c r="C45601">
        <v>110992</v>
      </c>
      <c r="D45601">
        <v>390503</v>
      </c>
      <c r="E45601">
        <v>18</v>
      </c>
      <c r="F45601" t="s">
        <v>59</v>
      </c>
    </row>
    <row r="45602" spans="1:6" x14ac:dyDescent="0.3">
      <c r="A45602">
        <v>73085</v>
      </c>
      <c r="B45602" s="2">
        <v>44331.42656310679</v>
      </c>
      <c r="C45602">
        <v>110992</v>
      </c>
      <c r="D45602">
        <v>250679</v>
      </c>
      <c r="E45602">
        <v>10</v>
      </c>
      <c r="F45602" t="s">
        <v>60</v>
      </c>
    </row>
    <row r="45603" spans="1:6" x14ac:dyDescent="0.3">
      <c r="A45603">
        <v>79388</v>
      </c>
      <c r="B45603" s="2">
        <v>44332.97668385876</v>
      </c>
      <c r="C45603">
        <v>110992</v>
      </c>
      <c r="D45603">
        <v>43507</v>
      </c>
      <c r="E45603">
        <v>23</v>
      </c>
      <c r="F45603" t="s">
        <v>59</v>
      </c>
    </row>
    <row r="45604" spans="1:6" x14ac:dyDescent="0.3">
      <c r="A45604">
        <v>106841</v>
      </c>
      <c r="B45604" s="2">
        <v>44342.688666666661</v>
      </c>
      <c r="C45604">
        <v>110992</v>
      </c>
      <c r="D45604">
        <v>415404</v>
      </c>
      <c r="E45604">
        <v>16</v>
      </c>
      <c r="F45604" t="s">
        <v>59</v>
      </c>
    </row>
    <row r="45605" spans="1:6" x14ac:dyDescent="0.3">
      <c r="A45605">
        <v>136574</v>
      </c>
      <c r="B45605" s="2">
        <v>44351.502614886725</v>
      </c>
      <c r="C45605">
        <v>110992</v>
      </c>
      <c r="D45605">
        <v>251574</v>
      </c>
      <c r="E45605">
        <v>12</v>
      </c>
      <c r="F45605" t="s">
        <v>60</v>
      </c>
    </row>
    <row r="45606" spans="1:6" x14ac:dyDescent="0.3">
      <c r="A45606">
        <v>157510</v>
      </c>
      <c r="B45606" s="2">
        <v>44357.682226537218</v>
      </c>
      <c r="C45606">
        <v>110992</v>
      </c>
      <c r="D45606">
        <v>303258</v>
      </c>
      <c r="E45606">
        <v>16</v>
      </c>
      <c r="F45606" t="s">
        <v>59</v>
      </c>
    </row>
    <row r="45607" spans="1:6" x14ac:dyDescent="0.3">
      <c r="A45607">
        <v>171510</v>
      </c>
      <c r="B45607" s="2">
        <v>44360.740043336285</v>
      </c>
      <c r="C45607">
        <v>110992</v>
      </c>
      <c r="D45607">
        <v>227775</v>
      </c>
      <c r="E45607">
        <v>17</v>
      </c>
      <c r="F45607" t="s">
        <v>59</v>
      </c>
    </row>
    <row r="45608" spans="1:6" x14ac:dyDescent="0.3">
      <c r="A45608">
        <v>176576</v>
      </c>
      <c r="B45608" s="2">
        <v>44362.67251779935</v>
      </c>
      <c r="C45608">
        <v>110992</v>
      </c>
      <c r="D45608">
        <v>123413</v>
      </c>
      <c r="E45608">
        <v>16</v>
      </c>
      <c r="F45608" t="s">
        <v>59</v>
      </c>
    </row>
    <row r="45609" spans="1:6" x14ac:dyDescent="0.3">
      <c r="A45609">
        <v>178705</v>
      </c>
      <c r="B45609" s="2">
        <v>44363.567339805821</v>
      </c>
      <c r="C45609">
        <v>110992</v>
      </c>
      <c r="D45609">
        <v>411922</v>
      </c>
      <c r="E45609">
        <v>13</v>
      </c>
      <c r="F45609" t="s">
        <v>59</v>
      </c>
    </row>
    <row r="45610" spans="1:6" x14ac:dyDescent="0.3">
      <c r="A45610">
        <v>190269</v>
      </c>
      <c r="B45610" s="2">
        <v>44366.623974110029</v>
      </c>
      <c r="C45610">
        <v>110992</v>
      </c>
      <c r="D45610">
        <v>84062</v>
      </c>
      <c r="E45610">
        <v>14</v>
      </c>
      <c r="F45610" t="s">
        <v>60</v>
      </c>
    </row>
    <row r="45611" spans="1:6" x14ac:dyDescent="0.3">
      <c r="A45611">
        <v>200196</v>
      </c>
      <c r="B45611" s="2">
        <v>44369.007469255659</v>
      </c>
      <c r="C45611">
        <v>110992</v>
      </c>
      <c r="D45611">
        <v>143024</v>
      </c>
      <c r="E45611">
        <v>0</v>
      </c>
      <c r="F45611" t="s">
        <v>59</v>
      </c>
    </row>
    <row r="45612" spans="1:6" x14ac:dyDescent="0.3">
      <c r="A45612">
        <v>266892</v>
      </c>
      <c r="B45612" s="2">
        <v>44388.468398083438</v>
      </c>
      <c r="C45612">
        <v>110992</v>
      </c>
      <c r="D45612">
        <v>196571</v>
      </c>
      <c r="E45612">
        <v>11</v>
      </c>
      <c r="F45612" t="s">
        <v>59</v>
      </c>
    </row>
    <row r="45613" spans="1:6" x14ac:dyDescent="0.3">
      <c r="A45613">
        <v>314836</v>
      </c>
      <c r="B45613" s="2">
        <v>44402.641773462783</v>
      </c>
      <c r="C45613">
        <v>110992</v>
      </c>
      <c r="D45613">
        <v>97272</v>
      </c>
      <c r="E45613">
        <v>15</v>
      </c>
      <c r="F45613" t="s">
        <v>59</v>
      </c>
    </row>
    <row r="45614" spans="1:6" x14ac:dyDescent="0.3">
      <c r="A45614">
        <v>382032</v>
      </c>
      <c r="B45614" s="2">
        <v>44422.434653721677</v>
      </c>
      <c r="C45614">
        <v>110992</v>
      </c>
      <c r="D45614">
        <v>118549</v>
      </c>
      <c r="E45614">
        <v>10</v>
      </c>
      <c r="F45614" t="s">
        <v>60</v>
      </c>
    </row>
    <row r="45615" spans="1:6" x14ac:dyDescent="0.3">
      <c r="A45615">
        <v>395247</v>
      </c>
      <c r="B45615" s="2">
        <v>44426.680608414237</v>
      </c>
      <c r="C45615">
        <v>110992</v>
      </c>
      <c r="D45615">
        <v>316541</v>
      </c>
      <c r="E45615">
        <v>16</v>
      </c>
      <c r="F45615" t="s">
        <v>59</v>
      </c>
    </row>
    <row r="45616" spans="1:6" x14ac:dyDescent="0.3">
      <c r="A45616">
        <v>401897</v>
      </c>
      <c r="B45616" s="2">
        <v>44428.784168284787</v>
      </c>
      <c r="C45616">
        <v>110992</v>
      </c>
      <c r="D45616">
        <v>29745</v>
      </c>
      <c r="E45616">
        <v>18</v>
      </c>
      <c r="F45616" t="s">
        <v>60</v>
      </c>
    </row>
    <row r="45617" spans="1:6" x14ac:dyDescent="0.3">
      <c r="A45617">
        <v>12992</v>
      </c>
      <c r="B45617" s="2">
        <v>44303.608197411006</v>
      </c>
      <c r="C45617">
        <v>111044</v>
      </c>
      <c r="D45617">
        <v>118549</v>
      </c>
      <c r="E45617">
        <v>14</v>
      </c>
      <c r="F45617" t="s">
        <v>60</v>
      </c>
    </row>
    <row r="45618" spans="1:6" x14ac:dyDescent="0.3">
      <c r="A45618">
        <v>19562</v>
      </c>
      <c r="B45618" s="2">
        <v>44308.564508090618</v>
      </c>
      <c r="C45618">
        <v>111044</v>
      </c>
      <c r="D45618">
        <v>264283</v>
      </c>
      <c r="E45618">
        <v>13</v>
      </c>
      <c r="F45618" t="s">
        <v>59</v>
      </c>
    </row>
    <row r="45619" spans="1:6" x14ac:dyDescent="0.3">
      <c r="A45619">
        <v>20525</v>
      </c>
      <c r="B45619" s="2">
        <v>44308.926967637541</v>
      </c>
      <c r="C45619">
        <v>111044</v>
      </c>
      <c r="D45619">
        <v>75550</v>
      </c>
      <c r="E45619">
        <v>22</v>
      </c>
      <c r="F45619" t="s">
        <v>59</v>
      </c>
    </row>
    <row r="45620" spans="1:6" x14ac:dyDescent="0.3">
      <c r="A45620">
        <v>22267</v>
      </c>
      <c r="B45620" s="2">
        <v>44309.922113268607</v>
      </c>
      <c r="C45620">
        <v>111044</v>
      </c>
      <c r="D45620">
        <v>119655</v>
      </c>
      <c r="E45620">
        <v>22</v>
      </c>
      <c r="F45620" t="s">
        <v>60</v>
      </c>
    </row>
    <row r="45621" spans="1:6" x14ac:dyDescent="0.3">
      <c r="A45621">
        <v>36452</v>
      </c>
      <c r="B45621" s="2">
        <v>44316.693957928801</v>
      </c>
      <c r="C45621">
        <v>111044</v>
      </c>
      <c r="D45621">
        <v>66215</v>
      </c>
      <c r="E45621">
        <v>16</v>
      </c>
      <c r="F45621" t="s">
        <v>60</v>
      </c>
    </row>
    <row r="45622" spans="1:6" x14ac:dyDescent="0.3">
      <c r="A45622">
        <v>42435</v>
      </c>
      <c r="B45622" s="2">
        <v>44318.692339805828</v>
      </c>
      <c r="C45622">
        <v>111044</v>
      </c>
      <c r="D45622">
        <v>344690</v>
      </c>
      <c r="E45622">
        <v>16</v>
      </c>
      <c r="F45622" t="s">
        <v>59</v>
      </c>
    </row>
    <row r="45623" spans="1:6" x14ac:dyDescent="0.3">
      <c r="A45623">
        <v>59419</v>
      </c>
      <c r="B45623" s="2">
        <v>44325.803277687919</v>
      </c>
      <c r="C45623">
        <v>111044</v>
      </c>
      <c r="D45623">
        <v>135377</v>
      </c>
      <c r="E45623">
        <v>19</v>
      </c>
      <c r="F45623" t="s">
        <v>59</v>
      </c>
    </row>
    <row r="45624" spans="1:6" x14ac:dyDescent="0.3">
      <c r="A45624">
        <v>61312</v>
      </c>
      <c r="B45624" s="2">
        <v>44326.724702265376</v>
      </c>
      <c r="C45624">
        <v>111044</v>
      </c>
      <c r="D45624">
        <v>411922</v>
      </c>
      <c r="E45624">
        <v>17</v>
      </c>
      <c r="F45624" t="s">
        <v>59</v>
      </c>
    </row>
    <row r="45625" spans="1:6" x14ac:dyDescent="0.3">
      <c r="A45625">
        <v>89657</v>
      </c>
      <c r="B45625" s="2">
        <v>44337.700430420715</v>
      </c>
      <c r="C45625">
        <v>111044</v>
      </c>
      <c r="D45625">
        <v>217497</v>
      </c>
      <c r="E45625">
        <v>16</v>
      </c>
      <c r="F45625" t="s">
        <v>60</v>
      </c>
    </row>
    <row r="45626" spans="1:6" x14ac:dyDescent="0.3">
      <c r="A45626">
        <v>96892</v>
      </c>
      <c r="B45626" s="2">
        <v>44339.135999999999</v>
      </c>
      <c r="C45626">
        <v>111044</v>
      </c>
      <c r="D45626">
        <v>208036</v>
      </c>
      <c r="E45626">
        <v>3</v>
      </c>
      <c r="F45626" t="s">
        <v>59</v>
      </c>
    </row>
    <row r="45627" spans="1:6" x14ac:dyDescent="0.3">
      <c r="A45627">
        <v>101566</v>
      </c>
      <c r="B45627" s="2">
        <v>44340.656741100327</v>
      </c>
      <c r="C45627">
        <v>111044</v>
      </c>
      <c r="D45627">
        <v>264032</v>
      </c>
      <c r="E45627">
        <v>15</v>
      </c>
      <c r="F45627" t="s">
        <v>59</v>
      </c>
    </row>
    <row r="45628" spans="1:6" x14ac:dyDescent="0.3">
      <c r="A45628">
        <v>119400</v>
      </c>
      <c r="B45628" s="2">
        <v>44345.784572815537</v>
      </c>
      <c r="C45628">
        <v>111044</v>
      </c>
      <c r="D45628">
        <v>183290</v>
      </c>
      <c r="E45628">
        <v>18</v>
      </c>
      <c r="F45628" t="s">
        <v>60</v>
      </c>
    </row>
    <row r="45629" spans="1:6" x14ac:dyDescent="0.3">
      <c r="A45629">
        <v>184076</v>
      </c>
      <c r="B45629" s="2">
        <v>44365.091</v>
      </c>
      <c r="C45629">
        <v>111044</v>
      </c>
      <c r="D45629">
        <v>343712</v>
      </c>
      <c r="E45629">
        <v>2</v>
      </c>
      <c r="F45629" t="s">
        <v>60</v>
      </c>
    </row>
    <row r="45630" spans="1:6" x14ac:dyDescent="0.3">
      <c r="A45630">
        <v>199072</v>
      </c>
      <c r="B45630" s="2">
        <v>44368.753828478963</v>
      </c>
      <c r="C45630">
        <v>111044</v>
      </c>
      <c r="D45630">
        <v>230507</v>
      </c>
      <c r="E45630">
        <v>18</v>
      </c>
      <c r="F45630" t="s">
        <v>59</v>
      </c>
    </row>
    <row r="45631" spans="1:6" x14ac:dyDescent="0.3">
      <c r="A45631">
        <v>213110</v>
      </c>
      <c r="B45631" s="2">
        <v>44372.886514563106</v>
      </c>
      <c r="C45631">
        <v>111044</v>
      </c>
      <c r="D45631">
        <v>242428</v>
      </c>
      <c r="E45631">
        <v>21</v>
      </c>
      <c r="F45631" t="s">
        <v>60</v>
      </c>
    </row>
    <row r="45632" spans="1:6" x14ac:dyDescent="0.3">
      <c r="A45632">
        <v>249696</v>
      </c>
      <c r="B45632" s="2">
        <v>44383.095999999998</v>
      </c>
      <c r="C45632">
        <v>111044</v>
      </c>
      <c r="D45632">
        <v>432277</v>
      </c>
      <c r="E45632">
        <v>2</v>
      </c>
      <c r="F45632" t="s">
        <v>59</v>
      </c>
    </row>
    <row r="45633" spans="1:6" x14ac:dyDescent="0.3">
      <c r="A45633">
        <v>264440</v>
      </c>
      <c r="B45633" s="2">
        <v>44387.791045307444</v>
      </c>
      <c r="C45633">
        <v>111044</v>
      </c>
      <c r="D45633">
        <v>88863</v>
      </c>
      <c r="E45633">
        <v>18</v>
      </c>
      <c r="F45633" t="s">
        <v>60</v>
      </c>
    </row>
    <row r="45634" spans="1:6" x14ac:dyDescent="0.3">
      <c r="A45634">
        <v>287490</v>
      </c>
      <c r="B45634" s="2">
        <v>44394.627614886733</v>
      </c>
      <c r="C45634">
        <v>111044</v>
      </c>
      <c r="D45634">
        <v>97699</v>
      </c>
      <c r="E45634">
        <v>15</v>
      </c>
      <c r="F45634" t="s">
        <v>60</v>
      </c>
    </row>
    <row r="45635" spans="1:6" x14ac:dyDescent="0.3">
      <c r="A45635">
        <v>315714</v>
      </c>
      <c r="B45635" s="2">
        <v>44402.744119741103</v>
      </c>
      <c r="C45635">
        <v>111044</v>
      </c>
      <c r="D45635">
        <v>29893</v>
      </c>
      <c r="E45635">
        <v>17</v>
      </c>
      <c r="F45635" t="s">
        <v>59</v>
      </c>
    </row>
    <row r="45636" spans="1:6" x14ac:dyDescent="0.3">
      <c r="A45636">
        <v>330206</v>
      </c>
      <c r="B45636" s="2">
        <v>44407.663213592234</v>
      </c>
      <c r="C45636">
        <v>111044</v>
      </c>
      <c r="D45636">
        <v>330333</v>
      </c>
      <c r="E45636">
        <v>15</v>
      </c>
      <c r="F45636" t="s">
        <v>60</v>
      </c>
    </row>
    <row r="45637" spans="1:6" x14ac:dyDescent="0.3">
      <c r="A45637">
        <v>374141</v>
      </c>
      <c r="B45637" s="2">
        <v>44419.836352750812</v>
      </c>
      <c r="C45637">
        <v>111044</v>
      </c>
      <c r="D45637">
        <v>316155</v>
      </c>
      <c r="E45637">
        <v>20</v>
      </c>
      <c r="F45637" t="s">
        <v>59</v>
      </c>
    </row>
    <row r="45638" spans="1:6" x14ac:dyDescent="0.3">
      <c r="A45638">
        <v>390792</v>
      </c>
      <c r="B45638" s="2">
        <v>44424.778100323623</v>
      </c>
      <c r="C45638">
        <v>111044</v>
      </c>
      <c r="D45638">
        <v>288567</v>
      </c>
      <c r="E45638">
        <v>18</v>
      </c>
      <c r="F45638" t="s">
        <v>59</v>
      </c>
    </row>
    <row r="45639" spans="1:6" x14ac:dyDescent="0.3">
      <c r="A45639">
        <v>401734</v>
      </c>
      <c r="B45639" s="2">
        <v>44428.764999999999</v>
      </c>
      <c r="C45639">
        <v>111044</v>
      </c>
      <c r="D45639">
        <v>347008</v>
      </c>
      <c r="E45639">
        <v>18</v>
      </c>
      <c r="F45639" t="s">
        <v>60</v>
      </c>
    </row>
    <row r="45640" spans="1:6" x14ac:dyDescent="0.3">
      <c r="A45640">
        <v>280377</v>
      </c>
      <c r="B45640" s="2">
        <v>44392.720656957928</v>
      </c>
      <c r="C45640">
        <v>111056</v>
      </c>
      <c r="D45640">
        <v>158978</v>
      </c>
      <c r="E45640">
        <v>17</v>
      </c>
      <c r="F45640" t="s">
        <v>59</v>
      </c>
    </row>
    <row r="45641" spans="1:6" x14ac:dyDescent="0.3">
      <c r="A45641">
        <v>288744</v>
      </c>
      <c r="B45641" s="2">
        <v>44394.829333333335</v>
      </c>
      <c r="C45641">
        <v>111056</v>
      </c>
      <c r="D45641">
        <v>470762</v>
      </c>
      <c r="E45641">
        <v>19</v>
      </c>
      <c r="F45641" t="s">
        <v>60</v>
      </c>
    </row>
    <row r="45642" spans="1:6" x14ac:dyDescent="0.3">
      <c r="A45642">
        <v>292967</v>
      </c>
      <c r="B45642" s="2">
        <v>44395.877614886733</v>
      </c>
      <c r="C45642">
        <v>111056</v>
      </c>
      <c r="D45642">
        <v>392434</v>
      </c>
      <c r="E45642">
        <v>21</v>
      </c>
      <c r="F45642" t="s">
        <v>59</v>
      </c>
    </row>
    <row r="45643" spans="1:6" x14ac:dyDescent="0.3">
      <c r="A45643">
        <v>329494</v>
      </c>
      <c r="B45643" s="2">
        <v>44407.547517799358</v>
      </c>
      <c r="C45643">
        <v>111056</v>
      </c>
      <c r="D45643">
        <v>23892</v>
      </c>
      <c r="E45643">
        <v>13</v>
      </c>
      <c r="F45643" t="s">
        <v>60</v>
      </c>
    </row>
    <row r="45644" spans="1:6" x14ac:dyDescent="0.3">
      <c r="A45644">
        <v>362068</v>
      </c>
      <c r="B45644" s="2">
        <v>44415.924540453074</v>
      </c>
      <c r="C45644">
        <v>111056</v>
      </c>
      <c r="D45644">
        <v>118549</v>
      </c>
      <c r="E45644">
        <v>22</v>
      </c>
      <c r="F45644" t="s">
        <v>60</v>
      </c>
    </row>
    <row r="45645" spans="1:6" x14ac:dyDescent="0.3">
      <c r="A45645">
        <v>397742</v>
      </c>
      <c r="B45645" s="2">
        <v>44427.689333333336</v>
      </c>
      <c r="C45645">
        <v>111056</v>
      </c>
      <c r="D45645">
        <v>230507</v>
      </c>
      <c r="E45645">
        <v>16</v>
      </c>
      <c r="F45645" t="s">
        <v>59</v>
      </c>
    </row>
    <row r="45646" spans="1:6" x14ac:dyDescent="0.3">
      <c r="A45646">
        <v>421993</v>
      </c>
      <c r="B45646" s="2">
        <v>44435.940721682848</v>
      </c>
      <c r="C45646">
        <v>111056</v>
      </c>
      <c r="D45646">
        <v>182984</v>
      </c>
      <c r="E45646">
        <v>22</v>
      </c>
      <c r="F45646" t="s">
        <v>60</v>
      </c>
    </row>
    <row r="45647" spans="1:6" x14ac:dyDescent="0.3">
      <c r="A45647">
        <v>115194</v>
      </c>
      <c r="B45647" s="2">
        <v>44344.939508090611</v>
      </c>
      <c r="C45647">
        <v>111066</v>
      </c>
      <c r="D45647">
        <v>138209</v>
      </c>
      <c r="E45647">
        <v>22</v>
      </c>
      <c r="F45647" t="s">
        <v>60</v>
      </c>
    </row>
    <row r="45648" spans="1:6" x14ac:dyDescent="0.3">
      <c r="A45648">
        <v>132309</v>
      </c>
      <c r="B45648" s="2">
        <v>44349.814912621354</v>
      </c>
      <c r="C45648">
        <v>111066</v>
      </c>
      <c r="D45648">
        <v>330333</v>
      </c>
      <c r="E45648">
        <v>19</v>
      </c>
      <c r="F45648" t="s">
        <v>59</v>
      </c>
    </row>
    <row r="45649" spans="1:6" x14ac:dyDescent="0.3">
      <c r="A45649">
        <v>133835</v>
      </c>
      <c r="B45649" s="2">
        <v>44350.594847896435</v>
      </c>
      <c r="C45649">
        <v>111066</v>
      </c>
      <c r="D45649">
        <v>175628</v>
      </c>
      <c r="E45649">
        <v>14</v>
      </c>
      <c r="F45649" t="s">
        <v>59</v>
      </c>
    </row>
    <row r="45650" spans="1:6" x14ac:dyDescent="0.3">
      <c r="A45650">
        <v>135662</v>
      </c>
      <c r="B45650" s="2">
        <v>44350.924944983817</v>
      </c>
      <c r="C45650">
        <v>111066</v>
      </c>
      <c r="D45650">
        <v>120139</v>
      </c>
      <c r="E45650">
        <v>22</v>
      </c>
      <c r="F45650" t="s">
        <v>59</v>
      </c>
    </row>
    <row r="45651" spans="1:6" x14ac:dyDescent="0.3">
      <c r="A45651">
        <v>147332</v>
      </c>
      <c r="B45651" s="2">
        <v>44353.876401294496</v>
      </c>
      <c r="C45651">
        <v>111066</v>
      </c>
      <c r="D45651">
        <v>178044</v>
      </c>
      <c r="E45651">
        <v>21</v>
      </c>
      <c r="F45651" t="s">
        <v>59</v>
      </c>
    </row>
    <row r="45652" spans="1:6" x14ac:dyDescent="0.3">
      <c r="A45652">
        <v>172247</v>
      </c>
      <c r="B45652" s="2">
        <v>44360.839184466015</v>
      </c>
      <c r="C45652">
        <v>111066</v>
      </c>
      <c r="D45652">
        <v>106813</v>
      </c>
      <c r="E45652">
        <v>20</v>
      </c>
      <c r="F45652" t="s">
        <v>59</v>
      </c>
    </row>
    <row r="45653" spans="1:6" x14ac:dyDescent="0.3">
      <c r="A45653">
        <v>178096</v>
      </c>
      <c r="B45653" s="2">
        <v>44363.133666666661</v>
      </c>
      <c r="C45653">
        <v>111066</v>
      </c>
      <c r="D45653">
        <v>96200</v>
      </c>
      <c r="E45653">
        <v>3</v>
      </c>
      <c r="F45653" t="s">
        <v>59</v>
      </c>
    </row>
    <row r="45654" spans="1:6" x14ac:dyDescent="0.3">
      <c r="A45654">
        <v>189992</v>
      </c>
      <c r="B45654" s="2">
        <v>44366.590666666663</v>
      </c>
      <c r="C45654">
        <v>111066</v>
      </c>
      <c r="D45654">
        <v>182191</v>
      </c>
      <c r="E45654">
        <v>14</v>
      </c>
      <c r="F45654" t="s">
        <v>60</v>
      </c>
    </row>
    <row r="45655" spans="1:6" x14ac:dyDescent="0.3">
      <c r="A45655">
        <v>198177</v>
      </c>
      <c r="B45655" s="2">
        <v>44368.620737864076</v>
      </c>
      <c r="C45655">
        <v>111066</v>
      </c>
      <c r="D45655">
        <v>389195</v>
      </c>
      <c r="E45655">
        <v>14</v>
      </c>
      <c r="F45655" t="s">
        <v>59</v>
      </c>
    </row>
    <row r="45656" spans="1:6" x14ac:dyDescent="0.3">
      <c r="A45656">
        <v>253333</v>
      </c>
      <c r="B45656" s="2">
        <v>44384.742097087379</v>
      </c>
      <c r="C45656">
        <v>111066</v>
      </c>
      <c r="D45656">
        <v>142023</v>
      </c>
      <c r="E45656">
        <v>17</v>
      </c>
      <c r="F45656" t="s">
        <v>59</v>
      </c>
    </row>
    <row r="45657" spans="1:6" x14ac:dyDescent="0.3">
      <c r="A45657">
        <v>255885</v>
      </c>
      <c r="B45657" s="2">
        <v>44385.763132686079</v>
      </c>
      <c r="C45657">
        <v>111066</v>
      </c>
      <c r="D45657">
        <v>274147</v>
      </c>
      <c r="E45657">
        <v>18</v>
      </c>
      <c r="F45657" t="s">
        <v>59</v>
      </c>
    </row>
    <row r="45658" spans="1:6" x14ac:dyDescent="0.3">
      <c r="A45658">
        <v>264237</v>
      </c>
      <c r="B45658" s="2">
        <v>44387.76636893204</v>
      </c>
      <c r="C45658">
        <v>111066</v>
      </c>
      <c r="D45658">
        <v>472712</v>
      </c>
      <c r="E45658">
        <v>18</v>
      </c>
      <c r="F45658" t="s">
        <v>60</v>
      </c>
    </row>
    <row r="45659" spans="1:6" x14ac:dyDescent="0.3">
      <c r="A45659">
        <v>307324</v>
      </c>
      <c r="B45659" s="2">
        <v>44400.810058252428</v>
      </c>
      <c r="C45659">
        <v>111066</v>
      </c>
      <c r="D45659">
        <v>82901</v>
      </c>
      <c r="E45659">
        <v>19</v>
      </c>
      <c r="F45659" t="s">
        <v>60</v>
      </c>
    </row>
    <row r="45660" spans="1:6" x14ac:dyDescent="0.3">
      <c r="A45660">
        <v>226390</v>
      </c>
      <c r="B45660" s="2">
        <v>44376.456902912621</v>
      </c>
      <c r="C45660">
        <v>111073</v>
      </c>
      <c r="D45660">
        <v>125461</v>
      </c>
      <c r="E45660">
        <v>10</v>
      </c>
      <c r="F45660" t="s">
        <v>59</v>
      </c>
    </row>
    <row r="45661" spans="1:6" x14ac:dyDescent="0.3">
      <c r="A45661">
        <v>236047</v>
      </c>
      <c r="B45661" s="2">
        <v>44379.663999999997</v>
      </c>
      <c r="C45661">
        <v>111073</v>
      </c>
      <c r="D45661">
        <v>411922</v>
      </c>
      <c r="E45661">
        <v>15</v>
      </c>
      <c r="F45661" t="s">
        <v>60</v>
      </c>
    </row>
    <row r="45662" spans="1:6" x14ac:dyDescent="0.3">
      <c r="A45662">
        <v>243724</v>
      </c>
      <c r="B45662" s="2">
        <v>44381.296708737864</v>
      </c>
      <c r="C45662">
        <v>111073</v>
      </c>
      <c r="D45662">
        <v>236076</v>
      </c>
      <c r="E45662">
        <v>7</v>
      </c>
      <c r="F45662" t="s">
        <v>59</v>
      </c>
    </row>
    <row r="45663" spans="1:6" x14ac:dyDescent="0.3">
      <c r="A45663">
        <v>282049</v>
      </c>
      <c r="B45663" s="2">
        <v>44393.468229773462</v>
      </c>
      <c r="C45663">
        <v>111073</v>
      </c>
      <c r="D45663">
        <v>433840</v>
      </c>
      <c r="E45663">
        <v>11</v>
      </c>
      <c r="F45663" t="s">
        <v>60</v>
      </c>
    </row>
    <row r="45664" spans="1:6" x14ac:dyDescent="0.3">
      <c r="A45664">
        <v>371853</v>
      </c>
      <c r="B45664" s="2">
        <v>44418.974999999999</v>
      </c>
      <c r="C45664">
        <v>111073</v>
      </c>
      <c r="D45664">
        <v>478188</v>
      </c>
      <c r="E45664">
        <v>23</v>
      </c>
      <c r="F45664" t="s">
        <v>59</v>
      </c>
    </row>
    <row r="45665" spans="1:6" x14ac:dyDescent="0.3">
      <c r="A45665">
        <v>409179</v>
      </c>
      <c r="B45665" s="2">
        <v>44430.65431391586</v>
      </c>
      <c r="C45665">
        <v>111073</v>
      </c>
      <c r="D45665">
        <v>129210</v>
      </c>
      <c r="E45665">
        <v>15</v>
      </c>
      <c r="F45665" t="s">
        <v>59</v>
      </c>
    </row>
    <row r="45666" spans="1:6" x14ac:dyDescent="0.3">
      <c r="A45666">
        <v>421216</v>
      </c>
      <c r="B45666" s="2">
        <v>44435.482792880262</v>
      </c>
      <c r="C45666">
        <v>111073</v>
      </c>
      <c r="D45666">
        <v>250679</v>
      </c>
      <c r="E45666">
        <v>11</v>
      </c>
      <c r="F45666" t="s">
        <v>60</v>
      </c>
    </row>
    <row r="45667" spans="1:6" x14ac:dyDescent="0.3">
      <c r="A45667">
        <v>262248</v>
      </c>
      <c r="B45667" s="2">
        <v>44387.493850520339</v>
      </c>
      <c r="C45667">
        <v>111115</v>
      </c>
      <c r="D45667">
        <v>324991</v>
      </c>
      <c r="E45667">
        <v>11</v>
      </c>
      <c r="F45667" t="s">
        <v>60</v>
      </c>
    </row>
    <row r="45668" spans="1:6" x14ac:dyDescent="0.3">
      <c r="A45668">
        <v>272876</v>
      </c>
      <c r="B45668" s="2">
        <v>44390.017666666667</v>
      </c>
      <c r="C45668">
        <v>111115</v>
      </c>
      <c r="D45668">
        <v>459455</v>
      </c>
      <c r="E45668">
        <v>0</v>
      </c>
      <c r="F45668" t="s">
        <v>59</v>
      </c>
    </row>
    <row r="45669" spans="1:6" x14ac:dyDescent="0.3">
      <c r="A45669">
        <v>273291</v>
      </c>
      <c r="B45669" s="2">
        <v>44390.474666666662</v>
      </c>
      <c r="C45669">
        <v>111115</v>
      </c>
      <c r="D45669">
        <v>182191</v>
      </c>
      <c r="E45669">
        <v>11</v>
      </c>
      <c r="F45669" t="s">
        <v>59</v>
      </c>
    </row>
    <row r="45670" spans="1:6" x14ac:dyDescent="0.3">
      <c r="A45670">
        <v>283854</v>
      </c>
      <c r="B45670" s="2">
        <v>44393.729152103559</v>
      </c>
      <c r="C45670">
        <v>111115</v>
      </c>
      <c r="D45670">
        <v>78646</v>
      </c>
      <c r="E45670">
        <v>17</v>
      </c>
      <c r="F45670" t="s">
        <v>60</v>
      </c>
    </row>
    <row r="45671" spans="1:6" x14ac:dyDescent="0.3">
      <c r="A45671">
        <v>296185</v>
      </c>
      <c r="B45671" s="2">
        <v>44397.319666666663</v>
      </c>
      <c r="C45671">
        <v>111115</v>
      </c>
      <c r="D45671">
        <v>112334</v>
      </c>
      <c r="E45671">
        <v>7</v>
      </c>
      <c r="F45671" t="s">
        <v>59</v>
      </c>
    </row>
    <row r="45672" spans="1:6" x14ac:dyDescent="0.3">
      <c r="A45672">
        <v>298517</v>
      </c>
      <c r="B45672" s="2">
        <v>44397.92656310679</v>
      </c>
      <c r="C45672">
        <v>111115</v>
      </c>
      <c r="D45672">
        <v>5151</v>
      </c>
      <c r="E45672">
        <v>22</v>
      </c>
      <c r="F45672" t="s">
        <v>59</v>
      </c>
    </row>
    <row r="45673" spans="1:6" x14ac:dyDescent="0.3">
      <c r="A45673">
        <v>300578</v>
      </c>
      <c r="B45673" s="2">
        <v>44398.730770226532</v>
      </c>
      <c r="C45673">
        <v>111115</v>
      </c>
      <c r="D45673">
        <v>227775</v>
      </c>
      <c r="E45673">
        <v>17</v>
      </c>
      <c r="F45673" t="s">
        <v>59</v>
      </c>
    </row>
    <row r="45674" spans="1:6" x14ac:dyDescent="0.3">
      <c r="A45674">
        <v>307486</v>
      </c>
      <c r="B45674" s="2">
        <v>44400.826239482201</v>
      </c>
      <c r="C45674">
        <v>111115</v>
      </c>
      <c r="D45674">
        <v>304722</v>
      </c>
      <c r="E45674">
        <v>19</v>
      </c>
      <c r="F45674" t="s">
        <v>60</v>
      </c>
    </row>
    <row r="45675" spans="1:6" x14ac:dyDescent="0.3">
      <c r="A45675">
        <v>330621</v>
      </c>
      <c r="B45675" s="2">
        <v>44407.721061488672</v>
      </c>
      <c r="C45675">
        <v>111115</v>
      </c>
      <c r="D45675">
        <v>368115</v>
      </c>
      <c r="E45675">
        <v>17</v>
      </c>
      <c r="F45675" t="s">
        <v>60</v>
      </c>
    </row>
    <row r="45676" spans="1:6" x14ac:dyDescent="0.3">
      <c r="A45676">
        <v>371104</v>
      </c>
      <c r="B45676" s="2">
        <v>44418.764750809059</v>
      </c>
      <c r="C45676">
        <v>111115</v>
      </c>
      <c r="D45676">
        <v>82901</v>
      </c>
      <c r="E45676">
        <v>18</v>
      </c>
      <c r="F45676" t="s">
        <v>59</v>
      </c>
    </row>
    <row r="45677" spans="1:6" x14ac:dyDescent="0.3">
      <c r="A45677">
        <v>384119</v>
      </c>
      <c r="B45677" s="2">
        <v>44422.793847468492</v>
      </c>
      <c r="C45677">
        <v>111115</v>
      </c>
      <c r="D45677">
        <v>31749</v>
      </c>
      <c r="E45677">
        <v>19</v>
      </c>
      <c r="F45677" t="s">
        <v>60</v>
      </c>
    </row>
    <row r="45678" spans="1:6" x14ac:dyDescent="0.3">
      <c r="A45678">
        <v>416658</v>
      </c>
      <c r="B45678" s="2">
        <v>44433.633682847896</v>
      </c>
      <c r="C45678">
        <v>111115</v>
      </c>
      <c r="D45678">
        <v>48326</v>
      </c>
      <c r="E45678">
        <v>15</v>
      </c>
      <c r="F45678" t="s">
        <v>59</v>
      </c>
    </row>
    <row r="45679" spans="1:6" x14ac:dyDescent="0.3">
      <c r="A45679">
        <v>419527</v>
      </c>
      <c r="B45679" s="2">
        <v>44434.666045307444</v>
      </c>
      <c r="C45679">
        <v>111115</v>
      </c>
      <c r="D45679">
        <v>30093</v>
      </c>
      <c r="E45679">
        <v>15</v>
      </c>
      <c r="F45679" t="s">
        <v>59</v>
      </c>
    </row>
    <row r="45680" spans="1:6" x14ac:dyDescent="0.3">
      <c r="A45680">
        <v>122180</v>
      </c>
      <c r="B45680" s="2">
        <v>44346.495590075378</v>
      </c>
      <c r="C45680">
        <v>111153</v>
      </c>
      <c r="D45680">
        <v>389195</v>
      </c>
      <c r="E45680">
        <v>11</v>
      </c>
      <c r="F45680" t="s">
        <v>59</v>
      </c>
    </row>
    <row r="45681" spans="1:6" x14ac:dyDescent="0.3">
      <c r="A45681">
        <v>162328</v>
      </c>
      <c r="B45681" s="2">
        <v>44358.838779935279</v>
      </c>
      <c r="C45681">
        <v>111153</v>
      </c>
      <c r="D45681">
        <v>254768</v>
      </c>
      <c r="E45681">
        <v>20</v>
      </c>
      <c r="F45681" t="s">
        <v>60</v>
      </c>
    </row>
    <row r="45682" spans="1:6" x14ac:dyDescent="0.3">
      <c r="A45682">
        <v>202476</v>
      </c>
      <c r="B45682" s="2">
        <v>44369.785381877024</v>
      </c>
      <c r="C45682">
        <v>111153</v>
      </c>
      <c r="D45682">
        <v>279337</v>
      </c>
      <c r="E45682">
        <v>18</v>
      </c>
      <c r="F45682" t="s">
        <v>59</v>
      </c>
    </row>
    <row r="45683" spans="1:6" x14ac:dyDescent="0.3">
      <c r="A45683">
        <v>331677</v>
      </c>
      <c r="B45683" s="2">
        <v>44407.825834951458</v>
      </c>
      <c r="C45683">
        <v>111153</v>
      </c>
      <c r="D45683">
        <v>108086</v>
      </c>
      <c r="E45683">
        <v>19</v>
      </c>
      <c r="F45683" t="s">
        <v>60</v>
      </c>
    </row>
    <row r="45684" spans="1:6" x14ac:dyDescent="0.3">
      <c r="A45684">
        <v>351857</v>
      </c>
      <c r="B45684" s="2">
        <v>44413.686676375408</v>
      </c>
      <c r="C45684">
        <v>111153</v>
      </c>
      <c r="D45684">
        <v>471403</v>
      </c>
      <c r="E45684">
        <v>16</v>
      </c>
      <c r="F45684" t="s">
        <v>59</v>
      </c>
    </row>
    <row r="45685" spans="1:6" x14ac:dyDescent="0.3">
      <c r="A45685">
        <v>355433</v>
      </c>
      <c r="B45685" s="2">
        <v>44414.714184466022</v>
      </c>
      <c r="C45685">
        <v>111153</v>
      </c>
      <c r="D45685">
        <v>411922</v>
      </c>
      <c r="E45685">
        <v>17</v>
      </c>
      <c r="F45685" t="s">
        <v>60</v>
      </c>
    </row>
    <row r="45686" spans="1:6" x14ac:dyDescent="0.3">
      <c r="A45686">
        <v>360192</v>
      </c>
      <c r="B45686" s="2">
        <v>44415.676967637541</v>
      </c>
      <c r="C45686">
        <v>111153</v>
      </c>
      <c r="D45686">
        <v>158978</v>
      </c>
      <c r="E45686">
        <v>16</v>
      </c>
      <c r="F45686" t="s">
        <v>60</v>
      </c>
    </row>
    <row r="45687" spans="1:6" x14ac:dyDescent="0.3">
      <c r="A45687">
        <v>415680</v>
      </c>
      <c r="B45687" s="2">
        <v>44432.952048543695</v>
      </c>
      <c r="C45687">
        <v>111153</v>
      </c>
      <c r="D45687">
        <v>230507</v>
      </c>
      <c r="E45687">
        <v>22</v>
      </c>
      <c r="F45687" t="s">
        <v>59</v>
      </c>
    </row>
    <row r="45688" spans="1:6" x14ac:dyDescent="0.3">
      <c r="A45688">
        <v>62487</v>
      </c>
      <c r="B45688" s="2">
        <v>44327.252333333337</v>
      </c>
      <c r="C45688">
        <v>111178</v>
      </c>
      <c r="D45688">
        <v>411922</v>
      </c>
      <c r="E45688">
        <v>6</v>
      </c>
      <c r="F45688" t="s">
        <v>59</v>
      </c>
    </row>
    <row r="45689" spans="1:6" x14ac:dyDescent="0.3">
      <c r="A45689">
        <v>68962</v>
      </c>
      <c r="B45689" s="2">
        <v>44330.03780906149</v>
      </c>
      <c r="C45689">
        <v>111178</v>
      </c>
      <c r="D45689">
        <v>158978</v>
      </c>
      <c r="E45689">
        <v>0</v>
      </c>
      <c r="F45689" t="s">
        <v>60</v>
      </c>
    </row>
    <row r="45690" spans="1:6" x14ac:dyDescent="0.3">
      <c r="A45690">
        <v>84224</v>
      </c>
      <c r="B45690" s="2">
        <v>44335.550754045311</v>
      </c>
      <c r="C45690">
        <v>111178</v>
      </c>
      <c r="D45690">
        <v>154256</v>
      </c>
      <c r="E45690">
        <v>13</v>
      </c>
      <c r="F45690" t="s">
        <v>59</v>
      </c>
    </row>
    <row r="45691" spans="1:6" x14ac:dyDescent="0.3">
      <c r="A45691">
        <v>157074</v>
      </c>
      <c r="B45691" s="2">
        <v>44357.614265372169</v>
      </c>
      <c r="C45691">
        <v>111190</v>
      </c>
      <c r="D45691">
        <v>158978</v>
      </c>
      <c r="E45691">
        <v>14</v>
      </c>
      <c r="F45691" t="s">
        <v>59</v>
      </c>
    </row>
    <row r="45692" spans="1:6" x14ac:dyDescent="0.3">
      <c r="A45692">
        <v>160533</v>
      </c>
      <c r="B45692" s="2">
        <v>44358.621666666666</v>
      </c>
      <c r="C45692">
        <v>111190</v>
      </c>
      <c r="D45692">
        <v>367087</v>
      </c>
      <c r="E45692">
        <v>14</v>
      </c>
      <c r="F45692" t="s">
        <v>60</v>
      </c>
    </row>
    <row r="45693" spans="1:6" x14ac:dyDescent="0.3">
      <c r="A45693">
        <v>194803</v>
      </c>
      <c r="B45693" s="2">
        <v>44367.614265372169</v>
      </c>
      <c r="C45693">
        <v>111190</v>
      </c>
      <c r="D45693">
        <v>351192</v>
      </c>
      <c r="E45693">
        <v>14</v>
      </c>
      <c r="F45693" t="s">
        <v>59</v>
      </c>
    </row>
    <row r="45694" spans="1:6" x14ac:dyDescent="0.3">
      <c r="A45694">
        <v>212177</v>
      </c>
      <c r="B45694" s="2">
        <v>44372.743715210352</v>
      </c>
      <c r="C45694">
        <v>111190</v>
      </c>
      <c r="D45694">
        <v>250679</v>
      </c>
      <c r="E45694">
        <v>17</v>
      </c>
      <c r="F45694" t="s">
        <v>60</v>
      </c>
    </row>
    <row r="45695" spans="1:6" x14ac:dyDescent="0.3">
      <c r="A45695">
        <v>113425</v>
      </c>
      <c r="B45695" s="2">
        <v>44344.731983818776</v>
      </c>
      <c r="C45695">
        <v>111259</v>
      </c>
      <c r="D45695">
        <v>422504</v>
      </c>
      <c r="E45695">
        <v>17</v>
      </c>
      <c r="F45695" t="s">
        <v>60</v>
      </c>
    </row>
    <row r="45696" spans="1:6" x14ac:dyDescent="0.3">
      <c r="A45696">
        <v>120280</v>
      </c>
      <c r="B45696" s="2">
        <v>44345.8873236246</v>
      </c>
      <c r="C45696">
        <v>111259</v>
      </c>
      <c r="D45696">
        <v>250679</v>
      </c>
      <c r="E45696">
        <v>21</v>
      </c>
      <c r="F45696" t="s">
        <v>60</v>
      </c>
    </row>
    <row r="45697" spans="1:6" x14ac:dyDescent="0.3">
      <c r="A45697">
        <v>168801</v>
      </c>
      <c r="B45697" s="2">
        <v>44360.220709860529</v>
      </c>
      <c r="C45697">
        <v>111259</v>
      </c>
      <c r="D45697">
        <v>89017</v>
      </c>
      <c r="E45697">
        <v>5</v>
      </c>
      <c r="F45697" t="s">
        <v>59</v>
      </c>
    </row>
    <row r="45698" spans="1:6" x14ac:dyDescent="0.3">
      <c r="A45698">
        <v>183142</v>
      </c>
      <c r="B45698" s="2">
        <v>44364.880851132686</v>
      </c>
      <c r="C45698">
        <v>111259</v>
      </c>
      <c r="D45698">
        <v>88863</v>
      </c>
      <c r="E45698">
        <v>21</v>
      </c>
      <c r="F45698" t="s">
        <v>59</v>
      </c>
    </row>
    <row r="45699" spans="1:6" x14ac:dyDescent="0.3">
      <c r="A45699">
        <v>260630</v>
      </c>
      <c r="B45699" s="2">
        <v>44386.931012944988</v>
      </c>
      <c r="C45699">
        <v>111259</v>
      </c>
      <c r="D45699">
        <v>411922</v>
      </c>
      <c r="E45699">
        <v>22</v>
      </c>
      <c r="F45699" t="s">
        <v>60</v>
      </c>
    </row>
    <row r="45700" spans="1:6" x14ac:dyDescent="0.3">
      <c r="A45700">
        <v>275877</v>
      </c>
      <c r="B45700" s="2">
        <v>44391.098333333335</v>
      </c>
      <c r="C45700">
        <v>111259</v>
      </c>
      <c r="D45700">
        <v>244574</v>
      </c>
      <c r="E45700">
        <v>2</v>
      </c>
      <c r="F45700" t="s">
        <v>59</v>
      </c>
    </row>
    <row r="45701" spans="1:6" x14ac:dyDescent="0.3">
      <c r="A45701">
        <v>344631</v>
      </c>
      <c r="B45701" s="2">
        <v>44410.858197411006</v>
      </c>
      <c r="C45701">
        <v>111259</v>
      </c>
      <c r="D45701">
        <v>362157</v>
      </c>
      <c r="E45701">
        <v>20</v>
      </c>
      <c r="F45701" t="s">
        <v>59</v>
      </c>
    </row>
    <row r="45702" spans="1:6" x14ac:dyDescent="0.3">
      <c r="A45702">
        <v>345945</v>
      </c>
      <c r="B45702" s="2">
        <v>44411.625187702266</v>
      </c>
      <c r="C45702">
        <v>111259</v>
      </c>
      <c r="D45702">
        <v>328259</v>
      </c>
      <c r="E45702">
        <v>15</v>
      </c>
      <c r="F45702" t="s">
        <v>59</v>
      </c>
    </row>
    <row r="45703" spans="1:6" x14ac:dyDescent="0.3">
      <c r="A45703">
        <v>369213</v>
      </c>
      <c r="B45703" s="2">
        <v>44417.973084142395</v>
      </c>
      <c r="C45703">
        <v>111259</v>
      </c>
      <c r="D45703">
        <v>351192</v>
      </c>
      <c r="E45703">
        <v>23</v>
      </c>
      <c r="F45703" t="s">
        <v>59</v>
      </c>
    </row>
    <row r="45704" spans="1:6" x14ac:dyDescent="0.3">
      <c r="A45704">
        <v>395162</v>
      </c>
      <c r="B45704" s="2">
        <v>44426.664022653727</v>
      </c>
      <c r="C45704">
        <v>111259</v>
      </c>
      <c r="D45704">
        <v>242428</v>
      </c>
      <c r="E45704">
        <v>15</v>
      </c>
      <c r="F45704" t="s">
        <v>59</v>
      </c>
    </row>
    <row r="45705" spans="1:6" x14ac:dyDescent="0.3">
      <c r="A45705">
        <v>108414</v>
      </c>
      <c r="B45705" s="2">
        <v>44342.977533980586</v>
      </c>
      <c r="C45705">
        <v>111261</v>
      </c>
      <c r="D45705">
        <v>411922</v>
      </c>
      <c r="E45705">
        <v>23</v>
      </c>
      <c r="F45705" t="s">
        <v>59</v>
      </c>
    </row>
    <row r="45706" spans="1:6" x14ac:dyDescent="0.3">
      <c r="A45706">
        <v>143278</v>
      </c>
      <c r="B45706" s="2">
        <v>44352.858455153051</v>
      </c>
      <c r="C45706">
        <v>111261</v>
      </c>
      <c r="D45706">
        <v>258219</v>
      </c>
      <c r="E45706">
        <v>20</v>
      </c>
      <c r="F45706" t="s">
        <v>60</v>
      </c>
    </row>
    <row r="45707" spans="1:6" x14ac:dyDescent="0.3">
      <c r="A45707">
        <v>168421</v>
      </c>
      <c r="B45707" s="2">
        <v>44360.097811822874</v>
      </c>
      <c r="C45707">
        <v>111261</v>
      </c>
      <c r="D45707">
        <v>470762</v>
      </c>
      <c r="E45707">
        <v>2</v>
      </c>
      <c r="F45707" t="s">
        <v>59</v>
      </c>
    </row>
    <row r="45708" spans="1:6" x14ac:dyDescent="0.3">
      <c r="A45708">
        <v>179707</v>
      </c>
      <c r="B45708" s="2">
        <v>44363.775268608413</v>
      </c>
      <c r="C45708">
        <v>111261</v>
      </c>
      <c r="D45708">
        <v>158978</v>
      </c>
      <c r="E45708">
        <v>18</v>
      </c>
      <c r="F45708" t="s">
        <v>59</v>
      </c>
    </row>
    <row r="45709" spans="1:6" x14ac:dyDescent="0.3">
      <c r="A45709">
        <v>186503</v>
      </c>
      <c r="B45709" s="2">
        <v>44365.754233009706</v>
      </c>
      <c r="C45709">
        <v>111261</v>
      </c>
      <c r="D45709">
        <v>8411</v>
      </c>
      <c r="E45709">
        <v>18</v>
      </c>
      <c r="F45709" t="s">
        <v>60</v>
      </c>
    </row>
    <row r="45710" spans="1:6" x14ac:dyDescent="0.3">
      <c r="A45710">
        <v>201559</v>
      </c>
      <c r="B45710" s="2">
        <v>44369.64258252427</v>
      </c>
      <c r="C45710">
        <v>111261</v>
      </c>
      <c r="D45710">
        <v>347393</v>
      </c>
      <c r="E45710">
        <v>15</v>
      </c>
      <c r="F45710" t="s">
        <v>59</v>
      </c>
    </row>
    <row r="45711" spans="1:6" x14ac:dyDescent="0.3">
      <c r="A45711">
        <v>103688</v>
      </c>
      <c r="B45711" s="2">
        <v>44341.476724919092</v>
      </c>
      <c r="C45711">
        <v>111265</v>
      </c>
      <c r="D45711">
        <v>219587</v>
      </c>
      <c r="E45711">
        <v>11</v>
      </c>
      <c r="F45711" t="s">
        <v>59</v>
      </c>
    </row>
    <row r="45712" spans="1:6" x14ac:dyDescent="0.3">
      <c r="A45712">
        <v>116608</v>
      </c>
      <c r="B45712" s="2">
        <v>44345.392</v>
      </c>
      <c r="C45712">
        <v>111265</v>
      </c>
      <c r="D45712">
        <v>182191</v>
      </c>
      <c r="E45712">
        <v>9</v>
      </c>
      <c r="F45712" t="s">
        <v>60</v>
      </c>
    </row>
    <row r="45713" spans="1:6" x14ac:dyDescent="0.3">
      <c r="A45713">
        <v>128752</v>
      </c>
      <c r="B45713" s="2">
        <v>44348.505851132686</v>
      </c>
      <c r="C45713">
        <v>111265</v>
      </c>
      <c r="D45713">
        <v>325852</v>
      </c>
      <c r="E45713">
        <v>12</v>
      </c>
      <c r="F45713" t="s">
        <v>59</v>
      </c>
    </row>
    <row r="45714" spans="1:6" x14ac:dyDescent="0.3">
      <c r="A45714">
        <v>133805</v>
      </c>
      <c r="B45714" s="2">
        <v>44350.585139158575</v>
      </c>
      <c r="C45714">
        <v>111265</v>
      </c>
      <c r="D45714">
        <v>158978</v>
      </c>
      <c r="E45714">
        <v>14</v>
      </c>
      <c r="F45714" t="s">
        <v>59</v>
      </c>
    </row>
    <row r="45715" spans="1:6" x14ac:dyDescent="0.3">
      <c r="A45715">
        <v>140514</v>
      </c>
      <c r="B45715" s="2">
        <v>44352.28902265372</v>
      </c>
      <c r="C45715">
        <v>111265</v>
      </c>
      <c r="D45715">
        <v>428794</v>
      </c>
      <c r="E45715">
        <v>6</v>
      </c>
      <c r="F45715" t="s">
        <v>60</v>
      </c>
    </row>
    <row r="45716" spans="1:6" x14ac:dyDescent="0.3">
      <c r="A45716">
        <v>159849</v>
      </c>
      <c r="B45716" s="2">
        <v>44358.515559870553</v>
      </c>
      <c r="C45716">
        <v>111265</v>
      </c>
      <c r="D45716">
        <v>196571</v>
      </c>
      <c r="E45716">
        <v>12</v>
      </c>
      <c r="F45716" t="s">
        <v>60</v>
      </c>
    </row>
    <row r="45717" spans="1:6" x14ac:dyDescent="0.3">
      <c r="A45717">
        <v>181493</v>
      </c>
      <c r="B45717" s="2">
        <v>44364.601320388349</v>
      </c>
      <c r="C45717">
        <v>111265</v>
      </c>
      <c r="D45717">
        <v>241927</v>
      </c>
      <c r="E45717">
        <v>14</v>
      </c>
      <c r="F45717" t="s">
        <v>59</v>
      </c>
    </row>
    <row r="45718" spans="1:6" x14ac:dyDescent="0.3">
      <c r="A45718">
        <v>109958</v>
      </c>
      <c r="B45718" s="2">
        <v>44343.79468608414</v>
      </c>
      <c r="C45718">
        <v>111281</v>
      </c>
      <c r="D45718">
        <v>105352</v>
      </c>
      <c r="E45718">
        <v>19</v>
      </c>
      <c r="F45718" t="s">
        <v>59</v>
      </c>
    </row>
    <row r="45719" spans="1:6" x14ac:dyDescent="0.3">
      <c r="A45719">
        <v>114735</v>
      </c>
      <c r="B45719" s="2">
        <v>44344.870737864076</v>
      </c>
      <c r="C45719">
        <v>111281</v>
      </c>
      <c r="D45719">
        <v>411922</v>
      </c>
      <c r="E45719">
        <v>20</v>
      </c>
      <c r="F45719" t="s">
        <v>60</v>
      </c>
    </row>
    <row r="45720" spans="1:6" x14ac:dyDescent="0.3">
      <c r="A45720">
        <v>120778</v>
      </c>
      <c r="B45720" s="2">
        <v>44346.014750809059</v>
      </c>
      <c r="C45720">
        <v>111281</v>
      </c>
      <c r="D45720">
        <v>406287</v>
      </c>
      <c r="E45720">
        <v>0</v>
      </c>
      <c r="F45720" t="s">
        <v>59</v>
      </c>
    </row>
    <row r="45721" spans="1:6" x14ac:dyDescent="0.3">
      <c r="A45721">
        <v>153368</v>
      </c>
      <c r="B45721" s="2">
        <v>44356.019605177993</v>
      </c>
      <c r="C45721">
        <v>111281</v>
      </c>
      <c r="D45721">
        <v>389710</v>
      </c>
      <c r="E45721">
        <v>0</v>
      </c>
      <c r="F45721" t="s">
        <v>59</v>
      </c>
    </row>
    <row r="45722" spans="1:6" x14ac:dyDescent="0.3">
      <c r="A45722">
        <v>215434</v>
      </c>
      <c r="B45722" s="2">
        <v>44373.600511326862</v>
      </c>
      <c r="C45722">
        <v>111281</v>
      </c>
      <c r="D45722">
        <v>472712</v>
      </c>
      <c r="E45722">
        <v>14</v>
      </c>
      <c r="F45722" t="s">
        <v>60</v>
      </c>
    </row>
    <row r="45723" spans="1:6" x14ac:dyDescent="0.3">
      <c r="A45723">
        <v>246636</v>
      </c>
      <c r="B45723" s="2">
        <v>44381.94579912717</v>
      </c>
      <c r="C45723">
        <v>111281</v>
      </c>
      <c r="D45723">
        <v>242428</v>
      </c>
      <c r="E45723">
        <v>22</v>
      </c>
      <c r="F45723" t="s">
        <v>59</v>
      </c>
    </row>
    <row r="45724" spans="1:6" x14ac:dyDescent="0.3">
      <c r="A45724">
        <v>259633</v>
      </c>
      <c r="B45724" s="2">
        <v>44386.80601294498</v>
      </c>
      <c r="C45724">
        <v>111281</v>
      </c>
      <c r="D45724">
        <v>209122</v>
      </c>
      <c r="E45724">
        <v>19</v>
      </c>
      <c r="F45724" t="s">
        <v>60</v>
      </c>
    </row>
    <row r="45725" spans="1:6" x14ac:dyDescent="0.3">
      <c r="A45725">
        <v>269782</v>
      </c>
      <c r="B45725" s="2">
        <v>44389.013132686086</v>
      </c>
      <c r="C45725">
        <v>111281</v>
      </c>
      <c r="D45725">
        <v>214389</v>
      </c>
      <c r="E45725">
        <v>0</v>
      </c>
      <c r="F45725" t="s">
        <v>59</v>
      </c>
    </row>
    <row r="45726" spans="1:6" x14ac:dyDescent="0.3">
      <c r="A45726">
        <v>277426</v>
      </c>
      <c r="B45726" s="2">
        <v>44391.744524271846</v>
      </c>
      <c r="C45726">
        <v>111281</v>
      </c>
      <c r="D45726">
        <v>191893</v>
      </c>
      <c r="E45726">
        <v>17</v>
      </c>
      <c r="F45726" t="s">
        <v>59</v>
      </c>
    </row>
    <row r="45727" spans="1:6" x14ac:dyDescent="0.3">
      <c r="A45727">
        <v>289743</v>
      </c>
      <c r="B45727" s="2">
        <v>44394.996951456313</v>
      </c>
      <c r="C45727">
        <v>111281</v>
      </c>
      <c r="D45727">
        <v>347393</v>
      </c>
      <c r="E45727">
        <v>23</v>
      </c>
      <c r="F45727" t="s">
        <v>60</v>
      </c>
    </row>
    <row r="45728" spans="1:6" x14ac:dyDescent="0.3">
      <c r="A45728">
        <v>303317</v>
      </c>
      <c r="B45728" s="2">
        <v>44399.699216828478</v>
      </c>
      <c r="C45728">
        <v>111281</v>
      </c>
      <c r="D45728">
        <v>250679</v>
      </c>
      <c r="E45728">
        <v>16</v>
      </c>
      <c r="F45728" t="s">
        <v>59</v>
      </c>
    </row>
    <row r="45729" spans="1:6" x14ac:dyDescent="0.3">
      <c r="A45729">
        <v>322103</v>
      </c>
      <c r="B45729" s="2">
        <v>44404.7833592233</v>
      </c>
      <c r="C45729">
        <v>111281</v>
      </c>
      <c r="D45729">
        <v>251574</v>
      </c>
      <c r="E45729">
        <v>18</v>
      </c>
      <c r="F45729" t="s">
        <v>59</v>
      </c>
    </row>
    <row r="45730" spans="1:6" x14ac:dyDescent="0.3">
      <c r="A45730">
        <v>39550</v>
      </c>
      <c r="B45730" s="2">
        <v>44317.6583592233</v>
      </c>
      <c r="C45730">
        <v>111305</v>
      </c>
      <c r="D45730">
        <v>401945</v>
      </c>
      <c r="E45730">
        <v>15</v>
      </c>
      <c r="F45730" t="s">
        <v>60</v>
      </c>
    </row>
    <row r="45731" spans="1:6" x14ac:dyDescent="0.3">
      <c r="A45731">
        <v>54642</v>
      </c>
      <c r="B45731" s="2">
        <v>44324.375187702266</v>
      </c>
      <c r="C45731">
        <v>111305</v>
      </c>
      <c r="D45731">
        <v>250679</v>
      </c>
      <c r="E45731">
        <v>9</v>
      </c>
      <c r="F45731" t="s">
        <v>60</v>
      </c>
    </row>
    <row r="45732" spans="1:6" x14ac:dyDescent="0.3">
      <c r="A45732">
        <v>67231</v>
      </c>
      <c r="B45732" s="2">
        <v>44329.475511326862</v>
      </c>
      <c r="C45732">
        <v>111305</v>
      </c>
      <c r="D45732">
        <v>38789</v>
      </c>
      <c r="E45732">
        <v>11</v>
      </c>
      <c r="F45732" t="s">
        <v>59</v>
      </c>
    </row>
    <row r="45733" spans="1:6" x14ac:dyDescent="0.3">
      <c r="A45733">
        <v>73123</v>
      </c>
      <c r="B45733" s="2">
        <v>44331.441530744341</v>
      </c>
      <c r="C45733">
        <v>111305</v>
      </c>
      <c r="D45733">
        <v>115825</v>
      </c>
      <c r="E45733">
        <v>10</v>
      </c>
      <c r="F45733" t="s">
        <v>60</v>
      </c>
    </row>
    <row r="45734" spans="1:6" x14ac:dyDescent="0.3">
      <c r="A45734">
        <v>81676</v>
      </c>
      <c r="B45734" s="2">
        <v>44334.373569579293</v>
      </c>
      <c r="C45734">
        <v>111305</v>
      </c>
      <c r="D45734">
        <v>411922</v>
      </c>
      <c r="E45734">
        <v>8</v>
      </c>
      <c r="F45734" t="s">
        <v>59</v>
      </c>
    </row>
    <row r="45735" spans="1:6" x14ac:dyDescent="0.3">
      <c r="A45735">
        <v>112136</v>
      </c>
      <c r="B45735" s="2">
        <v>44344.578333333338</v>
      </c>
      <c r="C45735">
        <v>111305</v>
      </c>
      <c r="D45735">
        <v>129210</v>
      </c>
      <c r="E45735">
        <v>13</v>
      </c>
      <c r="F45735" t="s">
        <v>60</v>
      </c>
    </row>
    <row r="45736" spans="1:6" x14ac:dyDescent="0.3">
      <c r="A45736">
        <v>119788</v>
      </c>
      <c r="B45736" s="2">
        <v>44345.825025889972</v>
      </c>
      <c r="C45736">
        <v>111305</v>
      </c>
      <c r="D45736">
        <v>419859</v>
      </c>
      <c r="E45736">
        <v>19</v>
      </c>
      <c r="F45736" t="s">
        <v>60</v>
      </c>
    </row>
    <row r="45737" spans="1:6" x14ac:dyDescent="0.3">
      <c r="A45737">
        <v>122050</v>
      </c>
      <c r="B45737" s="2">
        <v>44346.454475728155</v>
      </c>
      <c r="C45737">
        <v>111305</v>
      </c>
      <c r="D45737">
        <v>158978</v>
      </c>
      <c r="E45737">
        <v>10</v>
      </c>
      <c r="F45737" t="s">
        <v>59</v>
      </c>
    </row>
    <row r="45738" spans="1:6" x14ac:dyDescent="0.3">
      <c r="A45738">
        <v>138958</v>
      </c>
      <c r="B45738" s="2">
        <v>44351.833116504858</v>
      </c>
      <c r="C45738">
        <v>111305</v>
      </c>
      <c r="D45738">
        <v>351192</v>
      </c>
      <c r="E45738">
        <v>19</v>
      </c>
      <c r="F45738" t="s">
        <v>60</v>
      </c>
    </row>
    <row r="45739" spans="1:6" x14ac:dyDescent="0.3">
      <c r="A45739">
        <v>182191</v>
      </c>
      <c r="B45739" s="2">
        <v>44364.726320388349</v>
      </c>
      <c r="C45739">
        <v>111305</v>
      </c>
      <c r="D45739">
        <v>239565</v>
      </c>
      <c r="E45739">
        <v>17</v>
      </c>
      <c r="F45739" t="s">
        <v>59</v>
      </c>
    </row>
    <row r="45740" spans="1:6" x14ac:dyDescent="0.3">
      <c r="A45740">
        <v>268218</v>
      </c>
      <c r="B45740" s="2">
        <v>44388.723715933716</v>
      </c>
      <c r="C45740">
        <v>111305</v>
      </c>
      <c r="D45740">
        <v>254768</v>
      </c>
      <c r="E45740">
        <v>17</v>
      </c>
      <c r="F45740" t="s">
        <v>59</v>
      </c>
    </row>
    <row r="45741" spans="1:6" x14ac:dyDescent="0.3">
      <c r="A45741">
        <v>270219</v>
      </c>
      <c r="B45741" s="2">
        <v>44389.412404530747</v>
      </c>
      <c r="C45741">
        <v>111305</v>
      </c>
      <c r="D45741">
        <v>111153</v>
      </c>
      <c r="E45741">
        <v>9</v>
      </c>
      <c r="F45741" t="s">
        <v>59</v>
      </c>
    </row>
    <row r="45742" spans="1:6" x14ac:dyDescent="0.3">
      <c r="A45742">
        <v>273150</v>
      </c>
      <c r="B45742" s="2">
        <v>44390.38166019418</v>
      </c>
      <c r="C45742">
        <v>111305</v>
      </c>
      <c r="D45742">
        <v>230507</v>
      </c>
      <c r="E45742">
        <v>9</v>
      </c>
      <c r="F45742" t="s">
        <v>59</v>
      </c>
    </row>
    <row r="45743" spans="1:6" x14ac:dyDescent="0.3">
      <c r="A45743">
        <v>296348</v>
      </c>
      <c r="B45743" s="2">
        <v>44397.443148867314</v>
      </c>
      <c r="C45743">
        <v>111305</v>
      </c>
      <c r="D45743">
        <v>185279</v>
      </c>
      <c r="E45743">
        <v>10</v>
      </c>
      <c r="F45743" t="s">
        <v>59</v>
      </c>
    </row>
    <row r="45744" spans="1:6" x14ac:dyDescent="0.3">
      <c r="A45744">
        <v>164392</v>
      </c>
      <c r="B45744" s="2">
        <v>44359.388195440537</v>
      </c>
      <c r="C45744">
        <v>111307</v>
      </c>
      <c r="D45744">
        <v>293657</v>
      </c>
      <c r="E45744">
        <v>9</v>
      </c>
      <c r="F45744" t="s">
        <v>60</v>
      </c>
    </row>
    <row r="45745" spans="1:6" x14ac:dyDescent="0.3">
      <c r="A45745">
        <v>173011</v>
      </c>
      <c r="B45745" s="2">
        <v>44360.995269631028</v>
      </c>
      <c r="C45745">
        <v>111307</v>
      </c>
      <c r="D45745">
        <v>381626</v>
      </c>
      <c r="E45745">
        <v>23</v>
      </c>
      <c r="F45745" t="s">
        <v>59</v>
      </c>
    </row>
    <row r="45746" spans="1:6" x14ac:dyDescent="0.3">
      <c r="A45746">
        <v>219956</v>
      </c>
      <c r="B45746" s="2">
        <v>44374.563699029131</v>
      </c>
      <c r="C45746">
        <v>111307</v>
      </c>
      <c r="D45746">
        <v>297015</v>
      </c>
      <c r="E45746">
        <v>13</v>
      </c>
      <c r="F45746" t="s">
        <v>59</v>
      </c>
    </row>
    <row r="45747" spans="1:6" x14ac:dyDescent="0.3">
      <c r="A45747">
        <v>237725</v>
      </c>
      <c r="B45747" s="2">
        <v>44379.859815533986</v>
      </c>
      <c r="C45747">
        <v>111307</v>
      </c>
      <c r="D45747">
        <v>80850</v>
      </c>
      <c r="E45747">
        <v>20</v>
      </c>
      <c r="F45747" t="s">
        <v>60</v>
      </c>
    </row>
    <row r="45748" spans="1:6" x14ac:dyDescent="0.3">
      <c r="A45748">
        <v>278041</v>
      </c>
      <c r="B45748" s="2">
        <v>44391.846870550165</v>
      </c>
      <c r="C45748">
        <v>111307</v>
      </c>
      <c r="D45748">
        <v>471403</v>
      </c>
      <c r="E45748">
        <v>20</v>
      </c>
      <c r="F45748" t="s">
        <v>59</v>
      </c>
    </row>
    <row r="45749" spans="1:6" x14ac:dyDescent="0.3">
      <c r="A45749">
        <v>296834</v>
      </c>
      <c r="B45749" s="2">
        <v>44397.599297734632</v>
      </c>
      <c r="C45749">
        <v>111307</v>
      </c>
      <c r="D45749">
        <v>380039</v>
      </c>
      <c r="E45749">
        <v>14</v>
      </c>
      <c r="F45749" t="s">
        <v>59</v>
      </c>
    </row>
    <row r="45750" spans="1:6" x14ac:dyDescent="0.3">
      <c r="A45750">
        <v>339138</v>
      </c>
      <c r="B45750" s="2">
        <v>44409.395123142189</v>
      </c>
      <c r="C45750">
        <v>111307</v>
      </c>
      <c r="D45750">
        <v>393606</v>
      </c>
      <c r="E45750">
        <v>9</v>
      </c>
      <c r="F45750" t="s">
        <v>59</v>
      </c>
    </row>
    <row r="45751" spans="1:6" x14ac:dyDescent="0.3">
      <c r="A45751">
        <v>346944</v>
      </c>
      <c r="B45751" s="2">
        <v>44411.746546925569</v>
      </c>
      <c r="C45751">
        <v>111307</v>
      </c>
      <c r="D45751">
        <v>217497</v>
      </c>
      <c r="E45751">
        <v>17</v>
      </c>
      <c r="F45751" t="s">
        <v>59</v>
      </c>
    </row>
    <row r="45752" spans="1:6" x14ac:dyDescent="0.3">
      <c r="A45752">
        <v>357017</v>
      </c>
      <c r="B45752" s="2">
        <v>44414.943957928808</v>
      </c>
      <c r="C45752">
        <v>111307</v>
      </c>
      <c r="D45752">
        <v>408587</v>
      </c>
      <c r="E45752">
        <v>22</v>
      </c>
      <c r="F45752" t="s">
        <v>60</v>
      </c>
    </row>
    <row r="45753" spans="1:6" x14ac:dyDescent="0.3">
      <c r="A45753">
        <v>3548</v>
      </c>
      <c r="B45753" s="2">
        <v>44286.609006472492</v>
      </c>
      <c r="C45753">
        <v>111383</v>
      </c>
      <c r="D45753">
        <v>12149</v>
      </c>
      <c r="E45753">
        <v>14</v>
      </c>
      <c r="F45753" t="s">
        <v>59</v>
      </c>
    </row>
    <row r="45754" spans="1:6" x14ac:dyDescent="0.3">
      <c r="A45754">
        <v>11438</v>
      </c>
      <c r="B45754" s="2">
        <v>44302.578262135925</v>
      </c>
      <c r="C45754">
        <v>111383</v>
      </c>
      <c r="D45754">
        <v>281236</v>
      </c>
      <c r="E45754">
        <v>13</v>
      </c>
      <c r="F45754" t="s">
        <v>60</v>
      </c>
    </row>
    <row r="45755" spans="1:6" x14ac:dyDescent="0.3">
      <c r="A45755">
        <v>18313</v>
      </c>
      <c r="B45755" s="2">
        <v>44307.683440129447</v>
      </c>
      <c r="C45755">
        <v>111383</v>
      </c>
      <c r="D45755">
        <v>306524</v>
      </c>
      <c r="E45755">
        <v>16</v>
      </c>
      <c r="F45755" t="s">
        <v>59</v>
      </c>
    </row>
    <row r="45756" spans="1:6" x14ac:dyDescent="0.3">
      <c r="A45756">
        <v>20873</v>
      </c>
      <c r="B45756" s="2">
        <v>44309.317744336571</v>
      </c>
      <c r="C45756">
        <v>111383</v>
      </c>
      <c r="D45756">
        <v>341081</v>
      </c>
      <c r="E45756">
        <v>7</v>
      </c>
      <c r="F45756" t="s">
        <v>60</v>
      </c>
    </row>
    <row r="45757" spans="1:6" x14ac:dyDescent="0.3">
      <c r="A45757">
        <v>38722</v>
      </c>
      <c r="B45757" s="2">
        <v>44317.380851132686</v>
      </c>
      <c r="C45757">
        <v>111383</v>
      </c>
      <c r="D45757">
        <v>5151</v>
      </c>
      <c r="E45757">
        <v>9</v>
      </c>
      <c r="F45757" t="s">
        <v>60</v>
      </c>
    </row>
    <row r="45758" spans="1:6" x14ac:dyDescent="0.3">
      <c r="A45758">
        <v>41772</v>
      </c>
      <c r="B45758" s="2">
        <v>44318.53619093851</v>
      </c>
      <c r="C45758">
        <v>111383</v>
      </c>
      <c r="D45758">
        <v>347393</v>
      </c>
      <c r="E45758">
        <v>12</v>
      </c>
      <c r="F45758" t="s">
        <v>59</v>
      </c>
    </row>
    <row r="45759" spans="1:6" x14ac:dyDescent="0.3">
      <c r="A45759">
        <v>57931</v>
      </c>
      <c r="B45759" s="2">
        <v>44325.453666666668</v>
      </c>
      <c r="C45759">
        <v>111383</v>
      </c>
      <c r="D45759">
        <v>241927</v>
      </c>
      <c r="E45759">
        <v>10</v>
      </c>
      <c r="F45759" t="s">
        <v>59</v>
      </c>
    </row>
    <row r="45760" spans="1:6" x14ac:dyDescent="0.3">
      <c r="A45760">
        <v>60716</v>
      </c>
      <c r="B45760" s="2">
        <v>44326.562080906151</v>
      </c>
      <c r="C45760">
        <v>111383</v>
      </c>
      <c r="D45760">
        <v>297506</v>
      </c>
      <c r="E45760">
        <v>13</v>
      </c>
      <c r="F45760" t="s">
        <v>59</v>
      </c>
    </row>
    <row r="45761" spans="1:6" x14ac:dyDescent="0.3">
      <c r="A45761">
        <v>67976</v>
      </c>
      <c r="B45761" s="2">
        <v>44329.735999999997</v>
      </c>
      <c r="C45761">
        <v>111383</v>
      </c>
      <c r="D45761">
        <v>19714</v>
      </c>
      <c r="E45761">
        <v>17</v>
      </c>
      <c r="F45761" t="s">
        <v>59</v>
      </c>
    </row>
    <row r="45762" spans="1:6" x14ac:dyDescent="0.3">
      <c r="A45762">
        <v>82023</v>
      </c>
      <c r="B45762" s="2">
        <v>44334.576644012945</v>
      </c>
      <c r="C45762">
        <v>111383</v>
      </c>
      <c r="D45762">
        <v>230507</v>
      </c>
      <c r="E45762">
        <v>13</v>
      </c>
      <c r="F45762" t="s">
        <v>59</v>
      </c>
    </row>
    <row r="45763" spans="1:6" x14ac:dyDescent="0.3">
      <c r="A45763">
        <v>89025</v>
      </c>
      <c r="B45763" s="2">
        <v>44337.589588996765</v>
      </c>
      <c r="C45763">
        <v>111383</v>
      </c>
      <c r="D45763">
        <v>143053</v>
      </c>
      <c r="E45763">
        <v>14</v>
      </c>
      <c r="F45763" t="s">
        <v>60</v>
      </c>
    </row>
    <row r="45764" spans="1:6" x14ac:dyDescent="0.3">
      <c r="A45764">
        <v>93220</v>
      </c>
      <c r="B45764" s="2">
        <v>44338.367906148866</v>
      </c>
      <c r="C45764">
        <v>111383</v>
      </c>
      <c r="D45764">
        <v>322946</v>
      </c>
      <c r="E45764">
        <v>8</v>
      </c>
      <c r="F45764" t="s">
        <v>60</v>
      </c>
    </row>
    <row r="45765" spans="1:6" x14ac:dyDescent="0.3">
      <c r="A45765">
        <v>104431</v>
      </c>
      <c r="B45765" s="2">
        <v>44341.767582524277</v>
      </c>
      <c r="C45765">
        <v>111454</v>
      </c>
      <c r="D45765">
        <v>451472</v>
      </c>
      <c r="E45765">
        <v>18</v>
      </c>
      <c r="F45765" t="s">
        <v>59</v>
      </c>
    </row>
    <row r="45766" spans="1:6" x14ac:dyDescent="0.3">
      <c r="A45766">
        <v>141376</v>
      </c>
      <c r="B45766" s="2">
        <v>44352.555608414244</v>
      </c>
      <c r="C45766">
        <v>111454</v>
      </c>
      <c r="D45766">
        <v>230507</v>
      </c>
      <c r="E45766">
        <v>13</v>
      </c>
      <c r="F45766" t="s">
        <v>60</v>
      </c>
    </row>
    <row r="45767" spans="1:6" x14ac:dyDescent="0.3">
      <c r="A45767">
        <v>142144</v>
      </c>
      <c r="B45767" s="2">
        <v>44352.709330097088</v>
      </c>
      <c r="C45767">
        <v>111454</v>
      </c>
      <c r="D45767">
        <v>351192</v>
      </c>
      <c r="E45767">
        <v>17</v>
      </c>
      <c r="F45767" t="s">
        <v>60</v>
      </c>
    </row>
    <row r="45768" spans="1:6" x14ac:dyDescent="0.3">
      <c r="A45768">
        <v>183608</v>
      </c>
      <c r="B45768" s="2">
        <v>44364.948812297735</v>
      </c>
      <c r="C45768">
        <v>111454</v>
      </c>
      <c r="D45768">
        <v>176645</v>
      </c>
      <c r="E45768">
        <v>22</v>
      </c>
      <c r="F45768" t="s">
        <v>59</v>
      </c>
    </row>
    <row r="45769" spans="1:6" x14ac:dyDescent="0.3">
      <c r="A45769">
        <v>184937</v>
      </c>
      <c r="B45769" s="2">
        <v>44365.571789644018</v>
      </c>
      <c r="C45769">
        <v>111454</v>
      </c>
      <c r="D45769">
        <v>154256</v>
      </c>
      <c r="E45769">
        <v>13</v>
      </c>
      <c r="F45769" t="s">
        <v>60</v>
      </c>
    </row>
    <row r="45770" spans="1:6" x14ac:dyDescent="0.3">
      <c r="A45770">
        <v>204048</v>
      </c>
      <c r="B45770" s="2">
        <v>44370.541045307444</v>
      </c>
      <c r="C45770">
        <v>111454</v>
      </c>
      <c r="D45770">
        <v>182191</v>
      </c>
      <c r="E45770">
        <v>12</v>
      </c>
      <c r="F45770" t="s">
        <v>59</v>
      </c>
    </row>
    <row r="45771" spans="1:6" x14ac:dyDescent="0.3">
      <c r="A45771">
        <v>230856</v>
      </c>
      <c r="B45771" s="2">
        <v>44377.744928802589</v>
      </c>
      <c r="C45771">
        <v>111454</v>
      </c>
      <c r="D45771">
        <v>206501</v>
      </c>
      <c r="E45771">
        <v>17</v>
      </c>
      <c r="F45771" t="s">
        <v>59</v>
      </c>
    </row>
    <row r="45772" spans="1:6" x14ac:dyDescent="0.3">
      <c r="A45772">
        <v>232201</v>
      </c>
      <c r="B45772" s="2">
        <v>44377.963375404535</v>
      </c>
      <c r="C45772">
        <v>111454</v>
      </c>
      <c r="D45772">
        <v>172251</v>
      </c>
      <c r="E45772">
        <v>23</v>
      </c>
      <c r="F45772" t="s">
        <v>59</v>
      </c>
    </row>
    <row r="45773" spans="1:6" x14ac:dyDescent="0.3">
      <c r="A45773">
        <v>235100</v>
      </c>
      <c r="B45773" s="2">
        <v>44379.498974110036</v>
      </c>
      <c r="C45773">
        <v>111454</v>
      </c>
      <c r="D45773">
        <v>118549</v>
      </c>
      <c r="E45773">
        <v>11</v>
      </c>
      <c r="F45773" t="s">
        <v>60</v>
      </c>
    </row>
    <row r="45774" spans="1:6" x14ac:dyDescent="0.3">
      <c r="A45774">
        <v>300825</v>
      </c>
      <c r="B45774" s="2">
        <v>44398.76920064725</v>
      </c>
      <c r="C45774">
        <v>111454</v>
      </c>
      <c r="D45774">
        <v>470762</v>
      </c>
      <c r="E45774">
        <v>18</v>
      </c>
      <c r="F45774" t="s">
        <v>59</v>
      </c>
    </row>
    <row r="45775" spans="1:6" x14ac:dyDescent="0.3">
      <c r="A45775">
        <v>307607</v>
      </c>
      <c r="B45775" s="2">
        <v>44400.838779935279</v>
      </c>
      <c r="C45775">
        <v>111454</v>
      </c>
      <c r="D45775">
        <v>123584</v>
      </c>
      <c r="E45775">
        <v>20</v>
      </c>
      <c r="F45775" t="s">
        <v>60</v>
      </c>
    </row>
    <row r="45776" spans="1:6" x14ac:dyDescent="0.3">
      <c r="A45776">
        <v>309416</v>
      </c>
      <c r="B45776" s="2">
        <v>44401.366679891355</v>
      </c>
      <c r="C45776">
        <v>111454</v>
      </c>
      <c r="D45776">
        <v>271445</v>
      </c>
      <c r="E45776">
        <v>8</v>
      </c>
      <c r="F45776" t="s">
        <v>60</v>
      </c>
    </row>
    <row r="45777" spans="1:6" x14ac:dyDescent="0.3">
      <c r="A45777">
        <v>339145</v>
      </c>
      <c r="B45777" s="2">
        <v>44409.395414239487</v>
      </c>
      <c r="C45777">
        <v>111454</v>
      </c>
      <c r="D45777">
        <v>36375</v>
      </c>
      <c r="E45777">
        <v>9</v>
      </c>
      <c r="F45777" t="s">
        <v>59</v>
      </c>
    </row>
    <row r="45778" spans="1:6" x14ac:dyDescent="0.3">
      <c r="A45778">
        <v>355903</v>
      </c>
      <c r="B45778" s="2">
        <v>44414.775673139164</v>
      </c>
      <c r="C45778">
        <v>111454</v>
      </c>
      <c r="D45778">
        <v>156336</v>
      </c>
      <c r="E45778">
        <v>18</v>
      </c>
      <c r="F45778" t="s">
        <v>60</v>
      </c>
    </row>
    <row r="45779" spans="1:6" x14ac:dyDescent="0.3">
      <c r="A45779">
        <v>357056</v>
      </c>
      <c r="B45779" s="2">
        <v>44414.952048543695</v>
      </c>
      <c r="C45779">
        <v>111454</v>
      </c>
      <c r="D45779">
        <v>381626</v>
      </c>
      <c r="E45779">
        <v>22</v>
      </c>
      <c r="F45779" t="s">
        <v>60</v>
      </c>
    </row>
    <row r="45780" spans="1:6" x14ac:dyDescent="0.3">
      <c r="A45780">
        <v>376423</v>
      </c>
      <c r="B45780" s="2">
        <v>44420.814508090618</v>
      </c>
      <c r="C45780">
        <v>111454</v>
      </c>
      <c r="D45780">
        <v>411922</v>
      </c>
      <c r="E45780">
        <v>19</v>
      </c>
      <c r="F45780" t="s">
        <v>59</v>
      </c>
    </row>
    <row r="45781" spans="1:6" x14ac:dyDescent="0.3">
      <c r="A45781">
        <v>389831</v>
      </c>
      <c r="B45781" s="2">
        <v>44424.586352750812</v>
      </c>
      <c r="C45781">
        <v>111454</v>
      </c>
      <c r="D45781">
        <v>250679</v>
      </c>
      <c r="E45781">
        <v>14</v>
      </c>
      <c r="F45781" t="s">
        <v>59</v>
      </c>
    </row>
    <row r="45782" spans="1:6" x14ac:dyDescent="0.3">
      <c r="A45782">
        <v>215417</v>
      </c>
      <c r="B45782" s="2">
        <v>44373.599333333339</v>
      </c>
      <c r="C45782">
        <v>111488</v>
      </c>
      <c r="D45782">
        <v>182191</v>
      </c>
      <c r="E45782">
        <v>14</v>
      </c>
      <c r="F45782" t="s">
        <v>60</v>
      </c>
    </row>
    <row r="45783" spans="1:6" x14ac:dyDescent="0.3">
      <c r="A45783">
        <v>219509</v>
      </c>
      <c r="B45783" s="2">
        <v>44374.450430420715</v>
      </c>
      <c r="C45783">
        <v>111488</v>
      </c>
      <c r="D45783">
        <v>411922</v>
      </c>
      <c r="E45783">
        <v>10</v>
      </c>
      <c r="F45783" t="s">
        <v>59</v>
      </c>
    </row>
    <row r="45784" spans="1:6" x14ac:dyDescent="0.3">
      <c r="A45784">
        <v>245449</v>
      </c>
      <c r="B45784" s="2">
        <v>44381.715802589002</v>
      </c>
      <c r="C45784">
        <v>111488</v>
      </c>
      <c r="D45784">
        <v>445697</v>
      </c>
      <c r="E45784">
        <v>17</v>
      </c>
      <c r="F45784" t="s">
        <v>59</v>
      </c>
    </row>
    <row r="45785" spans="1:6" x14ac:dyDescent="0.3">
      <c r="A45785">
        <v>255962</v>
      </c>
      <c r="B45785" s="2">
        <v>44385.775673139164</v>
      </c>
      <c r="C45785">
        <v>111488</v>
      </c>
      <c r="D45785">
        <v>250679</v>
      </c>
      <c r="E45785">
        <v>18</v>
      </c>
      <c r="F45785" t="s">
        <v>59</v>
      </c>
    </row>
    <row r="45786" spans="1:6" x14ac:dyDescent="0.3">
      <c r="A45786">
        <v>259230</v>
      </c>
      <c r="B45786" s="2">
        <v>44386.761110032363</v>
      </c>
      <c r="C45786">
        <v>111488</v>
      </c>
      <c r="D45786">
        <v>186975</v>
      </c>
      <c r="E45786">
        <v>18</v>
      </c>
      <c r="F45786" t="s">
        <v>60</v>
      </c>
    </row>
    <row r="45787" spans="1:6" x14ac:dyDescent="0.3">
      <c r="A45787">
        <v>325825</v>
      </c>
      <c r="B45787" s="2">
        <v>44405.869524271846</v>
      </c>
      <c r="C45787">
        <v>111488</v>
      </c>
      <c r="D45787">
        <v>304128</v>
      </c>
      <c r="E45787">
        <v>20</v>
      </c>
      <c r="F45787" t="s">
        <v>59</v>
      </c>
    </row>
    <row r="45788" spans="1:6" x14ac:dyDescent="0.3">
      <c r="A45788">
        <v>367331</v>
      </c>
      <c r="B45788" s="2">
        <v>44417.602533980586</v>
      </c>
      <c r="C45788">
        <v>111488</v>
      </c>
      <c r="D45788">
        <v>433572</v>
      </c>
      <c r="E45788">
        <v>14</v>
      </c>
      <c r="F45788" t="s">
        <v>59</v>
      </c>
    </row>
    <row r="45789" spans="1:6" x14ac:dyDescent="0.3">
      <c r="A45789">
        <v>384938</v>
      </c>
      <c r="B45789" s="2">
        <v>44422.9083592233</v>
      </c>
      <c r="C45789">
        <v>111488</v>
      </c>
      <c r="D45789">
        <v>162482</v>
      </c>
      <c r="E45789">
        <v>21</v>
      </c>
      <c r="F45789" t="s">
        <v>60</v>
      </c>
    </row>
    <row r="45790" spans="1:6" x14ac:dyDescent="0.3">
      <c r="A45790">
        <v>205448</v>
      </c>
      <c r="B45790" s="2">
        <v>44370.788618122977</v>
      </c>
      <c r="C45790">
        <v>111518</v>
      </c>
      <c r="D45790">
        <v>387595</v>
      </c>
      <c r="E45790">
        <v>18</v>
      </c>
      <c r="F45790" t="s">
        <v>59</v>
      </c>
    </row>
    <row r="45791" spans="1:6" x14ac:dyDescent="0.3">
      <c r="A45791">
        <v>210458</v>
      </c>
      <c r="B45791" s="2">
        <v>44372.549135922331</v>
      </c>
      <c r="C45791">
        <v>111518</v>
      </c>
      <c r="D45791">
        <v>105597</v>
      </c>
      <c r="E45791">
        <v>13</v>
      </c>
      <c r="F45791" t="s">
        <v>60</v>
      </c>
    </row>
    <row r="45792" spans="1:6" x14ac:dyDescent="0.3">
      <c r="A45792">
        <v>247109</v>
      </c>
      <c r="B45792" s="2">
        <v>44382.227333333336</v>
      </c>
      <c r="C45792">
        <v>111518</v>
      </c>
      <c r="D45792">
        <v>242428</v>
      </c>
      <c r="E45792">
        <v>5</v>
      </c>
      <c r="F45792" t="s">
        <v>59</v>
      </c>
    </row>
    <row r="45793" spans="1:6" x14ac:dyDescent="0.3">
      <c r="A45793">
        <v>280556</v>
      </c>
      <c r="B45793" s="2">
        <v>44392.744928802589</v>
      </c>
      <c r="C45793">
        <v>111518</v>
      </c>
      <c r="D45793">
        <v>467908</v>
      </c>
      <c r="E45793">
        <v>17</v>
      </c>
      <c r="F45793" t="s">
        <v>59</v>
      </c>
    </row>
    <row r="45794" spans="1:6" x14ac:dyDescent="0.3">
      <c r="A45794">
        <v>338446</v>
      </c>
      <c r="B45794" s="2">
        <v>44409.148899807733</v>
      </c>
      <c r="C45794">
        <v>111518</v>
      </c>
      <c r="D45794">
        <v>413286</v>
      </c>
      <c r="E45794">
        <v>3</v>
      </c>
      <c r="F45794" t="s">
        <v>59</v>
      </c>
    </row>
    <row r="45795" spans="1:6" x14ac:dyDescent="0.3">
      <c r="A45795">
        <v>342097</v>
      </c>
      <c r="B45795" s="2">
        <v>44409.914831715214</v>
      </c>
      <c r="C45795">
        <v>111518</v>
      </c>
      <c r="D45795">
        <v>21760</v>
      </c>
      <c r="E45795">
        <v>21</v>
      </c>
      <c r="F45795" t="s">
        <v>59</v>
      </c>
    </row>
    <row r="45796" spans="1:6" x14ac:dyDescent="0.3">
      <c r="A45796">
        <v>400122</v>
      </c>
      <c r="B45796" s="2">
        <v>44428.614333333338</v>
      </c>
      <c r="C45796">
        <v>111518</v>
      </c>
      <c r="D45796">
        <v>194137</v>
      </c>
      <c r="E45796">
        <v>14</v>
      </c>
      <c r="F45796" t="s">
        <v>60</v>
      </c>
    </row>
    <row r="45797" spans="1:6" x14ac:dyDescent="0.3">
      <c r="A45797">
        <v>119334</v>
      </c>
      <c r="B45797" s="2">
        <v>44345.780122977347</v>
      </c>
      <c r="C45797">
        <v>111525</v>
      </c>
      <c r="D45797">
        <v>285680</v>
      </c>
      <c r="E45797">
        <v>18</v>
      </c>
      <c r="F45797" t="s">
        <v>60</v>
      </c>
    </row>
    <row r="45798" spans="1:6" x14ac:dyDescent="0.3">
      <c r="A45798">
        <v>129379</v>
      </c>
      <c r="B45798" s="2">
        <v>44348.674944983817</v>
      </c>
      <c r="C45798">
        <v>111525</v>
      </c>
      <c r="D45798">
        <v>182841</v>
      </c>
      <c r="E45798">
        <v>16</v>
      </c>
      <c r="F45798" t="s">
        <v>59</v>
      </c>
    </row>
    <row r="45799" spans="1:6" x14ac:dyDescent="0.3">
      <c r="A45799">
        <v>130023</v>
      </c>
      <c r="B45799" s="2">
        <v>44348.781741100327</v>
      </c>
      <c r="C45799">
        <v>111525</v>
      </c>
      <c r="D45799">
        <v>191893</v>
      </c>
      <c r="E45799">
        <v>18</v>
      </c>
      <c r="F45799" t="s">
        <v>59</v>
      </c>
    </row>
    <row r="45800" spans="1:6" x14ac:dyDescent="0.3">
      <c r="A45800">
        <v>166595</v>
      </c>
      <c r="B45800" s="2">
        <v>44359.762323624593</v>
      </c>
      <c r="C45800">
        <v>111525</v>
      </c>
      <c r="D45800">
        <v>362707</v>
      </c>
      <c r="E45800">
        <v>18</v>
      </c>
      <c r="F45800" t="s">
        <v>60</v>
      </c>
    </row>
    <row r="45801" spans="1:6" x14ac:dyDescent="0.3">
      <c r="A45801">
        <v>197521</v>
      </c>
      <c r="B45801" s="2">
        <v>44368.402000000002</v>
      </c>
      <c r="C45801">
        <v>111525</v>
      </c>
      <c r="D45801">
        <v>88863</v>
      </c>
      <c r="E45801">
        <v>9</v>
      </c>
      <c r="F45801" t="s">
        <v>59</v>
      </c>
    </row>
    <row r="45802" spans="1:6" x14ac:dyDescent="0.3">
      <c r="A45802">
        <v>198167</v>
      </c>
      <c r="B45802" s="2">
        <v>44368.619928802589</v>
      </c>
      <c r="C45802">
        <v>111525</v>
      </c>
      <c r="D45802">
        <v>250679</v>
      </c>
      <c r="E45802">
        <v>14</v>
      </c>
      <c r="F45802" t="s">
        <v>59</v>
      </c>
    </row>
    <row r="45803" spans="1:6" x14ac:dyDescent="0.3">
      <c r="A45803">
        <v>221996</v>
      </c>
      <c r="B45803" s="2">
        <v>44374.851405377362</v>
      </c>
      <c r="C45803">
        <v>111525</v>
      </c>
      <c r="D45803">
        <v>17469</v>
      </c>
      <c r="E45803">
        <v>20</v>
      </c>
      <c r="F45803" t="s">
        <v>59</v>
      </c>
    </row>
    <row r="45804" spans="1:6" x14ac:dyDescent="0.3">
      <c r="A45804">
        <v>278025</v>
      </c>
      <c r="B45804" s="2">
        <v>44391.844847896442</v>
      </c>
      <c r="C45804">
        <v>111525</v>
      </c>
      <c r="D45804">
        <v>233494</v>
      </c>
      <c r="E45804">
        <v>20</v>
      </c>
      <c r="F45804" t="s">
        <v>59</v>
      </c>
    </row>
    <row r="45805" spans="1:6" x14ac:dyDescent="0.3">
      <c r="A45805">
        <v>313667</v>
      </c>
      <c r="B45805" s="2">
        <v>44402.231757560963</v>
      </c>
      <c r="C45805">
        <v>111525</v>
      </c>
      <c r="D45805">
        <v>363403</v>
      </c>
      <c r="E45805">
        <v>5</v>
      </c>
      <c r="F45805" t="s">
        <v>59</v>
      </c>
    </row>
    <row r="45806" spans="1:6" x14ac:dyDescent="0.3">
      <c r="A45806">
        <v>314924</v>
      </c>
      <c r="B45806" s="2">
        <v>44402.652291262137</v>
      </c>
      <c r="C45806">
        <v>111525</v>
      </c>
      <c r="D45806">
        <v>413014</v>
      </c>
      <c r="E45806">
        <v>15</v>
      </c>
      <c r="F45806" t="s">
        <v>59</v>
      </c>
    </row>
    <row r="45807" spans="1:6" x14ac:dyDescent="0.3">
      <c r="A45807">
        <v>337341</v>
      </c>
      <c r="B45807" s="2">
        <v>44408.903100323623</v>
      </c>
      <c r="C45807">
        <v>111525</v>
      </c>
      <c r="D45807">
        <v>471403</v>
      </c>
      <c r="E45807">
        <v>21</v>
      </c>
      <c r="F45807" t="s">
        <v>60</v>
      </c>
    </row>
    <row r="45808" spans="1:6" x14ac:dyDescent="0.3">
      <c r="A45808">
        <v>342149</v>
      </c>
      <c r="B45808" s="2">
        <v>44409.926023133034</v>
      </c>
      <c r="C45808">
        <v>111525</v>
      </c>
      <c r="D45808">
        <v>438599</v>
      </c>
      <c r="E45808">
        <v>22</v>
      </c>
      <c r="F45808" t="s">
        <v>59</v>
      </c>
    </row>
    <row r="45809" spans="1:6" x14ac:dyDescent="0.3">
      <c r="A45809">
        <v>347461</v>
      </c>
      <c r="B45809" s="2">
        <v>44411.865883495142</v>
      </c>
      <c r="C45809">
        <v>111525</v>
      </c>
      <c r="D45809">
        <v>411922</v>
      </c>
      <c r="E45809">
        <v>20</v>
      </c>
      <c r="F45809" t="s">
        <v>59</v>
      </c>
    </row>
    <row r="45810" spans="1:6" x14ac:dyDescent="0.3">
      <c r="A45810">
        <v>362598</v>
      </c>
      <c r="B45810" s="2">
        <v>44416.035000000003</v>
      </c>
      <c r="C45810">
        <v>111525</v>
      </c>
      <c r="D45810">
        <v>81226</v>
      </c>
      <c r="E45810">
        <v>0</v>
      </c>
      <c r="F45810" t="s">
        <v>59</v>
      </c>
    </row>
    <row r="45811" spans="1:6" x14ac:dyDescent="0.3">
      <c r="A45811">
        <v>399707</v>
      </c>
      <c r="B45811" s="2">
        <v>44428.514999999999</v>
      </c>
      <c r="C45811">
        <v>111525</v>
      </c>
      <c r="D45811">
        <v>303258</v>
      </c>
      <c r="E45811">
        <v>12</v>
      </c>
      <c r="F45811" t="s">
        <v>60</v>
      </c>
    </row>
    <row r="45812" spans="1:6" x14ac:dyDescent="0.3">
      <c r="A45812">
        <v>28057</v>
      </c>
      <c r="B45812" s="2">
        <v>44312.349333333339</v>
      </c>
      <c r="C45812">
        <v>111546</v>
      </c>
      <c r="D45812">
        <v>351192</v>
      </c>
      <c r="E45812">
        <v>8</v>
      </c>
      <c r="F45812" t="s">
        <v>59</v>
      </c>
    </row>
    <row r="45813" spans="1:6" x14ac:dyDescent="0.3">
      <c r="A45813">
        <v>31809</v>
      </c>
      <c r="B45813" s="2">
        <v>44314.717420711975</v>
      </c>
      <c r="C45813">
        <v>111546</v>
      </c>
      <c r="D45813">
        <v>324893</v>
      </c>
      <c r="E45813">
        <v>17</v>
      </c>
      <c r="F45813" t="s">
        <v>59</v>
      </c>
    </row>
    <row r="45814" spans="1:6" x14ac:dyDescent="0.3">
      <c r="A45814">
        <v>43016</v>
      </c>
      <c r="B45814" s="2">
        <v>44318.798028504287</v>
      </c>
      <c r="C45814">
        <v>111546</v>
      </c>
      <c r="D45814">
        <v>411922</v>
      </c>
      <c r="E45814">
        <v>19</v>
      </c>
      <c r="F45814" t="s">
        <v>59</v>
      </c>
    </row>
    <row r="45815" spans="1:6" x14ac:dyDescent="0.3">
      <c r="A45815">
        <v>47211</v>
      </c>
      <c r="B45815" s="2">
        <v>44320.778909385117</v>
      </c>
      <c r="C45815">
        <v>111546</v>
      </c>
      <c r="D45815">
        <v>433596</v>
      </c>
      <c r="E45815">
        <v>18</v>
      </c>
      <c r="F45815" t="s">
        <v>59</v>
      </c>
    </row>
    <row r="45816" spans="1:6" x14ac:dyDescent="0.3">
      <c r="A45816">
        <v>50483</v>
      </c>
      <c r="B45816" s="2">
        <v>44322.725511326862</v>
      </c>
      <c r="C45816">
        <v>111546</v>
      </c>
      <c r="D45816">
        <v>21760</v>
      </c>
      <c r="E45816">
        <v>17</v>
      </c>
      <c r="F45816" t="s">
        <v>59</v>
      </c>
    </row>
    <row r="45817" spans="1:6" x14ac:dyDescent="0.3">
      <c r="A45817">
        <v>55646</v>
      </c>
      <c r="B45817" s="2">
        <v>44324.676967637541</v>
      </c>
      <c r="C45817">
        <v>111546</v>
      </c>
      <c r="D45817">
        <v>258251</v>
      </c>
      <c r="E45817">
        <v>16</v>
      </c>
      <c r="F45817" t="s">
        <v>60</v>
      </c>
    </row>
    <row r="45818" spans="1:6" x14ac:dyDescent="0.3">
      <c r="A45818">
        <v>56455</v>
      </c>
      <c r="B45818" s="2">
        <v>44324.833925566345</v>
      </c>
      <c r="C45818">
        <v>111546</v>
      </c>
      <c r="D45818">
        <v>182984</v>
      </c>
      <c r="E45818">
        <v>20</v>
      </c>
      <c r="F45818" t="s">
        <v>60</v>
      </c>
    </row>
    <row r="45819" spans="1:6" x14ac:dyDescent="0.3">
      <c r="A45819">
        <v>63474</v>
      </c>
      <c r="B45819" s="2">
        <v>44327.675349514568</v>
      </c>
      <c r="C45819">
        <v>111546</v>
      </c>
      <c r="D45819">
        <v>19714</v>
      </c>
      <c r="E45819">
        <v>16</v>
      </c>
      <c r="F45819" t="s">
        <v>59</v>
      </c>
    </row>
    <row r="45820" spans="1:6" x14ac:dyDescent="0.3">
      <c r="A45820">
        <v>69993</v>
      </c>
      <c r="B45820" s="2">
        <v>44330.625187702266</v>
      </c>
      <c r="C45820">
        <v>111546</v>
      </c>
      <c r="D45820">
        <v>425645</v>
      </c>
      <c r="E45820">
        <v>15</v>
      </c>
      <c r="F45820" t="s">
        <v>60</v>
      </c>
    </row>
    <row r="45821" spans="1:6" x14ac:dyDescent="0.3">
      <c r="A45821">
        <v>74810</v>
      </c>
      <c r="B45821" s="2">
        <v>44331.754637540456</v>
      </c>
      <c r="C45821">
        <v>111546</v>
      </c>
      <c r="D45821">
        <v>169720</v>
      </c>
      <c r="E45821">
        <v>18</v>
      </c>
      <c r="F45821" t="s">
        <v>60</v>
      </c>
    </row>
    <row r="45822" spans="1:6" x14ac:dyDescent="0.3">
      <c r="A45822">
        <v>99142</v>
      </c>
      <c r="B45822" s="2">
        <v>44339.733601941749</v>
      </c>
      <c r="C45822">
        <v>111546</v>
      </c>
      <c r="D45822">
        <v>297506</v>
      </c>
      <c r="E45822">
        <v>17</v>
      </c>
      <c r="F45822" t="s">
        <v>59</v>
      </c>
    </row>
    <row r="45823" spans="1:6" x14ac:dyDescent="0.3">
      <c r="A45823">
        <v>111652</v>
      </c>
      <c r="B45823" s="2">
        <v>44344.474333333339</v>
      </c>
      <c r="C45823">
        <v>111570</v>
      </c>
      <c r="D45823">
        <v>311832</v>
      </c>
      <c r="E45823">
        <v>11</v>
      </c>
      <c r="F45823" t="s">
        <v>60</v>
      </c>
    </row>
    <row r="45824" spans="1:6" x14ac:dyDescent="0.3">
      <c r="A45824">
        <v>114343</v>
      </c>
      <c r="B45824" s="2">
        <v>44344.819362459551</v>
      </c>
      <c r="C45824">
        <v>111570</v>
      </c>
      <c r="D45824">
        <v>158978</v>
      </c>
      <c r="E45824">
        <v>19</v>
      </c>
      <c r="F45824" t="s">
        <v>60</v>
      </c>
    </row>
    <row r="45825" spans="1:6" x14ac:dyDescent="0.3">
      <c r="A45825">
        <v>157756</v>
      </c>
      <c r="B45825" s="2">
        <v>44357.720656957928</v>
      </c>
      <c r="C45825">
        <v>111570</v>
      </c>
      <c r="D45825">
        <v>411922</v>
      </c>
      <c r="E45825">
        <v>17</v>
      </c>
      <c r="F45825" t="s">
        <v>59</v>
      </c>
    </row>
    <row r="45826" spans="1:6" x14ac:dyDescent="0.3">
      <c r="A45826">
        <v>194739</v>
      </c>
      <c r="B45826" s="2">
        <v>44367.604152103566</v>
      </c>
      <c r="C45826">
        <v>111570</v>
      </c>
      <c r="D45826">
        <v>399760</v>
      </c>
      <c r="E45826">
        <v>14</v>
      </c>
      <c r="F45826" t="s">
        <v>59</v>
      </c>
    </row>
    <row r="45827" spans="1:6" x14ac:dyDescent="0.3">
      <c r="A45827">
        <v>224958</v>
      </c>
      <c r="B45827" s="2">
        <v>44375.820980582524</v>
      </c>
      <c r="C45827">
        <v>111570</v>
      </c>
      <c r="D45827">
        <v>112334</v>
      </c>
      <c r="E45827">
        <v>19</v>
      </c>
      <c r="F45827" t="s">
        <v>59</v>
      </c>
    </row>
    <row r="45828" spans="1:6" x14ac:dyDescent="0.3">
      <c r="A45828">
        <v>241987</v>
      </c>
      <c r="B45828" s="2">
        <v>44380.804799352751</v>
      </c>
      <c r="C45828">
        <v>111570</v>
      </c>
      <c r="D45828">
        <v>171935</v>
      </c>
      <c r="E45828">
        <v>19</v>
      </c>
      <c r="F45828" t="s">
        <v>60</v>
      </c>
    </row>
    <row r="45829" spans="1:6" x14ac:dyDescent="0.3">
      <c r="A45829">
        <v>252201</v>
      </c>
      <c r="B45829" s="2">
        <v>44384.070171521038</v>
      </c>
      <c r="C45829">
        <v>111570</v>
      </c>
      <c r="D45829">
        <v>118549</v>
      </c>
      <c r="E45829">
        <v>1</v>
      </c>
      <c r="F45829" t="s">
        <v>59</v>
      </c>
    </row>
    <row r="45830" spans="1:6" x14ac:dyDescent="0.3">
      <c r="A45830">
        <v>285928</v>
      </c>
      <c r="B45830" s="2">
        <v>44394.229438154238</v>
      </c>
      <c r="C45830">
        <v>111570</v>
      </c>
      <c r="D45830">
        <v>221886</v>
      </c>
      <c r="E45830">
        <v>5</v>
      </c>
      <c r="F45830" t="s">
        <v>60</v>
      </c>
    </row>
    <row r="45831" spans="1:6" x14ac:dyDescent="0.3">
      <c r="A45831">
        <v>297624</v>
      </c>
      <c r="B45831" s="2">
        <v>44397.720656957928</v>
      </c>
      <c r="C45831">
        <v>111570</v>
      </c>
      <c r="D45831">
        <v>323097</v>
      </c>
      <c r="E45831">
        <v>17</v>
      </c>
      <c r="F45831" t="s">
        <v>59</v>
      </c>
    </row>
    <row r="45832" spans="1:6" x14ac:dyDescent="0.3">
      <c r="A45832">
        <v>329842</v>
      </c>
      <c r="B45832" s="2">
        <v>44407.610624595472</v>
      </c>
      <c r="C45832">
        <v>111570</v>
      </c>
      <c r="D45832">
        <v>86587</v>
      </c>
      <c r="E45832">
        <v>14</v>
      </c>
      <c r="F45832" t="s">
        <v>60</v>
      </c>
    </row>
    <row r="45833" spans="1:6" x14ac:dyDescent="0.3">
      <c r="A45833">
        <v>341695</v>
      </c>
      <c r="B45833" s="2">
        <v>44409.835543689325</v>
      </c>
      <c r="C45833">
        <v>111570</v>
      </c>
      <c r="D45833">
        <v>438599</v>
      </c>
      <c r="E45833">
        <v>20</v>
      </c>
      <c r="F45833" t="s">
        <v>59</v>
      </c>
    </row>
    <row r="45834" spans="1:6" x14ac:dyDescent="0.3">
      <c r="A45834">
        <v>373495</v>
      </c>
      <c r="B45834" s="2">
        <v>44419.764346278316</v>
      </c>
      <c r="C45834">
        <v>111570</v>
      </c>
      <c r="D45834">
        <v>351192</v>
      </c>
      <c r="E45834">
        <v>18</v>
      </c>
      <c r="F45834" t="s">
        <v>59</v>
      </c>
    </row>
    <row r="45835" spans="1:6" x14ac:dyDescent="0.3">
      <c r="A45835">
        <v>393758</v>
      </c>
      <c r="B45835" s="2">
        <v>44425.947194174762</v>
      </c>
      <c r="C45835">
        <v>111570</v>
      </c>
      <c r="D45835">
        <v>347393</v>
      </c>
      <c r="E45835">
        <v>22</v>
      </c>
      <c r="F45835" t="s">
        <v>59</v>
      </c>
    </row>
    <row r="45836" spans="1:6" x14ac:dyDescent="0.3">
      <c r="A45836">
        <v>25775</v>
      </c>
      <c r="B45836" s="2">
        <v>44311.175666666662</v>
      </c>
      <c r="C45836">
        <v>111603</v>
      </c>
      <c r="D45836">
        <v>204218</v>
      </c>
      <c r="E45836">
        <v>4</v>
      </c>
      <c r="F45836" t="s">
        <v>59</v>
      </c>
    </row>
    <row r="45837" spans="1:6" x14ac:dyDescent="0.3">
      <c r="A45837">
        <v>40228</v>
      </c>
      <c r="B45837" s="2">
        <v>44317.79192480239</v>
      </c>
      <c r="C45837">
        <v>111603</v>
      </c>
      <c r="D45837">
        <v>268009</v>
      </c>
      <c r="E45837">
        <v>19</v>
      </c>
      <c r="F45837" t="s">
        <v>60</v>
      </c>
    </row>
    <row r="45838" spans="1:6" x14ac:dyDescent="0.3">
      <c r="A45838">
        <v>94161</v>
      </c>
      <c r="B45838" s="2">
        <v>44338.599475081639</v>
      </c>
      <c r="C45838">
        <v>111603</v>
      </c>
      <c r="D45838">
        <v>179296</v>
      </c>
      <c r="E45838">
        <v>14</v>
      </c>
      <c r="F45838" t="s">
        <v>60</v>
      </c>
    </row>
    <row r="45839" spans="1:6" x14ac:dyDescent="0.3">
      <c r="A45839">
        <v>97021</v>
      </c>
      <c r="B45839" s="2">
        <v>44339.2054811243</v>
      </c>
      <c r="C45839">
        <v>111603</v>
      </c>
      <c r="D45839">
        <v>153893</v>
      </c>
      <c r="E45839">
        <v>4</v>
      </c>
      <c r="F45839" t="s">
        <v>59</v>
      </c>
    </row>
    <row r="45840" spans="1:6" x14ac:dyDescent="0.3">
      <c r="A45840">
        <v>105675</v>
      </c>
      <c r="B45840" s="2">
        <v>44342.119928802589</v>
      </c>
      <c r="C45840">
        <v>111603</v>
      </c>
      <c r="D45840">
        <v>347393</v>
      </c>
      <c r="E45840">
        <v>2</v>
      </c>
      <c r="F45840" t="s">
        <v>59</v>
      </c>
    </row>
    <row r="45841" spans="1:6" x14ac:dyDescent="0.3">
      <c r="A45841">
        <v>115494</v>
      </c>
      <c r="B45841" s="2">
        <v>44344.992097087379</v>
      </c>
      <c r="C45841">
        <v>111603</v>
      </c>
      <c r="D45841">
        <v>308537</v>
      </c>
      <c r="E45841">
        <v>23</v>
      </c>
      <c r="F45841" t="s">
        <v>60</v>
      </c>
    </row>
    <row r="45842" spans="1:6" x14ac:dyDescent="0.3">
      <c r="A45842">
        <v>153479</v>
      </c>
      <c r="B45842" s="2">
        <v>44356.115074433656</v>
      </c>
      <c r="C45842">
        <v>111603</v>
      </c>
      <c r="D45842">
        <v>115825</v>
      </c>
      <c r="E45842">
        <v>2</v>
      </c>
      <c r="F45842" t="s">
        <v>59</v>
      </c>
    </row>
    <row r="45843" spans="1:6" x14ac:dyDescent="0.3">
      <c r="A45843">
        <v>353335</v>
      </c>
      <c r="B45843" s="2">
        <v>44413.906336569577</v>
      </c>
      <c r="C45843">
        <v>111603</v>
      </c>
      <c r="D45843">
        <v>149755</v>
      </c>
      <c r="E45843">
        <v>21</v>
      </c>
      <c r="F45843" t="s">
        <v>59</v>
      </c>
    </row>
    <row r="45844" spans="1:6" x14ac:dyDescent="0.3">
      <c r="A45844">
        <v>391082</v>
      </c>
      <c r="B45844" s="2">
        <v>44424.843229773462</v>
      </c>
      <c r="C45844">
        <v>111603</v>
      </c>
      <c r="D45844">
        <v>43842</v>
      </c>
      <c r="E45844">
        <v>20</v>
      </c>
      <c r="F45844" t="s">
        <v>59</v>
      </c>
    </row>
    <row r="45845" spans="1:6" x14ac:dyDescent="0.3">
      <c r="A45845">
        <v>18584</v>
      </c>
      <c r="B45845" s="2">
        <v>44307.77203236246</v>
      </c>
      <c r="C45845">
        <v>111640</v>
      </c>
      <c r="D45845">
        <v>250679</v>
      </c>
      <c r="E45845">
        <v>18</v>
      </c>
      <c r="F45845" t="s">
        <v>59</v>
      </c>
    </row>
    <row r="45846" spans="1:6" x14ac:dyDescent="0.3">
      <c r="A45846">
        <v>55655</v>
      </c>
      <c r="B45846" s="2">
        <v>44324.679799352751</v>
      </c>
      <c r="C45846">
        <v>111640</v>
      </c>
      <c r="D45846">
        <v>294248</v>
      </c>
      <c r="E45846">
        <v>16</v>
      </c>
      <c r="F45846" t="s">
        <v>60</v>
      </c>
    </row>
    <row r="45847" spans="1:6" x14ac:dyDescent="0.3">
      <c r="A45847">
        <v>58244</v>
      </c>
      <c r="B45847" s="2">
        <v>44325.5729544969</v>
      </c>
      <c r="C45847">
        <v>111640</v>
      </c>
      <c r="D45847">
        <v>351192</v>
      </c>
      <c r="E45847">
        <v>13</v>
      </c>
      <c r="F45847" t="s">
        <v>59</v>
      </c>
    </row>
    <row r="45848" spans="1:6" x14ac:dyDescent="0.3">
      <c r="A45848">
        <v>68303</v>
      </c>
      <c r="B45848" s="2">
        <v>44329.79468608414</v>
      </c>
      <c r="C45848">
        <v>111640</v>
      </c>
      <c r="D45848">
        <v>458081</v>
      </c>
      <c r="E45848">
        <v>19</v>
      </c>
      <c r="F45848" t="s">
        <v>59</v>
      </c>
    </row>
    <row r="45849" spans="1:6" x14ac:dyDescent="0.3">
      <c r="A45849">
        <v>75145</v>
      </c>
      <c r="B45849" s="2">
        <v>44331.80601294498</v>
      </c>
      <c r="C45849">
        <v>111640</v>
      </c>
      <c r="D45849">
        <v>332256</v>
      </c>
      <c r="E45849">
        <v>19</v>
      </c>
      <c r="F45849" t="s">
        <v>60</v>
      </c>
    </row>
    <row r="45850" spans="1:6" x14ac:dyDescent="0.3">
      <c r="A45850">
        <v>79325</v>
      </c>
      <c r="B45850" s="2">
        <v>44332.946789644011</v>
      </c>
      <c r="C45850">
        <v>111640</v>
      </c>
      <c r="D45850">
        <v>55481</v>
      </c>
      <c r="E45850">
        <v>22</v>
      </c>
      <c r="F45850" t="s">
        <v>59</v>
      </c>
    </row>
    <row r="45851" spans="1:6" x14ac:dyDescent="0.3">
      <c r="A45851">
        <v>91983</v>
      </c>
      <c r="B45851" s="2">
        <v>44337.956498381878</v>
      </c>
      <c r="C45851">
        <v>111640</v>
      </c>
      <c r="D45851">
        <v>112334</v>
      </c>
      <c r="E45851">
        <v>22</v>
      </c>
      <c r="F45851" t="s">
        <v>60</v>
      </c>
    </row>
    <row r="45852" spans="1:6" x14ac:dyDescent="0.3">
      <c r="A45852">
        <v>22626</v>
      </c>
      <c r="B45852" s="2">
        <v>44310.089666666667</v>
      </c>
      <c r="C45852">
        <v>111664</v>
      </c>
      <c r="D45852">
        <v>62068</v>
      </c>
      <c r="E45852">
        <v>2</v>
      </c>
      <c r="F45852" t="s">
        <v>60</v>
      </c>
    </row>
    <row r="45853" spans="1:6" x14ac:dyDescent="0.3">
      <c r="A45853">
        <v>14631</v>
      </c>
      <c r="B45853" s="2">
        <v>44304.64136893204</v>
      </c>
      <c r="C45853">
        <v>111687</v>
      </c>
      <c r="D45853">
        <v>411922</v>
      </c>
      <c r="E45853">
        <v>15</v>
      </c>
      <c r="F45853" t="s">
        <v>59</v>
      </c>
    </row>
    <row r="45854" spans="1:6" x14ac:dyDescent="0.3">
      <c r="A45854">
        <v>32459</v>
      </c>
      <c r="B45854" s="2">
        <v>44314.858197411006</v>
      </c>
      <c r="C45854">
        <v>111687</v>
      </c>
      <c r="D45854">
        <v>271140</v>
      </c>
      <c r="E45854">
        <v>20</v>
      </c>
      <c r="F45854" t="s">
        <v>59</v>
      </c>
    </row>
    <row r="45855" spans="1:6" x14ac:dyDescent="0.3">
      <c r="A45855">
        <v>76670</v>
      </c>
      <c r="B45855" s="2">
        <v>44332.329416791283</v>
      </c>
      <c r="C45855">
        <v>111687</v>
      </c>
      <c r="D45855">
        <v>118549</v>
      </c>
      <c r="E45855">
        <v>7</v>
      </c>
      <c r="F45855" t="s">
        <v>59</v>
      </c>
    </row>
    <row r="45856" spans="1:6" x14ac:dyDescent="0.3">
      <c r="A45856">
        <v>86963</v>
      </c>
      <c r="B45856" s="2">
        <v>44336.680203883494</v>
      </c>
      <c r="C45856">
        <v>111687</v>
      </c>
      <c r="D45856">
        <v>203279</v>
      </c>
      <c r="E45856">
        <v>16</v>
      </c>
      <c r="F45856" t="s">
        <v>59</v>
      </c>
    </row>
    <row r="45857" spans="1:6" x14ac:dyDescent="0.3">
      <c r="A45857">
        <v>100788</v>
      </c>
      <c r="B45857" s="2">
        <v>44340.413213592234</v>
      </c>
      <c r="C45857">
        <v>111687</v>
      </c>
      <c r="D45857">
        <v>357547</v>
      </c>
      <c r="E45857">
        <v>9</v>
      </c>
      <c r="F45857" t="s">
        <v>59</v>
      </c>
    </row>
    <row r="45858" spans="1:6" x14ac:dyDescent="0.3">
      <c r="A45858">
        <v>142096</v>
      </c>
      <c r="B45858" s="2">
        <v>44352.704672383799</v>
      </c>
      <c r="C45858">
        <v>111687</v>
      </c>
      <c r="D45858">
        <v>245484</v>
      </c>
      <c r="E45858">
        <v>16</v>
      </c>
      <c r="F45858" t="s">
        <v>60</v>
      </c>
    </row>
    <row r="45859" spans="1:6" x14ac:dyDescent="0.3">
      <c r="A45859">
        <v>177725</v>
      </c>
      <c r="B45859" s="2">
        <v>44362.87599676376</v>
      </c>
      <c r="C45859">
        <v>111687</v>
      </c>
      <c r="D45859">
        <v>242428</v>
      </c>
      <c r="E45859">
        <v>21</v>
      </c>
      <c r="F45859" t="s">
        <v>59</v>
      </c>
    </row>
    <row r="45860" spans="1:6" x14ac:dyDescent="0.3">
      <c r="A45860">
        <v>190111</v>
      </c>
      <c r="B45860" s="2">
        <v>44366.605029450358</v>
      </c>
      <c r="C45860">
        <v>111687</v>
      </c>
      <c r="D45860">
        <v>250679</v>
      </c>
      <c r="E45860">
        <v>14</v>
      </c>
      <c r="F45860" t="s">
        <v>60</v>
      </c>
    </row>
    <row r="45861" spans="1:6" x14ac:dyDescent="0.3">
      <c r="A45861">
        <v>240183</v>
      </c>
      <c r="B45861" s="2">
        <v>44380.574327829832</v>
      </c>
      <c r="C45861">
        <v>111687</v>
      </c>
      <c r="D45861">
        <v>351192</v>
      </c>
      <c r="E45861">
        <v>13</v>
      </c>
      <c r="F45861" t="s">
        <v>60</v>
      </c>
    </row>
    <row r="45862" spans="1:6" x14ac:dyDescent="0.3">
      <c r="A45862">
        <v>251210</v>
      </c>
      <c r="B45862" s="2">
        <v>44383.799944983824</v>
      </c>
      <c r="C45862">
        <v>111687</v>
      </c>
      <c r="D45862">
        <v>320379</v>
      </c>
      <c r="E45862">
        <v>19</v>
      </c>
      <c r="F45862" t="s">
        <v>59</v>
      </c>
    </row>
    <row r="45863" spans="1:6" x14ac:dyDescent="0.3">
      <c r="A45863">
        <v>295014</v>
      </c>
      <c r="B45863" s="2">
        <v>44396.774055016183</v>
      </c>
      <c r="C45863">
        <v>111687</v>
      </c>
      <c r="D45863">
        <v>21760</v>
      </c>
      <c r="E45863">
        <v>18</v>
      </c>
      <c r="F45863" t="s">
        <v>59</v>
      </c>
    </row>
    <row r="45864" spans="1:6" x14ac:dyDescent="0.3">
      <c r="A45864">
        <v>320379</v>
      </c>
      <c r="B45864" s="2">
        <v>44403.929394822007</v>
      </c>
      <c r="C45864">
        <v>111687</v>
      </c>
      <c r="D45864">
        <v>341004</v>
      </c>
      <c r="E45864">
        <v>22</v>
      </c>
      <c r="F45864" t="s">
        <v>59</v>
      </c>
    </row>
    <row r="45865" spans="1:6" x14ac:dyDescent="0.3">
      <c r="A45865">
        <v>352391</v>
      </c>
      <c r="B45865" s="2">
        <v>44413.787000000004</v>
      </c>
      <c r="C45865">
        <v>111687</v>
      </c>
      <c r="D45865">
        <v>332057</v>
      </c>
      <c r="E45865">
        <v>18</v>
      </c>
      <c r="F45865" t="s">
        <v>59</v>
      </c>
    </row>
    <row r="45866" spans="1:6" x14ac:dyDescent="0.3">
      <c r="A45866">
        <v>360009</v>
      </c>
      <c r="B45866" s="2">
        <v>44415.655333333336</v>
      </c>
      <c r="C45866">
        <v>111687</v>
      </c>
      <c r="D45866">
        <v>470762</v>
      </c>
      <c r="E45866">
        <v>15</v>
      </c>
      <c r="F45866" t="s">
        <v>60</v>
      </c>
    </row>
    <row r="45867" spans="1:6" x14ac:dyDescent="0.3">
      <c r="A45867">
        <v>362895</v>
      </c>
      <c r="B45867" s="2">
        <v>44416.161333333337</v>
      </c>
      <c r="C45867">
        <v>111687</v>
      </c>
      <c r="D45867">
        <v>227775</v>
      </c>
      <c r="E45867">
        <v>3</v>
      </c>
      <c r="F45867" t="s">
        <v>59</v>
      </c>
    </row>
    <row r="45868" spans="1:6" x14ac:dyDescent="0.3">
      <c r="A45868">
        <v>365701</v>
      </c>
      <c r="B45868" s="2">
        <v>44416.819605090488</v>
      </c>
      <c r="C45868">
        <v>111687</v>
      </c>
      <c r="D45868">
        <v>281236</v>
      </c>
      <c r="E45868">
        <v>19</v>
      </c>
      <c r="F45868" t="s">
        <v>59</v>
      </c>
    </row>
    <row r="45869" spans="1:6" x14ac:dyDescent="0.3">
      <c r="A45869">
        <v>366651</v>
      </c>
      <c r="B45869" s="2">
        <v>44417.130333333334</v>
      </c>
      <c r="C45869">
        <v>111687</v>
      </c>
      <c r="D45869">
        <v>468882</v>
      </c>
      <c r="E45869">
        <v>3</v>
      </c>
      <c r="F45869" t="s">
        <v>59</v>
      </c>
    </row>
    <row r="45870" spans="1:6" x14ac:dyDescent="0.3">
      <c r="A45870">
        <v>384294</v>
      </c>
      <c r="B45870" s="2">
        <v>44422.814508090618</v>
      </c>
      <c r="C45870">
        <v>111687</v>
      </c>
      <c r="D45870">
        <v>428248</v>
      </c>
      <c r="E45870">
        <v>19</v>
      </c>
      <c r="F45870" t="s">
        <v>60</v>
      </c>
    </row>
    <row r="45871" spans="1:6" x14ac:dyDescent="0.3">
      <c r="A45871">
        <v>392556</v>
      </c>
      <c r="B45871" s="2">
        <v>44425.672113268614</v>
      </c>
      <c r="C45871">
        <v>111687</v>
      </c>
      <c r="D45871">
        <v>397</v>
      </c>
      <c r="E45871">
        <v>16</v>
      </c>
      <c r="F45871" t="s">
        <v>59</v>
      </c>
    </row>
    <row r="45872" spans="1:6" x14ac:dyDescent="0.3">
      <c r="A45872">
        <v>23511</v>
      </c>
      <c r="B45872" s="2">
        <v>44310.585543689318</v>
      </c>
      <c r="C45872">
        <v>111695</v>
      </c>
      <c r="D45872">
        <v>242428</v>
      </c>
      <c r="E45872">
        <v>14</v>
      </c>
      <c r="F45872" t="s">
        <v>60</v>
      </c>
    </row>
    <row r="45873" spans="1:6" x14ac:dyDescent="0.3">
      <c r="A45873">
        <v>36754</v>
      </c>
      <c r="B45873" s="2">
        <v>44316.734411003235</v>
      </c>
      <c r="C45873">
        <v>111695</v>
      </c>
      <c r="D45873">
        <v>429762</v>
      </c>
      <c r="E45873">
        <v>17</v>
      </c>
      <c r="F45873" t="s">
        <v>60</v>
      </c>
    </row>
    <row r="45874" spans="1:6" x14ac:dyDescent="0.3">
      <c r="A45874">
        <v>39920</v>
      </c>
      <c r="B45874" s="2">
        <v>44317.729911191134</v>
      </c>
      <c r="C45874">
        <v>111695</v>
      </c>
      <c r="D45874">
        <v>273301</v>
      </c>
      <c r="E45874">
        <v>17</v>
      </c>
      <c r="F45874" t="s">
        <v>60</v>
      </c>
    </row>
    <row r="45875" spans="1:6" x14ac:dyDescent="0.3">
      <c r="A45875">
        <v>77300</v>
      </c>
      <c r="B45875" s="2">
        <v>44332.588779935279</v>
      </c>
      <c r="C45875">
        <v>111695</v>
      </c>
      <c r="D45875">
        <v>142293</v>
      </c>
      <c r="E45875">
        <v>14</v>
      </c>
      <c r="F45875" t="s">
        <v>59</v>
      </c>
    </row>
    <row r="45876" spans="1:6" x14ac:dyDescent="0.3">
      <c r="A45876">
        <v>89466</v>
      </c>
      <c r="B45876" s="2">
        <v>44337.668067961167</v>
      </c>
      <c r="C45876">
        <v>111695</v>
      </c>
      <c r="D45876">
        <v>351192</v>
      </c>
      <c r="E45876">
        <v>16</v>
      </c>
      <c r="F45876" t="s">
        <v>60</v>
      </c>
    </row>
    <row r="45877" spans="1:6" x14ac:dyDescent="0.3">
      <c r="A45877">
        <v>109222</v>
      </c>
      <c r="B45877" s="2">
        <v>44343.685867313914</v>
      </c>
      <c r="C45877">
        <v>111695</v>
      </c>
      <c r="D45877">
        <v>347008</v>
      </c>
      <c r="E45877">
        <v>16</v>
      </c>
      <c r="F45877" t="s">
        <v>59</v>
      </c>
    </row>
    <row r="45878" spans="1:6" x14ac:dyDescent="0.3">
      <c r="A45878">
        <v>163023</v>
      </c>
      <c r="B45878" s="2">
        <v>44358.935058252428</v>
      </c>
      <c r="C45878">
        <v>111695</v>
      </c>
      <c r="D45878">
        <v>411922</v>
      </c>
      <c r="E45878">
        <v>22</v>
      </c>
      <c r="F45878" t="s">
        <v>60</v>
      </c>
    </row>
    <row r="45879" spans="1:6" x14ac:dyDescent="0.3">
      <c r="A45879">
        <v>194504</v>
      </c>
      <c r="B45879" s="2">
        <v>44367.572598705505</v>
      </c>
      <c r="C45879">
        <v>111695</v>
      </c>
      <c r="D45879">
        <v>118549</v>
      </c>
      <c r="E45879">
        <v>13</v>
      </c>
      <c r="F45879" t="s">
        <v>59</v>
      </c>
    </row>
    <row r="45880" spans="1:6" x14ac:dyDescent="0.3">
      <c r="A45880">
        <v>209498</v>
      </c>
      <c r="B45880" s="2">
        <v>44372.01920064725</v>
      </c>
      <c r="C45880">
        <v>111695</v>
      </c>
      <c r="D45880">
        <v>239565</v>
      </c>
      <c r="E45880">
        <v>0</v>
      </c>
      <c r="F45880" t="s">
        <v>60</v>
      </c>
    </row>
    <row r="45881" spans="1:6" x14ac:dyDescent="0.3">
      <c r="A45881">
        <v>221155</v>
      </c>
      <c r="B45881" s="2">
        <v>44374.729556634302</v>
      </c>
      <c r="C45881">
        <v>111695</v>
      </c>
      <c r="D45881">
        <v>182191</v>
      </c>
      <c r="E45881">
        <v>17</v>
      </c>
      <c r="F45881" t="s">
        <v>59</v>
      </c>
    </row>
    <row r="45882" spans="1:6" x14ac:dyDescent="0.3">
      <c r="A45882">
        <v>247968</v>
      </c>
      <c r="B45882" s="2">
        <v>44382.624378640779</v>
      </c>
      <c r="C45882">
        <v>111695</v>
      </c>
      <c r="D45882">
        <v>433596</v>
      </c>
      <c r="E45882">
        <v>14</v>
      </c>
      <c r="F45882" t="s">
        <v>59</v>
      </c>
    </row>
    <row r="45883" spans="1:6" x14ac:dyDescent="0.3">
      <c r="A45883">
        <v>283054</v>
      </c>
      <c r="B45883" s="2">
        <v>44393.64865048544</v>
      </c>
      <c r="C45883">
        <v>111695</v>
      </c>
      <c r="D45883">
        <v>182984</v>
      </c>
      <c r="E45883">
        <v>15</v>
      </c>
      <c r="F45883" t="s">
        <v>60</v>
      </c>
    </row>
    <row r="45884" spans="1:6" x14ac:dyDescent="0.3">
      <c r="A45884">
        <v>305773</v>
      </c>
      <c r="B45884" s="2">
        <v>44400.575834951458</v>
      </c>
      <c r="C45884">
        <v>111695</v>
      </c>
      <c r="D45884">
        <v>251574</v>
      </c>
      <c r="E45884">
        <v>13</v>
      </c>
      <c r="F45884" t="s">
        <v>60</v>
      </c>
    </row>
    <row r="45885" spans="1:6" x14ac:dyDescent="0.3">
      <c r="A45885">
        <v>373404</v>
      </c>
      <c r="B45885" s="2">
        <v>44419.747355987056</v>
      </c>
      <c r="C45885">
        <v>111695</v>
      </c>
      <c r="D45885">
        <v>251150</v>
      </c>
      <c r="E45885">
        <v>17</v>
      </c>
      <c r="F45885" t="s">
        <v>59</v>
      </c>
    </row>
    <row r="45886" spans="1:6" x14ac:dyDescent="0.3">
      <c r="A45886">
        <v>213461</v>
      </c>
      <c r="B45886" s="2">
        <v>44373.064973906672</v>
      </c>
      <c r="C45886">
        <v>111714</v>
      </c>
      <c r="D45886">
        <v>122982</v>
      </c>
      <c r="E45886">
        <v>1</v>
      </c>
      <c r="F45886" t="s">
        <v>60</v>
      </c>
    </row>
    <row r="45887" spans="1:6" x14ac:dyDescent="0.3">
      <c r="A45887">
        <v>323949</v>
      </c>
      <c r="B45887" s="2">
        <v>44405.560867313914</v>
      </c>
      <c r="C45887">
        <v>111714</v>
      </c>
      <c r="D45887">
        <v>244574</v>
      </c>
      <c r="E45887">
        <v>13</v>
      </c>
      <c r="F45887" t="s">
        <v>59</v>
      </c>
    </row>
    <row r="45888" spans="1:6" x14ac:dyDescent="0.3">
      <c r="A45888">
        <v>330289</v>
      </c>
      <c r="B45888" s="2">
        <v>44407.67251779935</v>
      </c>
      <c r="C45888">
        <v>111714</v>
      </c>
      <c r="D45888">
        <v>250679</v>
      </c>
      <c r="E45888">
        <v>16</v>
      </c>
      <c r="F45888" t="s">
        <v>60</v>
      </c>
    </row>
    <row r="45889" spans="1:6" x14ac:dyDescent="0.3">
      <c r="A45889">
        <v>362729</v>
      </c>
      <c r="B45889" s="2">
        <v>44416.096224860376</v>
      </c>
      <c r="C45889">
        <v>111714</v>
      </c>
      <c r="D45889">
        <v>158978</v>
      </c>
      <c r="E45889">
        <v>2</v>
      </c>
      <c r="F45889" t="s">
        <v>59</v>
      </c>
    </row>
    <row r="45890" spans="1:6" x14ac:dyDescent="0.3">
      <c r="A45890">
        <v>158515</v>
      </c>
      <c r="B45890" s="2">
        <v>44357.842420711975</v>
      </c>
      <c r="C45890">
        <v>111758</v>
      </c>
      <c r="D45890">
        <v>14541</v>
      </c>
      <c r="E45890">
        <v>20</v>
      </c>
      <c r="F45890" t="s">
        <v>59</v>
      </c>
    </row>
    <row r="45891" spans="1:6" x14ac:dyDescent="0.3">
      <c r="A45891">
        <v>161167</v>
      </c>
      <c r="B45891" s="2">
        <v>44358.703262135918</v>
      </c>
      <c r="C45891">
        <v>111758</v>
      </c>
      <c r="D45891">
        <v>16029</v>
      </c>
      <c r="E45891">
        <v>16</v>
      </c>
      <c r="F45891" t="s">
        <v>60</v>
      </c>
    </row>
    <row r="45892" spans="1:6" x14ac:dyDescent="0.3">
      <c r="A45892">
        <v>225492</v>
      </c>
      <c r="B45892" s="2">
        <v>44375.90552750809</v>
      </c>
      <c r="C45892">
        <v>111758</v>
      </c>
      <c r="D45892">
        <v>105352</v>
      </c>
      <c r="E45892">
        <v>21</v>
      </c>
      <c r="F45892" t="s">
        <v>59</v>
      </c>
    </row>
    <row r="45893" spans="1:6" x14ac:dyDescent="0.3">
      <c r="A45893">
        <v>228232</v>
      </c>
      <c r="B45893" s="2">
        <v>44376.795666666665</v>
      </c>
      <c r="C45893">
        <v>111758</v>
      </c>
      <c r="D45893">
        <v>30334</v>
      </c>
      <c r="E45893">
        <v>19</v>
      </c>
      <c r="F45893" t="s">
        <v>59</v>
      </c>
    </row>
    <row r="45894" spans="1:6" x14ac:dyDescent="0.3">
      <c r="A45894">
        <v>261850</v>
      </c>
      <c r="B45894" s="2">
        <v>44387.382873786402</v>
      </c>
      <c r="C45894">
        <v>111758</v>
      </c>
      <c r="D45894">
        <v>267896</v>
      </c>
      <c r="E45894">
        <v>9</v>
      </c>
      <c r="F45894" t="s">
        <v>60</v>
      </c>
    </row>
    <row r="45895" spans="1:6" x14ac:dyDescent="0.3">
      <c r="A45895">
        <v>274719</v>
      </c>
      <c r="B45895" s="2">
        <v>44390.761514563106</v>
      </c>
      <c r="C45895">
        <v>111758</v>
      </c>
      <c r="D45895">
        <v>104958</v>
      </c>
      <c r="E45895">
        <v>18</v>
      </c>
      <c r="F45895" t="s">
        <v>59</v>
      </c>
    </row>
    <row r="45896" spans="1:6" x14ac:dyDescent="0.3">
      <c r="A45896">
        <v>300882</v>
      </c>
      <c r="B45896" s="2">
        <v>44398.77769579288</v>
      </c>
      <c r="C45896">
        <v>111758</v>
      </c>
      <c r="D45896">
        <v>10148</v>
      </c>
      <c r="E45896">
        <v>18</v>
      </c>
      <c r="F45896" t="s">
        <v>59</v>
      </c>
    </row>
    <row r="45897" spans="1:6" x14ac:dyDescent="0.3">
      <c r="A45897">
        <v>303202</v>
      </c>
      <c r="B45897" s="2">
        <v>44399.678990291257</v>
      </c>
      <c r="C45897">
        <v>111758</v>
      </c>
      <c r="D45897">
        <v>158978</v>
      </c>
      <c r="E45897">
        <v>16</v>
      </c>
      <c r="F45897" t="s">
        <v>59</v>
      </c>
    </row>
    <row r="45898" spans="1:6" x14ac:dyDescent="0.3">
      <c r="A45898">
        <v>341783</v>
      </c>
      <c r="B45898" s="2">
        <v>44409.853747572815</v>
      </c>
      <c r="C45898">
        <v>111758</v>
      </c>
      <c r="D45898">
        <v>148630</v>
      </c>
      <c r="E45898">
        <v>20</v>
      </c>
      <c r="F45898" t="s">
        <v>59</v>
      </c>
    </row>
    <row r="45899" spans="1:6" x14ac:dyDescent="0.3">
      <c r="A45899">
        <v>375684</v>
      </c>
      <c r="B45899" s="2">
        <v>44420.67251779935</v>
      </c>
      <c r="C45899">
        <v>111758</v>
      </c>
      <c r="D45899">
        <v>214179</v>
      </c>
      <c r="E45899">
        <v>16</v>
      </c>
      <c r="F45899" t="s">
        <v>59</v>
      </c>
    </row>
    <row r="45900" spans="1:6" x14ac:dyDescent="0.3">
      <c r="A45900">
        <v>384710</v>
      </c>
      <c r="B45900" s="2">
        <v>44422.871546925562</v>
      </c>
      <c r="C45900">
        <v>111758</v>
      </c>
      <c r="D45900">
        <v>472712</v>
      </c>
      <c r="E45900">
        <v>20</v>
      </c>
      <c r="F45900" t="s">
        <v>60</v>
      </c>
    </row>
    <row r="45901" spans="1:6" x14ac:dyDescent="0.3">
      <c r="A45901">
        <v>211768</v>
      </c>
      <c r="B45901" s="2">
        <v>44372.706093851135</v>
      </c>
      <c r="C45901">
        <v>111764</v>
      </c>
      <c r="D45901">
        <v>202914</v>
      </c>
      <c r="E45901">
        <v>16</v>
      </c>
      <c r="F45901" t="s">
        <v>60</v>
      </c>
    </row>
    <row r="45902" spans="1:6" x14ac:dyDescent="0.3">
      <c r="A45902">
        <v>245396</v>
      </c>
      <c r="B45902" s="2">
        <v>44381.71001312296</v>
      </c>
      <c r="C45902">
        <v>111764</v>
      </c>
      <c r="D45902">
        <v>359800</v>
      </c>
      <c r="E45902">
        <v>17</v>
      </c>
      <c r="F45902" t="s">
        <v>59</v>
      </c>
    </row>
    <row r="45903" spans="1:6" x14ac:dyDescent="0.3">
      <c r="A45903">
        <v>259847</v>
      </c>
      <c r="B45903" s="2">
        <v>44386.825834951458</v>
      </c>
      <c r="C45903">
        <v>111764</v>
      </c>
      <c r="D45903">
        <v>411922</v>
      </c>
      <c r="E45903">
        <v>19</v>
      </c>
      <c r="F45903" t="s">
        <v>60</v>
      </c>
    </row>
    <row r="45904" spans="1:6" x14ac:dyDescent="0.3">
      <c r="A45904">
        <v>334814</v>
      </c>
      <c r="B45904" s="2">
        <v>44408.594443365699</v>
      </c>
      <c r="C45904">
        <v>111764</v>
      </c>
      <c r="D45904">
        <v>293021</v>
      </c>
      <c r="E45904">
        <v>14</v>
      </c>
      <c r="F45904" t="s">
        <v>60</v>
      </c>
    </row>
    <row r="45905" spans="1:6" x14ac:dyDescent="0.3">
      <c r="A45905">
        <v>350818</v>
      </c>
      <c r="B45905" s="2">
        <v>44413.020009708744</v>
      </c>
      <c r="C45905">
        <v>111764</v>
      </c>
      <c r="D45905">
        <v>78899</v>
      </c>
      <c r="E45905">
        <v>0</v>
      </c>
      <c r="F45905" t="s">
        <v>59</v>
      </c>
    </row>
    <row r="45906" spans="1:6" x14ac:dyDescent="0.3">
      <c r="A45906">
        <v>360471</v>
      </c>
      <c r="B45906" s="2">
        <v>44415.712973418376</v>
      </c>
      <c r="C45906">
        <v>111764</v>
      </c>
      <c r="D45906">
        <v>264569</v>
      </c>
      <c r="E45906">
        <v>17</v>
      </c>
      <c r="F45906" t="s">
        <v>60</v>
      </c>
    </row>
    <row r="45907" spans="1:6" x14ac:dyDescent="0.3">
      <c r="A45907">
        <v>371524</v>
      </c>
      <c r="B45907" s="2">
        <v>44418.856579288025</v>
      </c>
      <c r="C45907">
        <v>111764</v>
      </c>
      <c r="D45907">
        <v>413764</v>
      </c>
      <c r="E45907">
        <v>20</v>
      </c>
      <c r="F45907" t="s">
        <v>59</v>
      </c>
    </row>
    <row r="45908" spans="1:6" x14ac:dyDescent="0.3">
      <c r="A45908">
        <v>373595</v>
      </c>
      <c r="B45908" s="2">
        <v>44419.774055016183</v>
      </c>
      <c r="C45908">
        <v>111764</v>
      </c>
      <c r="D45908">
        <v>438887</v>
      </c>
      <c r="E45908">
        <v>18</v>
      </c>
      <c r="F45908" t="s">
        <v>59</v>
      </c>
    </row>
    <row r="45909" spans="1:6" x14ac:dyDescent="0.3">
      <c r="A45909">
        <v>405846</v>
      </c>
      <c r="B45909" s="2">
        <v>44429.767582524277</v>
      </c>
      <c r="C45909">
        <v>111764</v>
      </c>
      <c r="D45909">
        <v>351192</v>
      </c>
      <c r="E45909">
        <v>18</v>
      </c>
      <c r="F45909" t="s">
        <v>60</v>
      </c>
    </row>
    <row r="45910" spans="1:6" x14ac:dyDescent="0.3">
      <c r="A45910">
        <v>110769</v>
      </c>
      <c r="B45910" s="2">
        <v>44343.961352750805</v>
      </c>
      <c r="C45910">
        <v>111799</v>
      </c>
      <c r="D45910">
        <v>112334</v>
      </c>
      <c r="E45910">
        <v>23</v>
      </c>
      <c r="F45910" t="s">
        <v>59</v>
      </c>
    </row>
    <row r="45911" spans="1:6" x14ac:dyDescent="0.3">
      <c r="A45911">
        <v>148057</v>
      </c>
      <c r="B45911" s="2">
        <v>44354.150673139156</v>
      </c>
      <c r="C45911">
        <v>111799</v>
      </c>
      <c r="D45911">
        <v>402346</v>
      </c>
      <c r="E45911">
        <v>3</v>
      </c>
      <c r="F45911" t="s">
        <v>59</v>
      </c>
    </row>
    <row r="45912" spans="1:6" x14ac:dyDescent="0.3">
      <c r="A45912">
        <v>165939</v>
      </c>
      <c r="B45912" s="2">
        <v>44359.679555650502</v>
      </c>
      <c r="C45912">
        <v>111799</v>
      </c>
      <c r="D45912">
        <v>428190</v>
      </c>
      <c r="E45912">
        <v>16</v>
      </c>
      <c r="F45912" t="s">
        <v>60</v>
      </c>
    </row>
    <row r="45913" spans="1:6" x14ac:dyDescent="0.3">
      <c r="A45913">
        <v>167733</v>
      </c>
      <c r="B45913" s="2">
        <v>44359.917663430417</v>
      </c>
      <c r="C45913">
        <v>111799</v>
      </c>
      <c r="D45913">
        <v>180017</v>
      </c>
      <c r="E45913">
        <v>22</v>
      </c>
      <c r="F45913" t="s">
        <v>60</v>
      </c>
    </row>
    <row r="45914" spans="1:6" x14ac:dyDescent="0.3">
      <c r="A45914">
        <v>187978</v>
      </c>
      <c r="B45914" s="2">
        <v>44365.946789644011</v>
      </c>
      <c r="C45914">
        <v>111799</v>
      </c>
      <c r="D45914">
        <v>209122</v>
      </c>
      <c r="E45914">
        <v>22</v>
      </c>
      <c r="F45914" t="s">
        <v>60</v>
      </c>
    </row>
    <row r="45915" spans="1:6" x14ac:dyDescent="0.3">
      <c r="A45915">
        <v>209684</v>
      </c>
      <c r="B45915" s="2">
        <v>44372.137728155336</v>
      </c>
      <c r="C45915">
        <v>111799</v>
      </c>
      <c r="D45915">
        <v>192331</v>
      </c>
      <c r="E45915">
        <v>3</v>
      </c>
      <c r="F45915" t="s">
        <v>60</v>
      </c>
    </row>
    <row r="45916" spans="1:6" x14ac:dyDescent="0.3">
      <c r="A45916">
        <v>223094</v>
      </c>
      <c r="B45916" s="2">
        <v>44375.131255663429</v>
      </c>
      <c r="C45916">
        <v>111799</v>
      </c>
      <c r="D45916">
        <v>29267</v>
      </c>
      <c r="E45916">
        <v>3</v>
      </c>
      <c r="F45916" t="s">
        <v>59</v>
      </c>
    </row>
    <row r="45917" spans="1:6" x14ac:dyDescent="0.3">
      <c r="A45917">
        <v>244983</v>
      </c>
      <c r="B45917" s="2">
        <v>44381.647755363629</v>
      </c>
      <c r="C45917">
        <v>111799</v>
      </c>
      <c r="D45917">
        <v>4316</v>
      </c>
      <c r="E45917">
        <v>15</v>
      </c>
      <c r="F45917" t="s">
        <v>59</v>
      </c>
    </row>
    <row r="45918" spans="1:6" x14ac:dyDescent="0.3">
      <c r="A45918">
        <v>269930</v>
      </c>
      <c r="B45918" s="2">
        <v>44389.121546925562</v>
      </c>
      <c r="C45918">
        <v>111799</v>
      </c>
      <c r="D45918">
        <v>137435</v>
      </c>
      <c r="E45918">
        <v>2</v>
      </c>
      <c r="F45918" t="s">
        <v>59</v>
      </c>
    </row>
    <row r="45919" spans="1:6" x14ac:dyDescent="0.3">
      <c r="A45919">
        <v>273013</v>
      </c>
      <c r="B45919" s="2">
        <v>44390.179799352751</v>
      </c>
      <c r="C45919">
        <v>111799</v>
      </c>
      <c r="D45919">
        <v>65828</v>
      </c>
      <c r="E45919">
        <v>4</v>
      </c>
      <c r="F45919" t="s">
        <v>59</v>
      </c>
    </row>
    <row r="45920" spans="1:6" x14ac:dyDescent="0.3">
      <c r="A45920">
        <v>284799</v>
      </c>
      <c r="B45920" s="2">
        <v>44393.890155339803</v>
      </c>
      <c r="C45920">
        <v>111799</v>
      </c>
      <c r="D45920">
        <v>351192</v>
      </c>
      <c r="E45920">
        <v>21</v>
      </c>
      <c r="F45920" t="s">
        <v>60</v>
      </c>
    </row>
    <row r="45921" spans="1:6" x14ac:dyDescent="0.3">
      <c r="A45921">
        <v>297669</v>
      </c>
      <c r="B45921" s="2">
        <v>44397.726724919092</v>
      </c>
      <c r="C45921">
        <v>111799</v>
      </c>
      <c r="D45921">
        <v>411922</v>
      </c>
      <c r="E45921">
        <v>17</v>
      </c>
      <c r="F45921" t="s">
        <v>59</v>
      </c>
    </row>
    <row r="45922" spans="1:6" x14ac:dyDescent="0.3">
      <c r="A45922">
        <v>332407</v>
      </c>
      <c r="B45922" s="2">
        <v>44407.885300970869</v>
      </c>
      <c r="C45922">
        <v>111799</v>
      </c>
      <c r="D45922">
        <v>437992</v>
      </c>
      <c r="E45922">
        <v>21</v>
      </c>
      <c r="F45922" t="s">
        <v>60</v>
      </c>
    </row>
    <row r="45923" spans="1:6" x14ac:dyDescent="0.3">
      <c r="A45923">
        <v>333194</v>
      </c>
      <c r="B45923" s="2">
        <v>44408.067018646812</v>
      </c>
      <c r="C45923">
        <v>111799</v>
      </c>
      <c r="D45923">
        <v>162670</v>
      </c>
      <c r="E45923">
        <v>1</v>
      </c>
      <c r="F45923" t="s">
        <v>60</v>
      </c>
    </row>
    <row r="45924" spans="1:6" x14ac:dyDescent="0.3">
      <c r="A45924">
        <v>344657</v>
      </c>
      <c r="B45924" s="2">
        <v>44410.864265372169</v>
      </c>
      <c r="C45924">
        <v>111799</v>
      </c>
      <c r="D45924">
        <v>396686</v>
      </c>
      <c r="E45924">
        <v>20</v>
      </c>
      <c r="F45924" t="s">
        <v>59</v>
      </c>
    </row>
    <row r="45925" spans="1:6" x14ac:dyDescent="0.3">
      <c r="A45925">
        <v>353578</v>
      </c>
      <c r="B45925" s="2">
        <v>44413.982388349512</v>
      </c>
      <c r="C45925">
        <v>111799</v>
      </c>
      <c r="D45925">
        <v>250679</v>
      </c>
      <c r="E45925">
        <v>23</v>
      </c>
      <c r="F45925" t="s">
        <v>59</v>
      </c>
    </row>
    <row r="45926" spans="1:6" x14ac:dyDescent="0.3">
      <c r="A45926">
        <v>362278</v>
      </c>
      <c r="B45926" s="2">
        <v>44415.962970873785</v>
      </c>
      <c r="C45926">
        <v>111799</v>
      </c>
      <c r="D45926">
        <v>196571</v>
      </c>
      <c r="E45926">
        <v>23</v>
      </c>
      <c r="F45926" t="s">
        <v>60</v>
      </c>
    </row>
    <row r="45927" spans="1:6" x14ac:dyDescent="0.3">
      <c r="A45927">
        <v>210666</v>
      </c>
      <c r="B45927" s="2">
        <v>44372.578262135918</v>
      </c>
      <c r="C45927">
        <v>111806</v>
      </c>
      <c r="D45927">
        <v>396828</v>
      </c>
      <c r="E45927">
        <v>13</v>
      </c>
      <c r="F45927" t="s">
        <v>60</v>
      </c>
    </row>
    <row r="45928" spans="1:6" x14ac:dyDescent="0.3">
      <c r="A45928">
        <v>239700</v>
      </c>
      <c r="B45928" s="2">
        <v>44380.482792880255</v>
      </c>
      <c r="C45928">
        <v>111806</v>
      </c>
      <c r="D45928">
        <v>267654</v>
      </c>
      <c r="E45928">
        <v>11</v>
      </c>
      <c r="F45928" t="s">
        <v>60</v>
      </c>
    </row>
    <row r="45929" spans="1:6" x14ac:dyDescent="0.3">
      <c r="A45929">
        <v>294506</v>
      </c>
      <c r="B45929" s="2">
        <v>44396.689912621354</v>
      </c>
      <c r="C45929">
        <v>111806</v>
      </c>
      <c r="D45929">
        <v>347008</v>
      </c>
      <c r="E45929">
        <v>16</v>
      </c>
      <c r="F45929" t="s">
        <v>59</v>
      </c>
    </row>
    <row r="45930" spans="1:6" x14ac:dyDescent="0.3">
      <c r="A45930">
        <v>314189</v>
      </c>
      <c r="B45930" s="2">
        <v>44402.437485436894</v>
      </c>
      <c r="C45930">
        <v>111806</v>
      </c>
      <c r="D45930">
        <v>230507</v>
      </c>
      <c r="E45930">
        <v>10</v>
      </c>
      <c r="F45930" t="s">
        <v>59</v>
      </c>
    </row>
    <row r="45931" spans="1:6" x14ac:dyDescent="0.3">
      <c r="A45931">
        <v>20699</v>
      </c>
      <c r="B45931" s="2">
        <v>44309.048731391587</v>
      </c>
      <c r="C45931">
        <v>111843</v>
      </c>
      <c r="D45931">
        <v>250679</v>
      </c>
      <c r="E45931">
        <v>1</v>
      </c>
      <c r="F45931" t="s">
        <v>60</v>
      </c>
    </row>
    <row r="45932" spans="1:6" x14ac:dyDescent="0.3">
      <c r="A45932">
        <v>33869</v>
      </c>
      <c r="B45932" s="2">
        <v>44315.703999999998</v>
      </c>
      <c r="C45932">
        <v>111843</v>
      </c>
      <c r="D45932">
        <v>180863</v>
      </c>
      <c r="E45932">
        <v>16</v>
      </c>
      <c r="F45932" t="s">
        <v>59</v>
      </c>
    </row>
    <row r="45933" spans="1:6" x14ac:dyDescent="0.3">
      <c r="A45933">
        <v>34432</v>
      </c>
      <c r="B45933" s="2">
        <v>44315.807631067961</v>
      </c>
      <c r="C45933">
        <v>111843</v>
      </c>
      <c r="D45933">
        <v>230507</v>
      </c>
      <c r="E45933">
        <v>19</v>
      </c>
      <c r="F45933" t="s">
        <v>59</v>
      </c>
    </row>
    <row r="45934" spans="1:6" x14ac:dyDescent="0.3">
      <c r="A45934">
        <v>57076</v>
      </c>
      <c r="B45934" s="2">
        <v>44324.975005340741</v>
      </c>
      <c r="C45934">
        <v>111843</v>
      </c>
      <c r="D45934">
        <v>411922</v>
      </c>
      <c r="E45934">
        <v>23</v>
      </c>
      <c r="F45934" t="s">
        <v>60</v>
      </c>
    </row>
    <row r="45935" spans="1:6" x14ac:dyDescent="0.3">
      <c r="A45935">
        <v>60125</v>
      </c>
      <c r="B45935" s="2">
        <v>44325.975915857605</v>
      </c>
      <c r="C45935">
        <v>111843</v>
      </c>
      <c r="D45935">
        <v>470762</v>
      </c>
      <c r="E45935">
        <v>23</v>
      </c>
      <c r="F45935" t="s">
        <v>59</v>
      </c>
    </row>
    <row r="45936" spans="1:6" x14ac:dyDescent="0.3">
      <c r="A45936">
        <v>80545</v>
      </c>
      <c r="B45936" s="2">
        <v>44333.739669902912</v>
      </c>
      <c r="C45936">
        <v>111843</v>
      </c>
      <c r="D45936">
        <v>86587</v>
      </c>
      <c r="E45936">
        <v>17</v>
      </c>
      <c r="F45936" t="s">
        <v>59</v>
      </c>
    </row>
    <row r="45937" spans="1:6" x14ac:dyDescent="0.3">
      <c r="A45937">
        <v>89420</v>
      </c>
      <c r="B45937" s="2">
        <v>44337.660381877024</v>
      </c>
      <c r="C45937">
        <v>111843</v>
      </c>
      <c r="D45937">
        <v>351192</v>
      </c>
      <c r="E45937">
        <v>15</v>
      </c>
      <c r="F45937" t="s">
        <v>60</v>
      </c>
    </row>
    <row r="45938" spans="1:6" x14ac:dyDescent="0.3">
      <c r="A45938">
        <v>139230</v>
      </c>
      <c r="B45938" s="2">
        <v>44351.870737864076</v>
      </c>
      <c r="C45938">
        <v>111843</v>
      </c>
      <c r="D45938">
        <v>172251</v>
      </c>
      <c r="E45938">
        <v>20</v>
      </c>
      <c r="F45938" t="s">
        <v>60</v>
      </c>
    </row>
    <row r="45939" spans="1:6" x14ac:dyDescent="0.3">
      <c r="A45939">
        <v>165778</v>
      </c>
      <c r="B45939" s="2">
        <v>44359.660381877024</v>
      </c>
      <c r="C45939">
        <v>111843</v>
      </c>
      <c r="D45939">
        <v>466283</v>
      </c>
      <c r="E45939">
        <v>15</v>
      </c>
      <c r="F45939" t="s">
        <v>60</v>
      </c>
    </row>
    <row r="45940" spans="1:6" x14ac:dyDescent="0.3">
      <c r="A45940">
        <v>166843</v>
      </c>
      <c r="B45940" s="2">
        <v>44359.791449838187</v>
      </c>
      <c r="C45940">
        <v>111843</v>
      </c>
      <c r="D45940">
        <v>4199</v>
      </c>
      <c r="E45940">
        <v>18</v>
      </c>
      <c r="F45940" t="s">
        <v>60</v>
      </c>
    </row>
    <row r="45941" spans="1:6" x14ac:dyDescent="0.3">
      <c r="A45941">
        <v>172877</v>
      </c>
      <c r="B45941" s="2">
        <v>44360.964588996765</v>
      </c>
      <c r="C45941">
        <v>111843</v>
      </c>
      <c r="D45941">
        <v>73058</v>
      </c>
      <c r="E45941">
        <v>23</v>
      </c>
      <c r="F45941" t="s">
        <v>59</v>
      </c>
    </row>
    <row r="45942" spans="1:6" x14ac:dyDescent="0.3">
      <c r="A45942">
        <v>208901</v>
      </c>
      <c r="B45942" s="2">
        <v>44371.854556634302</v>
      </c>
      <c r="C45942">
        <v>111843</v>
      </c>
      <c r="D45942">
        <v>345179</v>
      </c>
      <c r="E45942">
        <v>20</v>
      </c>
      <c r="F45942" t="s">
        <v>59</v>
      </c>
    </row>
    <row r="45943" spans="1:6" x14ac:dyDescent="0.3">
      <c r="A45943">
        <v>244419</v>
      </c>
      <c r="B45943" s="2">
        <v>44381.541428876611</v>
      </c>
      <c r="C45943">
        <v>111843</v>
      </c>
      <c r="D45943">
        <v>88863</v>
      </c>
      <c r="E45943">
        <v>12</v>
      </c>
      <c r="F45943" t="s">
        <v>59</v>
      </c>
    </row>
    <row r="45944" spans="1:6" x14ac:dyDescent="0.3">
      <c r="A45944">
        <v>256469</v>
      </c>
      <c r="B45944" s="2">
        <v>44385.880446601943</v>
      </c>
      <c r="C45944">
        <v>111843</v>
      </c>
      <c r="D45944">
        <v>78646</v>
      </c>
      <c r="E45944">
        <v>21</v>
      </c>
      <c r="F45944" t="s">
        <v>59</v>
      </c>
    </row>
    <row r="45945" spans="1:6" x14ac:dyDescent="0.3">
      <c r="A45945">
        <v>319071</v>
      </c>
      <c r="B45945" s="2">
        <v>44403.707307443365</v>
      </c>
      <c r="C45945">
        <v>111843</v>
      </c>
      <c r="D45945">
        <v>242428</v>
      </c>
      <c r="E45945">
        <v>16</v>
      </c>
      <c r="F45945" t="s">
        <v>59</v>
      </c>
    </row>
    <row r="45946" spans="1:6" x14ac:dyDescent="0.3">
      <c r="A45946">
        <v>344294</v>
      </c>
      <c r="B45946" s="2">
        <v>44410.78497734628</v>
      </c>
      <c r="C45946">
        <v>111843</v>
      </c>
      <c r="D45946">
        <v>327968</v>
      </c>
      <c r="E45946">
        <v>18</v>
      </c>
      <c r="F45946" t="s">
        <v>59</v>
      </c>
    </row>
    <row r="45947" spans="1:6" x14ac:dyDescent="0.3">
      <c r="A45947">
        <v>356534</v>
      </c>
      <c r="B45947" s="2">
        <v>44414.867501618122</v>
      </c>
      <c r="C45947">
        <v>111843</v>
      </c>
      <c r="D45947">
        <v>439981</v>
      </c>
      <c r="E45947">
        <v>20</v>
      </c>
      <c r="F45947" t="s">
        <v>60</v>
      </c>
    </row>
    <row r="45948" spans="1:6" x14ac:dyDescent="0.3">
      <c r="A45948">
        <v>361147</v>
      </c>
      <c r="B45948" s="2">
        <v>44415.786595469253</v>
      </c>
      <c r="C45948">
        <v>111843</v>
      </c>
      <c r="D45948">
        <v>111153</v>
      </c>
      <c r="E45948">
        <v>18</v>
      </c>
      <c r="F45948" t="s">
        <v>60</v>
      </c>
    </row>
    <row r="45949" spans="1:6" x14ac:dyDescent="0.3">
      <c r="A45949">
        <v>384911</v>
      </c>
      <c r="B45949" s="2">
        <v>44422.906336569577</v>
      </c>
      <c r="C45949">
        <v>111843</v>
      </c>
      <c r="D45949">
        <v>366042</v>
      </c>
      <c r="E45949">
        <v>21</v>
      </c>
      <c r="F45949" t="s">
        <v>60</v>
      </c>
    </row>
    <row r="45950" spans="1:6" x14ac:dyDescent="0.3">
      <c r="A45950">
        <v>403667</v>
      </c>
      <c r="B45950" s="2">
        <v>44429.267281105989</v>
      </c>
      <c r="C45950">
        <v>111843</v>
      </c>
      <c r="D45950">
        <v>350676</v>
      </c>
      <c r="E45950">
        <v>6</v>
      </c>
      <c r="F45950" t="s">
        <v>60</v>
      </c>
    </row>
    <row r="45951" spans="1:6" x14ac:dyDescent="0.3">
      <c r="A45951">
        <v>418060</v>
      </c>
      <c r="B45951" s="2">
        <v>44433.854556634302</v>
      </c>
      <c r="C45951">
        <v>111843</v>
      </c>
      <c r="D45951">
        <v>63666</v>
      </c>
      <c r="E45951">
        <v>20</v>
      </c>
      <c r="F45951" t="s">
        <v>59</v>
      </c>
    </row>
    <row r="45952" spans="1:6" x14ac:dyDescent="0.3">
      <c r="A45952">
        <v>45047</v>
      </c>
      <c r="B45952" s="2">
        <v>44319.759087378639</v>
      </c>
      <c r="C45952">
        <v>111850</v>
      </c>
      <c r="D45952">
        <v>182191</v>
      </c>
      <c r="E45952">
        <v>18</v>
      </c>
      <c r="F45952" t="s">
        <v>59</v>
      </c>
    </row>
    <row r="45953" spans="1:6" x14ac:dyDescent="0.3">
      <c r="A45953">
        <v>76812</v>
      </c>
      <c r="B45953" s="2">
        <v>44332.404718446604</v>
      </c>
      <c r="C45953">
        <v>111850</v>
      </c>
      <c r="D45953">
        <v>361821</v>
      </c>
      <c r="E45953">
        <v>9</v>
      </c>
      <c r="F45953" t="s">
        <v>59</v>
      </c>
    </row>
    <row r="45954" spans="1:6" x14ac:dyDescent="0.3">
      <c r="A45954">
        <v>80008</v>
      </c>
      <c r="B45954" s="2">
        <v>44333.525999999998</v>
      </c>
      <c r="C45954">
        <v>111850</v>
      </c>
      <c r="D45954">
        <v>311670</v>
      </c>
      <c r="E45954">
        <v>12</v>
      </c>
      <c r="F45954" t="s">
        <v>59</v>
      </c>
    </row>
    <row r="45955" spans="1:6" x14ac:dyDescent="0.3">
      <c r="A45955">
        <v>82320</v>
      </c>
      <c r="B45955" s="2">
        <v>44334.660381877024</v>
      </c>
      <c r="C45955">
        <v>111850</v>
      </c>
      <c r="D45955">
        <v>419338</v>
      </c>
      <c r="E45955">
        <v>15</v>
      </c>
      <c r="F45955" t="s">
        <v>59</v>
      </c>
    </row>
    <row r="45956" spans="1:6" x14ac:dyDescent="0.3">
      <c r="A45956">
        <v>106256</v>
      </c>
      <c r="B45956" s="2">
        <v>44342.590802588995</v>
      </c>
      <c r="C45956">
        <v>111850</v>
      </c>
      <c r="D45956">
        <v>442979</v>
      </c>
      <c r="E45956">
        <v>14</v>
      </c>
      <c r="F45956" t="s">
        <v>59</v>
      </c>
    </row>
    <row r="45957" spans="1:6" x14ac:dyDescent="0.3">
      <c r="A45957">
        <v>118825</v>
      </c>
      <c r="B45957" s="2">
        <v>44345.725106796119</v>
      </c>
      <c r="C45957">
        <v>111850</v>
      </c>
      <c r="D45957">
        <v>407796</v>
      </c>
      <c r="E45957">
        <v>17</v>
      </c>
      <c r="F45957" t="s">
        <v>60</v>
      </c>
    </row>
    <row r="45958" spans="1:6" x14ac:dyDescent="0.3">
      <c r="A45958">
        <v>170002</v>
      </c>
      <c r="B45958" s="2">
        <v>44360.513132686086</v>
      </c>
      <c r="C45958">
        <v>111850</v>
      </c>
      <c r="D45958">
        <v>60814</v>
      </c>
      <c r="E45958">
        <v>12</v>
      </c>
      <c r="F45958" t="s">
        <v>59</v>
      </c>
    </row>
    <row r="45959" spans="1:6" x14ac:dyDescent="0.3">
      <c r="A45959">
        <v>183292</v>
      </c>
      <c r="B45959" s="2">
        <v>44364.91280906149</v>
      </c>
      <c r="C45959">
        <v>111850</v>
      </c>
      <c r="D45959">
        <v>230507</v>
      </c>
      <c r="E45959">
        <v>21</v>
      </c>
      <c r="F45959" t="s">
        <v>59</v>
      </c>
    </row>
    <row r="45960" spans="1:6" x14ac:dyDescent="0.3">
      <c r="A45960">
        <v>188601</v>
      </c>
      <c r="B45960" s="2">
        <v>44366.156999999999</v>
      </c>
      <c r="C45960">
        <v>111850</v>
      </c>
      <c r="D45960">
        <v>411922</v>
      </c>
      <c r="E45960">
        <v>3</v>
      </c>
      <c r="F45960" t="s">
        <v>60</v>
      </c>
    </row>
    <row r="45961" spans="1:6" x14ac:dyDescent="0.3">
      <c r="A45961">
        <v>245066</v>
      </c>
      <c r="B45961" s="2">
        <v>44381.661999999997</v>
      </c>
      <c r="C45961">
        <v>111850</v>
      </c>
      <c r="D45961">
        <v>392434</v>
      </c>
      <c r="E45961">
        <v>15</v>
      </c>
      <c r="F45961" t="s">
        <v>59</v>
      </c>
    </row>
    <row r="45962" spans="1:6" x14ac:dyDescent="0.3">
      <c r="A45962">
        <v>280427</v>
      </c>
      <c r="B45962" s="2">
        <v>44392.726724919092</v>
      </c>
      <c r="C45962">
        <v>111850</v>
      </c>
      <c r="D45962">
        <v>241927</v>
      </c>
      <c r="E45962">
        <v>17</v>
      </c>
      <c r="F45962" t="s">
        <v>59</v>
      </c>
    </row>
    <row r="45963" spans="1:6" x14ac:dyDescent="0.3">
      <c r="A45963">
        <v>293312</v>
      </c>
      <c r="B45963" s="2">
        <v>44395.943662831509</v>
      </c>
      <c r="C45963">
        <v>111850</v>
      </c>
      <c r="D45963">
        <v>397390</v>
      </c>
      <c r="E45963">
        <v>22</v>
      </c>
      <c r="F45963" t="s">
        <v>59</v>
      </c>
    </row>
    <row r="45964" spans="1:6" x14ac:dyDescent="0.3">
      <c r="A45964">
        <v>335325</v>
      </c>
      <c r="B45964" s="2">
        <v>44408.65714563107</v>
      </c>
      <c r="C45964">
        <v>111850</v>
      </c>
      <c r="D45964">
        <v>353381</v>
      </c>
      <c r="E45964">
        <v>15</v>
      </c>
      <c r="F45964" t="s">
        <v>60</v>
      </c>
    </row>
    <row r="45965" spans="1:6" x14ac:dyDescent="0.3">
      <c r="A45965">
        <v>209115</v>
      </c>
      <c r="B45965" s="2">
        <v>44371.888132686086</v>
      </c>
      <c r="C45965">
        <v>111882</v>
      </c>
      <c r="D45965">
        <v>110495</v>
      </c>
      <c r="E45965">
        <v>21</v>
      </c>
      <c r="F45965" t="s">
        <v>59</v>
      </c>
    </row>
    <row r="45966" spans="1:6" x14ac:dyDescent="0.3">
      <c r="A45966">
        <v>219088</v>
      </c>
      <c r="B45966" s="2">
        <v>44374.280983916746</v>
      </c>
      <c r="C45966">
        <v>111882</v>
      </c>
      <c r="D45966">
        <v>411922</v>
      </c>
      <c r="E45966">
        <v>6</v>
      </c>
      <c r="F45966" t="s">
        <v>59</v>
      </c>
    </row>
    <row r="45967" spans="1:6" x14ac:dyDescent="0.3">
      <c r="A45967">
        <v>223622</v>
      </c>
      <c r="B45967" s="2">
        <v>44375.524055016183</v>
      </c>
      <c r="C45967">
        <v>111882</v>
      </c>
      <c r="D45967">
        <v>258251</v>
      </c>
      <c r="E45967">
        <v>12</v>
      </c>
      <c r="F45967" t="s">
        <v>59</v>
      </c>
    </row>
    <row r="45968" spans="1:6" x14ac:dyDescent="0.3">
      <c r="A45968">
        <v>226160</v>
      </c>
      <c r="B45968" s="2">
        <v>44376.258000000002</v>
      </c>
      <c r="C45968">
        <v>111882</v>
      </c>
      <c r="D45968">
        <v>73039</v>
      </c>
      <c r="E45968">
        <v>6</v>
      </c>
      <c r="F45968" t="s">
        <v>59</v>
      </c>
    </row>
    <row r="45969" spans="1:6" x14ac:dyDescent="0.3">
      <c r="A45969">
        <v>231386</v>
      </c>
      <c r="B45969" s="2">
        <v>44377.818553398058</v>
      </c>
      <c r="C45969">
        <v>111882</v>
      </c>
      <c r="D45969">
        <v>202914</v>
      </c>
      <c r="E45969">
        <v>19</v>
      </c>
      <c r="F45969" t="s">
        <v>59</v>
      </c>
    </row>
    <row r="45970" spans="1:6" x14ac:dyDescent="0.3">
      <c r="A45970">
        <v>250762</v>
      </c>
      <c r="B45970" s="2">
        <v>44383.663213592234</v>
      </c>
      <c r="C45970">
        <v>111882</v>
      </c>
      <c r="D45970">
        <v>80748</v>
      </c>
      <c r="E45970">
        <v>15</v>
      </c>
      <c r="F45970" t="s">
        <v>59</v>
      </c>
    </row>
    <row r="45971" spans="1:6" x14ac:dyDescent="0.3">
      <c r="A45971">
        <v>265847</v>
      </c>
      <c r="B45971" s="2">
        <v>44388.045747245706</v>
      </c>
      <c r="C45971">
        <v>111882</v>
      </c>
      <c r="D45971">
        <v>37644</v>
      </c>
      <c r="E45971">
        <v>1</v>
      </c>
      <c r="F45971" t="s">
        <v>59</v>
      </c>
    </row>
    <row r="45972" spans="1:6" x14ac:dyDescent="0.3">
      <c r="A45972">
        <v>285850</v>
      </c>
      <c r="B45972" s="2">
        <v>44394.199346903901</v>
      </c>
      <c r="C45972">
        <v>111882</v>
      </c>
      <c r="D45972">
        <v>147928</v>
      </c>
      <c r="E45972">
        <v>4</v>
      </c>
      <c r="F45972" t="s">
        <v>60</v>
      </c>
    </row>
    <row r="45973" spans="1:6" x14ac:dyDescent="0.3">
      <c r="A45973">
        <v>316740</v>
      </c>
      <c r="B45973" s="2">
        <v>44402.876805825246</v>
      </c>
      <c r="C45973">
        <v>111882</v>
      </c>
      <c r="D45973">
        <v>258219</v>
      </c>
      <c r="E45973">
        <v>21</v>
      </c>
      <c r="F45973" t="s">
        <v>59</v>
      </c>
    </row>
    <row r="45974" spans="1:6" x14ac:dyDescent="0.3">
      <c r="A45974">
        <v>346403</v>
      </c>
      <c r="B45974" s="2">
        <v>44411.672922330094</v>
      </c>
      <c r="C45974">
        <v>111882</v>
      </c>
      <c r="D45974">
        <v>244574</v>
      </c>
      <c r="E45974">
        <v>16</v>
      </c>
      <c r="F45974" t="s">
        <v>59</v>
      </c>
    </row>
    <row r="45975" spans="1:6" x14ac:dyDescent="0.3">
      <c r="A45975">
        <v>383949</v>
      </c>
      <c r="B45975" s="2">
        <v>44422.77324595469</v>
      </c>
      <c r="C45975">
        <v>111882</v>
      </c>
      <c r="D45975">
        <v>473327</v>
      </c>
      <c r="E45975">
        <v>18</v>
      </c>
      <c r="F45975" t="s">
        <v>60</v>
      </c>
    </row>
    <row r="45976" spans="1:6" x14ac:dyDescent="0.3">
      <c r="A45976">
        <v>394957</v>
      </c>
      <c r="B45976" s="2">
        <v>44426.617906148866</v>
      </c>
      <c r="C45976">
        <v>111882</v>
      </c>
      <c r="D45976">
        <v>104958</v>
      </c>
      <c r="E45976">
        <v>14</v>
      </c>
      <c r="F45976" t="s">
        <v>59</v>
      </c>
    </row>
    <row r="45977" spans="1:6" x14ac:dyDescent="0.3">
      <c r="A45977">
        <v>409578</v>
      </c>
      <c r="B45977" s="2">
        <v>44430.714993527508</v>
      </c>
      <c r="C45977">
        <v>111882</v>
      </c>
      <c r="D45977">
        <v>305103</v>
      </c>
      <c r="E45977">
        <v>17</v>
      </c>
      <c r="F45977" t="s">
        <v>59</v>
      </c>
    </row>
    <row r="45978" spans="1:6" x14ac:dyDescent="0.3">
      <c r="A45978">
        <v>4863</v>
      </c>
      <c r="B45978" s="2">
        <v>44292.403504854366</v>
      </c>
      <c r="C45978">
        <v>111903</v>
      </c>
      <c r="D45978">
        <v>112334</v>
      </c>
      <c r="E45978">
        <v>9</v>
      </c>
      <c r="F45978" t="s">
        <v>59</v>
      </c>
    </row>
    <row r="45979" spans="1:6" x14ac:dyDescent="0.3">
      <c r="A45979">
        <v>5161</v>
      </c>
      <c r="B45979" s="2">
        <v>44293.372760517799</v>
      </c>
      <c r="C45979">
        <v>111903</v>
      </c>
      <c r="D45979">
        <v>382118</v>
      </c>
      <c r="E45979">
        <v>8</v>
      </c>
      <c r="F45979" t="s">
        <v>59</v>
      </c>
    </row>
    <row r="45980" spans="1:6" x14ac:dyDescent="0.3">
      <c r="A45980">
        <v>5206</v>
      </c>
      <c r="B45980" s="2">
        <v>44293.515155339803</v>
      </c>
      <c r="C45980">
        <v>111903</v>
      </c>
      <c r="D45980">
        <v>301748</v>
      </c>
      <c r="E45980">
        <v>12</v>
      </c>
      <c r="F45980" t="s">
        <v>59</v>
      </c>
    </row>
    <row r="45981" spans="1:6" x14ac:dyDescent="0.3">
      <c r="A45981">
        <v>8725</v>
      </c>
      <c r="B45981" s="2">
        <v>44299.029000000002</v>
      </c>
      <c r="C45981">
        <v>111903</v>
      </c>
      <c r="D45981">
        <v>21760</v>
      </c>
      <c r="E45981">
        <v>0</v>
      </c>
      <c r="F45981" t="s">
        <v>59</v>
      </c>
    </row>
    <row r="45982" spans="1:6" x14ac:dyDescent="0.3">
      <c r="A45982">
        <v>26354</v>
      </c>
      <c r="B45982" s="2">
        <v>44311.537675099949</v>
      </c>
      <c r="C45982">
        <v>111903</v>
      </c>
      <c r="D45982">
        <v>250679</v>
      </c>
      <c r="E45982">
        <v>12</v>
      </c>
      <c r="F45982" t="s">
        <v>59</v>
      </c>
    </row>
    <row r="45983" spans="1:6" x14ac:dyDescent="0.3">
      <c r="A45983">
        <v>33309</v>
      </c>
      <c r="B45983" s="2">
        <v>44315.562080906151</v>
      </c>
      <c r="C45983">
        <v>111903</v>
      </c>
      <c r="D45983">
        <v>128523</v>
      </c>
      <c r="E45983">
        <v>13</v>
      </c>
      <c r="F45983" t="s">
        <v>59</v>
      </c>
    </row>
    <row r="45984" spans="1:6" x14ac:dyDescent="0.3">
      <c r="A45984">
        <v>52290</v>
      </c>
      <c r="B45984" s="2">
        <v>44323.6300420712</v>
      </c>
      <c r="C45984">
        <v>111903</v>
      </c>
      <c r="D45984">
        <v>154256</v>
      </c>
      <c r="E45984">
        <v>15</v>
      </c>
      <c r="F45984" t="s">
        <v>60</v>
      </c>
    </row>
    <row r="45985" spans="1:6" x14ac:dyDescent="0.3">
      <c r="A45985">
        <v>62620</v>
      </c>
      <c r="B45985" s="2">
        <v>44327.443957928801</v>
      </c>
      <c r="C45985">
        <v>111903</v>
      </c>
      <c r="D45985">
        <v>372986</v>
      </c>
      <c r="E45985">
        <v>10</v>
      </c>
      <c r="F45985" t="s">
        <v>59</v>
      </c>
    </row>
    <row r="45986" spans="1:6" x14ac:dyDescent="0.3">
      <c r="A45986">
        <v>65096</v>
      </c>
      <c r="B45986" s="2">
        <v>44328.592825242718</v>
      </c>
      <c r="C45986">
        <v>111903</v>
      </c>
      <c r="D45986">
        <v>158978</v>
      </c>
      <c r="E45986">
        <v>14</v>
      </c>
      <c r="F45986" t="s">
        <v>59</v>
      </c>
    </row>
    <row r="45987" spans="1:6" x14ac:dyDescent="0.3">
      <c r="A45987">
        <v>96508</v>
      </c>
      <c r="B45987" s="2">
        <v>44338.990508743555</v>
      </c>
      <c r="C45987">
        <v>111903</v>
      </c>
      <c r="D45987">
        <v>122902</v>
      </c>
      <c r="E45987">
        <v>23</v>
      </c>
      <c r="F45987" t="s">
        <v>60</v>
      </c>
    </row>
    <row r="45988" spans="1:6" x14ac:dyDescent="0.3">
      <c r="A45988">
        <v>126546</v>
      </c>
      <c r="B45988" s="2">
        <v>44347.636333333336</v>
      </c>
      <c r="C45988">
        <v>111924</v>
      </c>
      <c r="D45988">
        <v>172438</v>
      </c>
      <c r="E45988">
        <v>15</v>
      </c>
      <c r="F45988" t="s">
        <v>59</v>
      </c>
    </row>
    <row r="45989" spans="1:6" x14ac:dyDescent="0.3">
      <c r="A45989">
        <v>136972</v>
      </c>
      <c r="B45989" s="2">
        <v>44351.589588996765</v>
      </c>
      <c r="C45989">
        <v>111924</v>
      </c>
      <c r="D45989">
        <v>293136</v>
      </c>
      <c r="E45989">
        <v>14</v>
      </c>
      <c r="F45989" t="s">
        <v>60</v>
      </c>
    </row>
    <row r="45990" spans="1:6" x14ac:dyDescent="0.3">
      <c r="A45990">
        <v>143879</v>
      </c>
      <c r="B45990" s="2">
        <v>44352.971922971279</v>
      </c>
      <c r="C45990">
        <v>111924</v>
      </c>
      <c r="D45990">
        <v>158978</v>
      </c>
      <c r="E45990">
        <v>23</v>
      </c>
      <c r="F45990" t="s">
        <v>60</v>
      </c>
    </row>
    <row r="45991" spans="1:6" x14ac:dyDescent="0.3">
      <c r="A45991">
        <v>150380</v>
      </c>
      <c r="B45991" s="2">
        <v>44354.997355987056</v>
      </c>
      <c r="C45991">
        <v>111924</v>
      </c>
      <c r="D45991">
        <v>411922</v>
      </c>
      <c r="E45991">
        <v>23</v>
      </c>
      <c r="F45991" t="s">
        <v>59</v>
      </c>
    </row>
    <row r="45992" spans="1:6" x14ac:dyDescent="0.3">
      <c r="A45992">
        <v>216824</v>
      </c>
      <c r="B45992" s="2">
        <v>44373.751401294503</v>
      </c>
      <c r="C45992">
        <v>111924</v>
      </c>
      <c r="D45992">
        <v>63666</v>
      </c>
      <c r="E45992">
        <v>18</v>
      </c>
      <c r="F45992" t="s">
        <v>60</v>
      </c>
    </row>
    <row r="45993" spans="1:6" x14ac:dyDescent="0.3">
      <c r="A45993">
        <v>219738</v>
      </c>
      <c r="B45993" s="2">
        <v>44374.507064724923</v>
      </c>
      <c r="C45993">
        <v>111924</v>
      </c>
      <c r="D45993">
        <v>232500</v>
      </c>
      <c r="E45993">
        <v>12</v>
      </c>
      <c r="F45993" t="s">
        <v>59</v>
      </c>
    </row>
    <row r="45994" spans="1:6" x14ac:dyDescent="0.3">
      <c r="A45994">
        <v>265303</v>
      </c>
      <c r="B45994" s="2">
        <v>44387.903504854374</v>
      </c>
      <c r="C45994">
        <v>111924</v>
      </c>
      <c r="D45994">
        <v>258219</v>
      </c>
      <c r="E45994">
        <v>21</v>
      </c>
      <c r="F45994" t="s">
        <v>60</v>
      </c>
    </row>
    <row r="45995" spans="1:6" x14ac:dyDescent="0.3">
      <c r="A45995">
        <v>312836</v>
      </c>
      <c r="B45995" s="2">
        <v>44401.951078829312</v>
      </c>
      <c r="C45995">
        <v>111924</v>
      </c>
      <c r="D45995">
        <v>323264</v>
      </c>
      <c r="E45995">
        <v>22</v>
      </c>
      <c r="F45995" t="s">
        <v>60</v>
      </c>
    </row>
    <row r="45996" spans="1:6" x14ac:dyDescent="0.3">
      <c r="A45996">
        <v>331841</v>
      </c>
      <c r="B45996" s="2">
        <v>44407.837161812298</v>
      </c>
      <c r="C45996">
        <v>111924</v>
      </c>
      <c r="D45996">
        <v>251150</v>
      </c>
      <c r="E45996">
        <v>20</v>
      </c>
      <c r="F45996" t="s">
        <v>60</v>
      </c>
    </row>
    <row r="45997" spans="1:6" x14ac:dyDescent="0.3">
      <c r="A45997">
        <v>57524</v>
      </c>
      <c r="B45997" s="2">
        <v>44325.207831049534</v>
      </c>
      <c r="C45997">
        <v>111932</v>
      </c>
      <c r="D45997">
        <v>293657</v>
      </c>
      <c r="E45997">
        <v>4</v>
      </c>
      <c r="F45997" t="s">
        <v>59</v>
      </c>
    </row>
    <row r="45998" spans="1:6" x14ac:dyDescent="0.3">
      <c r="A45998">
        <v>62261</v>
      </c>
      <c r="B45998" s="2">
        <v>44326.971061488672</v>
      </c>
      <c r="C45998">
        <v>111932</v>
      </c>
      <c r="D45998">
        <v>411922</v>
      </c>
      <c r="E45998">
        <v>23</v>
      </c>
      <c r="F45998" t="s">
        <v>59</v>
      </c>
    </row>
    <row r="45999" spans="1:6" x14ac:dyDescent="0.3">
      <c r="A45999">
        <v>83844</v>
      </c>
      <c r="B45999" s="2">
        <v>44335.111838187702</v>
      </c>
      <c r="C45999">
        <v>111932</v>
      </c>
      <c r="D45999">
        <v>226626</v>
      </c>
      <c r="E45999">
        <v>2</v>
      </c>
      <c r="F45999" t="s">
        <v>59</v>
      </c>
    </row>
    <row r="46000" spans="1:6" x14ac:dyDescent="0.3">
      <c r="A46000">
        <v>99651</v>
      </c>
      <c r="B46000" s="2">
        <v>44339.828666666661</v>
      </c>
      <c r="C46000">
        <v>111932</v>
      </c>
      <c r="D46000">
        <v>154228</v>
      </c>
      <c r="E46000">
        <v>19</v>
      </c>
      <c r="F46000" t="s">
        <v>59</v>
      </c>
    </row>
    <row r="46001" spans="1:6" x14ac:dyDescent="0.3">
      <c r="A46001">
        <v>100531</v>
      </c>
      <c r="B46001" s="2">
        <v>44340.084330097088</v>
      </c>
      <c r="C46001">
        <v>111932</v>
      </c>
      <c r="D46001">
        <v>439981</v>
      </c>
      <c r="E46001">
        <v>2</v>
      </c>
      <c r="F46001" t="s">
        <v>59</v>
      </c>
    </row>
    <row r="46002" spans="1:6" x14ac:dyDescent="0.3">
      <c r="A46002">
        <v>146267</v>
      </c>
      <c r="B46002" s="2">
        <v>44353.712729270301</v>
      </c>
      <c r="C46002">
        <v>111932</v>
      </c>
      <c r="D46002">
        <v>158978</v>
      </c>
      <c r="E46002">
        <v>17</v>
      </c>
      <c r="F46002" t="s">
        <v>59</v>
      </c>
    </row>
    <row r="46003" spans="1:6" x14ac:dyDescent="0.3">
      <c r="A46003">
        <v>187094</v>
      </c>
      <c r="B46003" s="2">
        <v>44365.820576051774</v>
      </c>
      <c r="C46003">
        <v>111932</v>
      </c>
      <c r="D46003">
        <v>404226</v>
      </c>
      <c r="E46003">
        <v>19</v>
      </c>
      <c r="F46003" t="s">
        <v>60</v>
      </c>
    </row>
    <row r="46004" spans="1:6" x14ac:dyDescent="0.3">
      <c r="A46004">
        <v>202896</v>
      </c>
      <c r="B46004" s="2">
        <v>44369.875592233009</v>
      </c>
      <c r="C46004">
        <v>111932</v>
      </c>
      <c r="D46004">
        <v>407315</v>
      </c>
      <c r="E46004">
        <v>21</v>
      </c>
      <c r="F46004" t="s">
        <v>59</v>
      </c>
    </row>
    <row r="46005" spans="1:6" x14ac:dyDescent="0.3">
      <c r="A46005">
        <v>213209</v>
      </c>
      <c r="B46005" s="2">
        <v>44372.956498381878</v>
      </c>
      <c r="C46005">
        <v>111932</v>
      </c>
      <c r="D46005">
        <v>153893</v>
      </c>
      <c r="E46005">
        <v>22</v>
      </c>
      <c r="F46005" t="s">
        <v>60</v>
      </c>
    </row>
    <row r="46006" spans="1:6" x14ac:dyDescent="0.3">
      <c r="A46006">
        <v>248194</v>
      </c>
      <c r="B46006" s="2">
        <v>44382.668472491911</v>
      </c>
      <c r="C46006">
        <v>111932</v>
      </c>
      <c r="D46006">
        <v>304722</v>
      </c>
      <c r="E46006">
        <v>16</v>
      </c>
      <c r="F46006" t="s">
        <v>59</v>
      </c>
    </row>
    <row r="46007" spans="1:6" x14ac:dyDescent="0.3">
      <c r="A46007">
        <v>256924</v>
      </c>
      <c r="B46007" s="2">
        <v>44386.001805825239</v>
      </c>
      <c r="C46007">
        <v>111932</v>
      </c>
      <c r="D46007">
        <v>413286</v>
      </c>
      <c r="E46007">
        <v>0</v>
      </c>
      <c r="F46007" t="s">
        <v>60</v>
      </c>
    </row>
    <row r="46008" spans="1:6" x14ac:dyDescent="0.3">
      <c r="A46008">
        <v>295777</v>
      </c>
      <c r="B46008" s="2">
        <v>44396.906336569577</v>
      </c>
      <c r="C46008">
        <v>111932</v>
      </c>
      <c r="D46008">
        <v>341025</v>
      </c>
      <c r="E46008">
        <v>21</v>
      </c>
      <c r="F46008" t="s">
        <v>59</v>
      </c>
    </row>
    <row r="46009" spans="1:6" x14ac:dyDescent="0.3">
      <c r="A46009">
        <v>304584</v>
      </c>
      <c r="B46009" s="2">
        <v>44399.982388349512</v>
      </c>
      <c r="C46009">
        <v>111932</v>
      </c>
      <c r="D46009">
        <v>160701</v>
      </c>
      <c r="E46009">
        <v>23</v>
      </c>
      <c r="F46009" t="s">
        <v>59</v>
      </c>
    </row>
    <row r="46010" spans="1:6" x14ac:dyDescent="0.3">
      <c r="A46010">
        <v>320525</v>
      </c>
      <c r="B46010" s="2">
        <v>44403.984006472492</v>
      </c>
      <c r="C46010">
        <v>111932</v>
      </c>
      <c r="D46010">
        <v>409837</v>
      </c>
      <c r="E46010">
        <v>23</v>
      </c>
      <c r="F46010" t="s">
        <v>59</v>
      </c>
    </row>
    <row r="46011" spans="1:6" x14ac:dyDescent="0.3">
      <c r="A46011">
        <v>332376</v>
      </c>
      <c r="B46011" s="2">
        <v>44407.880446601943</v>
      </c>
      <c r="C46011">
        <v>111932</v>
      </c>
      <c r="D46011">
        <v>347393</v>
      </c>
      <c r="E46011">
        <v>21</v>
      </c>
      <c r="F46011" t="s">
        <v>60</v>
      </c>
    </row>
    <row r="46012" spans="1:6" x14ac:dyDescent="0.3">
      <c r="A46012">
        <v>340736</v>
      </c>
      <c r="B46012" s="2">
        <v>44409.694692831203</v>
      </c>
      <c r="C46012">
        <v>111932</v>
      </c>
      <c r="D46012">
        <v>250679</v>
      </c>
      <c r="E46012">
        <v>16</v>
      </c>
      <c r="F46012" t="s">
        <v>59</v>
      </c>
    </row>
    <row r="46013" spans="1:6" x14ac:dyDescent="0.3">
      <c r="A46013">
        <v>342962</v>
      </c>
      <c r="B46013" s="2">
        <v>44410.496666666666</v>
      </c>
      <c r="C46013">
        <v>111932</v>
      </c>
      <c r="D46013">
        <v>263550</v>
      </c>
      <c r="E46013">
        <v>11</v>
      </c>
      <c r="F46013" t="s">
        <v>59</v>
      </c>
    </row>
    <row r="46014" spans="1:6" x14ac:dyDescent="0.3">
      <c r="A46014">
        <v>357200</v>
      </c>
      <c r="B46014" s="2">
        <v>44414.967825242718</v>
      </c>
      <c r="C46014">
        <v>111932</v>
      </c>
      <c r="D46014">
        <v>37644</v>
      </c>
      <c r="E46014">
        <v>23</v>
      </c>
      <c r="F46014" t="s">
        <v>60</v>
      </c>
    </row>
    <row r="46015" spans="1:6" x14ac:dyDescent="0.3">
      <c r="A46015">
        <v>418605</v>
      </c>
      <c r="B46015" s="2">
        <v>44434.060058252428</v>
      </c>
      <c r="C46015">
        <v>111932</v>
      </c>
      <c r="D46015">
        <v>184941</v>
      </c>
      <c r="E46015">
        <v>1</v>
      </c>
      <c r="F46015" t="s">
        <v>59</v>
      </c>
    </row>
    <row r="46016" spans="1:6" x14ac:dyDescent="0.3">
      <c r="A46016">
        <v>128490</v>
      </c>
      <c r="B46016" s="2">
        <v>44348.326644012945</v>
      </c>
      <c r="C46016">
        <v>111957</v>
      </c>
      <c r="D46016">
        <v>413014</v>
      </c>
      <c r="E46016">
        <v>7</v>
      </c>
      <c r="F46016" t="s">
        <v>59</v>
      </c>
    </row>
    <row r="46017" spans="1:6" x14ac:dyDescent="0.3">
      <c r="A46017">
        <v>131282</v>
      </c>
      <c r="B46017" s="2">
        <v>44349.491692556636</v>
      </c>
      <c r="C46017">
        <v>111957</v>
      </c>
      <c r="D46017">
        <v>411922</v>
      </c>
      <c r="E46017">
        <v>11</v>
      </c>
      <c r="F46017" t="s">
        <v>59</v>
      </c>
    </row>
    <row r="46018" spans="1:6" x14ac:dyDescent="0.3">
      <c r="A46018">
        <v>164895</v>
      </c>
      <c r="B46018" s="2">
        <v>44359.527291262137</v>
      </c>
      <c r="C46018">
        <v>111957</v>
      </c>
      <c r="D46018">
        <v>230507</v>
      </c>
      <c r="E46018">
        <v>12</v>
      </c>
      <c r="F46018" t="s">
        <v>60</v>
      </c>
    </row>
    <row r="46019" spans="1:6" x14ac:dyDescent="0.3">
      <c r="A46019">
        <v>176054</v>
      </c>
      <c r="B46019" s="2">
        <v>44362.570980582524</v>
      </c>
      <c r="C46019">
        <v>111957</v>
      </c>
      <c r="D46019">
        <v>266896</v>
      </c>
      <c r="E46019">
        <v>13</v>
      </c>
      <c r="F46019" t="s">
        <v>59</v>
      </c>
    </row>
    <row r="46020" spans="1:6" x14ac:dyDescent="0.3">
      <c r="A46020">
        <v>178403</v>
      </c>
      <c r="B46020" s="2">
        <v>44363.443148867314</v>
      </c>
      <c r="C46020">
        <v>111957</v>
      </c>
      <c r="D46020">
        <v>226626</v>
      </c>
      <c r="E46020">
        <v>10</v>
      </c>
      <c r="F46020" t="s">
        <v>59</v>
      </c>
    </row>
    <row r="46021" spans="1:6" x14ac:dyDescent="0.3">
      <c r="A46021">
        <v>212800</v>
      </c>
      <c r="B46021" s="2">
        <v>44372.810462783171</v>
      </c>
      <c r="C46021">
        <v>111957</v>
      </c>
      <c r="D46021">
        <v>191893</v>
      </c>
      <c r="E46021">
        <v>19</v>
      </c>
      <c r="F46021" t="s">
        <v>60</v>
      </c>
    </row>
    <row r="46022" spans="1:6" x14ac:dyDescent="0.3">
      <c r="A46022">
        <v>296750</v>
      </c>
      <c r="B46022" s="2">
        <v>44397.583925566345</v>
      </c>
      <c r="C46022">
        <v>111957</v>
      </c>
      <c r="D46022">
        <v>471403</v>
      </c>
      <c r="E46022">
        <v>14</v>
      </c>
      <c r="F46022" t="s">
        <v>59</v>
      </c>
    </row>
    <row r="46023" spans="1:6" x14ac:dyDescent="0.3">
      <c r="A46023">
        <v>342839</v>
      </c>
      <c r="B46023" s="2">
        <v>44410.445333333337</v>
      </c>
      <c r="C46023">
        <v>111957</v>
      </c>
      <c r="D46023">
        <v>397</v>
      </c>
      <c r="E46023">
        <v>10</v>
      </c>
      <c r="F46023" t="s">
        <v>59</v>
      </c>
    </row>
    <row r="46024" spans="1:6" x14ac:dyDescent="0.3">
      <c r="A46024">
        <v>369860</v>
      </c>
      <c r="B46024" s="2">
        <v>44418.574216828478</v>
      </c>
      <c r="C46024">
        <v>111957</v>
      </c>
      <c r="D46024">
        <v>96200</v>
      </c>
      <c r="E46024">
        <v>13</v>
      </c>
      <c r="F46024" t="s">
        <v>59</v>
      </c>
    </row>
    <row r="46025" spans="1:6" x14ac:dyDescent="0.3">
      <c r="A46025">
        <v>409515</v>
      </c>
      <c r="B46025" s="2">
        <v>44430.709006012148</v>
      </c>
      <c r="C46025">
        <v>111957</v>
      </c>
      <c r="D46025">
        <v>351192</v>
      </c>
      <c r="E46025">
        <v>17</v>
      </c>
      <c r="F46025" t="s">
        <v>59</v>
      </c>
    </row>
    <row r="46026" spans="1:6" x14ac:dyDescent="0.3">
      <c r="A46026">
        <v>421232</v>
      </c>
      <c r="B46026" s="2">
        <v>44435.499783171523</v>
      </c>
      <c r="C46026">
        <v>111957</v>
      </c>
      <c r="D46026">
        <v>158978</v>
      </c>
      <c r="E46026">
        <v>11</v>
      </c>
      <c r="F46026" t="s">
        <v>60</v>
      </c>
    </row>
    <row r="46027" spans="1:6" x14ac:dyDescent="0.3">
      <c r="A46027">
        <v>37265</v>
      </c>
      <c r="B46027" s="2">
        <v>44316.801563106797</v>
      </c>
      <c r="C46027">
        <v>111983</v>
      </c>
      <c r="D46027">
        <v>404226</v>
      </c>
      <c r="E46027">
        <v>19</v>
      </c>
      <c r="F46027" t="s">
        <v>60</v>
      </c>
    </row>
    <row r="46028" spans="1:6" x14ac:dyDescent="0.3">
      <c r="A46028">
        <v>54426</v>
      </c>
      <c r="B46028" s="2">
        <v>44324.259193700978</v>
      </c>
      <c r="C46028">
        <v>111983</v>
      </c>
      <c r="D46028">
        <v>62570</v>
      </c>
      <c r="E46028">
        <v>6</v>
      </c>
      <c r="F46028" t="s">
        <v>60</v>
      </c>
    </row>
    <row r="46029" spans="1:6" x14ac:dyDescent="0.3">
      <c r="A46029">
        <v>69416</v>
      </c>
      <c r="B46029" s="2">
        <v>44330.466333333337</v>
      </c>
      <c r="C46029">
        <v>111983</v>
      </c>
      <c r="D46029">
        <v>5151</v>
      </c>
      <c r="E46029">
        <v>11</v>
      </c>
      <c r="F46029" t="s">
        <v>60</v>
      </c>
    </row>
    <row r="46030" spans="1:6" x14ac:dyDescent="0.3">
      <c r="A46030">
        <v>78576</v>
      </c>
      <c r="B46030" s="2">
        <v>44332.778909385117</v>
      </c>
      <c r="C46030">
        <v>111983</v>
      </c>
      <c r="D46030">
        <v>123584</v>
      </c>
      <c r="E46030">
        <v>18</v>
      </c>
      <c r="F46030" t="s">
        <v>59</v>
      </c>
    </row>
    <row r="46031" spans="1:6" x14ac:dyDescent="0.3">
      <c r="A46031">
        <v>85057</v>
      </c>
      <c r="B46031" s="2">
        <v>44335.733601941749</v>
      </c>
      <c r="C46031">
        <v>111983</v>
      </c>
      <c r="D46031">
        <v>353381</v>
      </c>
      <c r="E46031">
        <v>17</v>
      </c>
      <c r="F46031" t="s">
        <v>59</v>
      </c>
    </row>
    <row r="46032" spans="1:6" x14ac:dyDescent="0.3">
      <c r="A46032">
        <v>87775</v>
      </c>
      <c r="B46032" s="2">
        <v>44336.858197411006</v>
      </c>
      <c r="C46032">
        <v>111983</v>
      </c>
      <c r="D46032">
        <v>312385</v>
      </c>
      <c r="E46032">
        <v>20</v>
      </c>
      <c r="F46032" t="s">
        <v>59</v>
      </c>
    </row>
    <row r="46033" spans="1:6" x14ac:dyDescent="0.3">
      <c r="A46033">
        <v>122714</v>
      </c>
      <c r="B46033" s="2">
        <v>44346.607388349519</v>
      </c>
      <c r="C46033">
        <v>111983</v>
      </c>
      <c r="D46033">
        <v>217497</v>
      </c>
      <c r="E46033">
        <v>14</v>
      </c>
      <c r="F46033" t="s">
        <v>59</v>
      </c>
    </row>
    <row r="46034" spans="1:6" x14ac:dyDescent="0.3">
      <c r="A46034">
        <v>231777</v>
      </c>
      <c r="B46034" s="2">
        <v>44377.879233009713</v>
      </c>
      <c r="C46034">
        <v>111983</v>
      </c>
      <c r="D46034">
        <v>242428</v>
      </c>
      <c r="E46034">
        <v>21</v>
      </c>
      <c r="F46034" t="s">
        <v>59</v>
      </c>
    </row>
    <row r="46035" spans="1:6" x14ac:dyDescent="0.3">
      <c r="A46035">
        <v>233288</v>
      </c>
      <c r="B46035" s="2">
        <v>44378.696385113268</v>
      </c>
      <c r="C46035">
        <v>111983</v>
      </c>
      <c r="D46035">
        <v>472585</v>
      </c>
      <c r="E46035">
        <v>16</v>
      </c>
      <c r="F46035" t="s">
        <v>59</v>
      </c>
    </row>
    <row r="46036" spans="1:6" x14ac:dyDescent="0.3">
      <c r="A46036">
        <v>251305</v>
      </c>
      <c r="B46036" s="2">
        <v>44383.809653721684</v>
      </c>
      <c r="C46036">
        <v>111983</v>
      </c>
      <c r="D46036">
        <v>462580</v>
      </c>
      <c r="E46036">
        <v>19</v>
      </c>
      <c r="F46036" t="s">
        <v>59</v>
      </c>
    </row>
    <row r="46037" spans="1:6" x14ac:dyDescent="0.3">
      <c r="A46037">
        <v>261595</v>
      </c>
      <c r="B46037" s="2">
        <v>44387.259315775016</v>
      </c>
      <c r="C46037">
        <v>111983</v>
      </c>
      <c r="D46037">
        <v>105352</v>
      </c>
      <c r="E46037">
        <v>6</v>
      </c>
      <c r="F46037" t="s">
        <v>60</v>
      </c>
    </row>
    <row r="46038" spans="1:6" x14ac:dyDescent="0.3">
      <c r="A46038">
        <v>295025</v>
      </c>
      <c r="B46038" s="2">
        <v>44396.777291262137</v>
      </c>
      <c r="C46038">
        <v>111983</v>
      </c>
      <c r="D46038">
        <v>446536</v>
      </c>
      <c r="E46038">
        <v>18</v>
      </c>
      <c r="F46038" t="s">
        <v>59</v>
      </c>
    </row>
    <row r="46039" spans="1:6" x14ac:dyDescent="0.3">
      <c r="A46039">
        <v>355192</v>
      </c>
      <c r="B46039" s="2">
        <v>44414.681822006474</v>
      </c>
      <c r="C46039">
        <v>111983</v>
      </c>
      <c r="D46039">
        <v>347008</v>
      </c>
      <c r="E46039">
        <v>16</v>
      </c>
      <c r="F46039" t="s">
        <v>60</v>
      </c>
    </row>
    <row r="46040" spans="1:6" x14ac:dyDescent="0.3">
      <c r="A46040">
        <v>376351</v>
      </c>
      <c r="B46040" s="2">
        <v>44420.798326860844</v>
      </c>
      <c r="C46040">
        <v>111983</v>
      </c>
      <c r="D46040">
        <v>471403</v>
      </c>
      <c r="E46040">
        <v>19</v>
      </c>
      <c r="F46040" t="s">
        <v>59</v>
      </c>
    </row>
    <row r="46041" spans="1:6" x14ac:dyDescent="0.3">
      <c r="A46041">
        <v>384568</v>
      </c>
      <c r="B46041" s="2">
        <v>44422.852931302834</v>
      </c>
      <c r="C46041">
        <v>111983</v>
      </c>
      <c r="D46041">
        <v>158978</v>
      </c>
      <c r="E46041">
        <v>20</v>
      </c>
      <c r="F46041" t="s">
        <v>60</v>
      </c>
    </row>
    <row r="46042" spans="1:6" x14ac:dyDescent="0.3">
      <c r="A46042">
        <v>415629</v>
      </c>
      <c r="B46042" s="2">
        <v>44432.932631067961</v>
      </c>
      <c r="C46042">
        <v>111983</v>
      </c>
      <c r="D46042">
        <v>411922</v>
      </c>
      <c r="E46042">
        <v>22</v>
      </c>
      <c r="F46042" t="s">
        <v>59</v>
      </c>
    </row>
    <row r="46043" spans="1:6" x14ac:dyDescent="0.3">
      <c r="A46043">
        <v>296583</v>
      </c>
      <c r="B46043" s="2">
        <v>44397.547113268614</v>
      </c>
      <c r="C46043">
        <v>111998</v>
      </c>
      <c r="D46043">
        <v>153893</v>
      </c>
      <c r="E46043">
        <v>13</v>
      </c>
      <c r="F46043" t="s">
        <v>59</v>
      </c>
    </row>
    <row r="46044" spans="1:6" x14ac:dyDescent="0.3">
      <c r="A46044">
        <v>314681</v>
      </c>
      <c r="B46044" s="2">
        <v>44402.619928802589</v>
      </c>
      <c r="C46044">
        <v>111998</v>
      </c>
      <c r="D46044">
        <v>230507</v>
      </c>
      <c r="E46044">
        <v>14</v>
      </c>
      <c r="F46044" t="s">
        <v>59</v>
      </c>
    </row>
    <row r="46045" spans="1:6" x14ac:dyDescent="0.3">
      <c r="A46045">
        <v>324081</v>
      </c>
      <c r="B46045" s="2">
        <v>44405.594038834955</v>
      </c>
      <c r="C46045">
        <v>111998</v>
      </c>
      <c r="D46045">
        <v>250679</v>
      </c>
      <c r="E46045">
        <v>14</v>
      </c>
      <c r="F46045" t="s">
        <v>59</v>
      </c>
    </row>
    <row r="46046" spans="1:6" x14ac:dyDescent="0.3">
      <c r="A46046">
        <v>338850</v>
      </c>
      <c r="B46046" s="2">
        <v>44409.288705099643</v>
      </c>
      <c r="C46046">
        <v>111998</v>
      </c>
      <c r="D46046">
        <v>89017</v>
      </c>
      <c r="E46046">
        <v>6</v>
      </c>
      <c r="F46046" t="s">
        <v>59</v>
      </c>
    </row>
    <row r="46047" spans="1:6" x14ac:dyDescent="0.3">
      <c r="A46047">
        <v>368050</v>
      </c>
      <c r="B46047" s="2">
        <v>44417.683035598711</v>
      </c>
      <c r="C46047">
        <v>111998</v>
      </c>
      <c r="D46047">
        <v>42705</v>
      </c>
      <c r="E46047">
        <v>16</v>
      </c>
      <c r="F46047" t="s">
        <v>59</v>
      </c>
    </row>
    <row r="46048" spans="1:6" x14ac:dyDescent="0.3">
      <c r="A46048">
        <v>373826</v>
      </c>
      <c r="B46048" s="2">
        <v>44419.797333333336</v>
      </c>
      <c r="C46048">
        <v>111998</v>
      </c>
      <c r="D46048">
        <v>410744</v>
      </c>
      <c r="E46048">
        <v>19</v>
      </c>
      <c r="F46048" t="s">
        <v>59</v>
      </c>
    </row>
    <row r="46049" spans="1:6" x14ac:dyDescent="0.3">
      <c r="A46049">
        <v>380955</v>
      </c>
      <c r="B46049" s="2">
        <v>44422.029333333339</v>
      </c>
      <c r="C46049">
        <v>111998</v>
      </c>
      <c r="D46049">
        <v>411922</v>
      </c>
      <c r="E46049">
        <v>0</v>
      </c>
      <c r="F46049" t="s">
        <v>60</v>
      </c>
    </row>
    <row r="46050" spans="1:6" x14ac:dyDescent="0.3">
      <c r="A46050">
        <v>404935</v>
      </c>
      <c r="B46050" s="2">
        <v>44429.619928802589</v>
      </c>
      <c r="C46050">
        <v>111998</v>
      </c>
      <c r="D46050">
        <v>345958</v>
      </c>
      <c r="E46050">
        <v>14</v>
      </c>
      <c r="F46050" t="s">
        <v>60</v>
      </c>
    </row>
    <row r="46051" spans="1:6" x14ac:dyDescent="0.3">
      <c r="A46051">
        <v>169758</v>
      </c>
      <c r="B46051" s="2">
        <v>44360.476724919092</v>
      </c>
      <c r="C46051">
        <v>112017</v>
      </c>
      <c r="D46051">
        <v>102086</v>
      </c>
      <c r="E46051">
        <v>11</v>
      </c>
      <c r="F46051" t="s">
        <v>59</v>
      </c>
    </row>
    <row r="46052" spans="1:6" x14ac:dyDescent="0.3">
      <c r="A46052">
        <v>173397</v>
      </c>
      <c r="B46052" s="2">
        <v>44361.55601294498</v>
      </c>
      <c r="C46052">
        <v>112017</v>
      </c>
      <c r="D46052">
        <v>345147</v>
      </c>
      <c r="E46052">
        <v>13</v>
      </c>
      <c r="F46052" t="s">
        <v>59</v>
      </c>
    </row>
    <row r="46053" spans="1:6" x14ac:dyDescent="0.3">
      <c r="A46053">
        <v>230106</v>
      </c>
      <c r="B46053" s="2">
        <v>44377.645009708736</v>
      </c>
      <c r="C46053">
        <v>112017</v>
      </c>
      <c r="D46053">
        <v>230507</v>
      </c>
      <c r="E46053">
        <v>15</v>
      </c>
      <c r="F46053" t="s">
        <v>59</v>
      </c>
    </row>
    <row r="46054" spans="1:6" x14ac:dyDescent="0.3">
      <c r="A46054">
        <v>235701</v>
      </c>
      <c r="B46054" s="2">
        <v>44379.611666666664</v>
      </c>
      <c r="C46054">
        <v>112017</v>
      </c>
      <c r="D46054">
        <v>248817</v>
      </c>
      <c r="E46054">
        <v>14</v>
      </c>
      <c r="F46054" t="s">
        <v>60</v>
      </c>
    </row>
    <row r="46055" spans="1:6" x14ac:dyDescent="0.3">
      <c r="A46055">
        <v>262243</v>
      </c>
      <c r="B46055" s="2">
        <v>44387.493758964811</v>
      </c>
      <c r="C46055">
        <v>112017</v>
      </c>
      <c r="D46055">
        <v>411922</v>
      </c>
      <c r="E46055">
        <v>11</v>
      </c>
      <c r="F46055" t="s">
        <v>60</v>
      </c>
    </row>
    <row r="46056" spans="1:6" x14ac:dyDescent="0.3">
      <c r="A46056">
        <v>290606</v>
      </c>
      <c r="B46056" s="2">
        <v>44395.368175298318</v>
      </c>
      <c r="C46056">
        <v>112017</v>
      </c>
      <c r="D46056">
        <v>209122</v>
      </c>
      <c r="E46056">
        <v>8</v>
      </c>
      <c r="F46056" t="s">
        <v>59</v>
      </c>
    </row>
    <row r="46057" spans="1:6" x14ac:dyDescent="0.3">
      <c r="A46057">
        <v>23818</v>
      </c>
      <c r="B46057" s="2">
        <v>44310.642177993526</v>
      </c>
      <c r="C46057">
        <v>112038</v>
      </c>
      <c r="D46057">
        <v>411922</v>
      </c>
      <c r="E46057">
        <v>15</v>
      </c>
      <c r="F46057" t="s">
        <v>60</v>
      </c>
    </row>
    <row r="46058" spans="1:6" x14ac:dyDescent="0.3">
      <c r="A46058">
        <v>39099</v>
      </c>
      <c r="B46058" s="2">
        <v>44317.55318122977</v>
      </c>
      <c r="C46058">
        <v>112038</v>
      </c>
      <c r="D46058">
        <v>339123</v>
      </c>
      <c r="E46058">
        <v>13</v>
      </c>
      <c r="F46058" t="s">
        <v>60</v>
      </c>
    </row>
    <row r="46059" spans="1:6" x14ac:dyDescent="0.3">
      <c r="A46059">
        <v>71620</v>
      </c>
      <c r="B46059" s="2">
        <v>44330.850915857605</v>
      </c>
      <c r="C46059">
        <v>112038</v>
      </c>
      <c r="D46059">
        <v>21760</v>
      </c>
      <c r="E46059">
        <v>20</v>
      </c>
      <c r="F46059" t="s">
        <v>60</v>
      </c>
    </row>
    <row r="46060" spans="1:6" x14ac:dyDescent="0.3">
      <c r="A46060">
        <v>73264</v>
      </c>
      <c r="B46060" s="2">
        <v>44331.486838187702</v>
      </c>
      <c r="C46060">
        <v>112038</v>
      </c>
      <c r="D46060">
        <v>463334</v>
      </c>
      <c r="E46060">
        <v>11</v>
      </c>
      <c r="F46060" t="s">
        <v>60</v>
      </c>
    </row>
    <row r="46061" spans="1:6" x14ac:dyDescent="0.3">
      <c r="A46061">
        <v>81231</v>
      </c>
      <c r="B46061" s="2">
        <v>44333.881660194173</v>
      </c>
      <c r="C46061">
        <v>112038</v>
      </c>
      <c r="D46061">
        <v>37644</v>
      </c>
      <c r="E46061">
        <v>21</v>
      </c>
      <c r="F46061" t="s">
        <v>59</v>
      </c>
    </row>
    <row r="46062" spans="1:6" x14ac:dyDescent="0.3">
      <c r="A46062">
        <v>84180</v>
      </c>
      <c r="B46062" s="2">
        <v>44335.533763754043</v>
      </c>
      <c r="C46062">
        <v>112038</v>
      </c>
      <c r="D46062">
        <v>179296</v>
      </c>
      <c r="E46062">
        <v>12</v>
      </c>
      <c r="F46062" t="s">
        <v>59</v>
      </c>
    </row>
    <row r="46063" spans="1:6" x14ac:dyDescent="0.3">
      <c r="A46063">
        <v>93523</v>
      </c>
      <c r="B46063" s="2">
        <v>44338.441785943178</v>
      </c>
      <c r="C46063">
        <v>112038</v>
      </c>
      <c r="D46063">
        <v>250679</v>
      </c>
      <c r="E46063">
        <v>10</v>
      </c>
      <c r="F46063" t="s">
        <v>60</v>
      </c>
    </row>
    <row r="46064" spans="1:6" x14ac:dyDescent="0.3">
      <c r="A46064">
        <v>111488</v>
      </c>
      <c r="B46064" s="2">
        <v>44344.422666666665</v>
      </c>
      <c r="C46064">
        <v>112070</v>
      </c>
      <c r="D46064">
        <v>63666</v>
      </c>
      <c r="E46064">
        <v>10</v>
      </c>
      <c r="F46064" t="s">
        <v>60</v>
      </c>
    </row>
    <row r="46065" spans="1:6" x14ac:dyDescent="0.3">
      <c r="A46065">
        <v>136569</v>
      </c>
      <c r="B46065" s="2">
        <v>44351.501805825239</v>
      </c>
      <c r="C46065">
        <v>112070</v>
      </c>
      <c r="D46065">
        <v>411922</v>
      </c>
      <c r="E46065">
        <v>12</v>
      </c>
      <c r="F46065" t="s">
        <v>60</v>
      </c>
    </row>
    <row r="46066" spans="1:6" x14ac:dyDescent="0.3">
      <c r="A46066">
        <v>184422</v>
      </c>
      <c r="B46066" s="2">
        <v>44365.407954692557</v>
      </c>
      <c r="C46066">
        <v>112070</v>
      </c>
      <c r="D46066">
        <v>45364</v>
      </c>
      <c r="E46066">
        <v>9</v>
      </c>
      <c r="F46066" t="s">
        <v>60</v>
      </c>
    </row>
    <row r="46067" spans="1:6" x14ac:dyDescent="0.3">
      <c r="A46067">
        <v>197773</v>
      </c>
      <c r="B46067" s="2">
        <v>44368.521223300966</v>
      </c>
      <c r="C46067">
        <v>112070</v>
      </c>
      <c r="D46067">
        <v>363126</v>
      </c>
      <c r="E46067">
        <v>12</v>
      </c>
      <c r="F46067" t="s">
        <v>59</v>
      </c>
    </row>
    <row r="46068" spans="1:6" x14ac:dyDescent="0.3">
      <c r="A46068">
        <v>239305</v>
      </c>
      <c r="B46068" s="2">
        <v>44380.334696493424</v>
      </c>
      <c r="C46068">
        <v>112070</v>
      </c>
      <c r="D46068">
        <v>172251</v>
      </c>
      <c r="E46068">
        <v>8</v>
      </c>
      <c r="F46068" t="s">
        <v>60</v>
      </c>
    </row>
    <row r="46069" spans="1:6" x14ac:dyDescent="0.3">
      <c r="A46069">
        <v>266571</v>
      </c>
      <c r="B46069" s="2">
        <v>44388.367501618122</v>
      </c>
      <c r="C46069">
        <v>112070</v>
      </c>
      <c r="D46069">
        <v>387595</v>
      </c>
      <c r="E46069">
        <v>8</v>
      </c>
      <c r="F46069" t="s">
        <v>59</v>
      </c>
    </row>
    <row r="46070" spans="1:6" x14ac:dyDescent="0.3">
      <c r="A46070">
        <v>279059</v>
      </c>
      <c r="B46070" s="2">
        <v>44392.386919093849</v>
      </c>
      <c r="C46070">
        <v>112070</v>
      </c>
      <c r="D46070">
        <v>54245</v>
      </c>
      <c r="E46070">
        <v>9</v>
      </c>
      <c r="F46070" t="s">
        <v>59</v>
      </c>
    </row>
    <row r="46071" spans="1:6" x14ac:dyDescent="0.3">
      <c r="A46071">
        <v>283602</v>
      </c>
      <c r="B46071" s="2">
        <v>44393.705689320384</v>
      </c>
      <c r="C46071">
        <v>112070</v>
      </c>
      <c r="D46071">
        <v>118577</v>
      </c>
      <c r="E46071">
        <v>16</v>
      </c>
      <c r="F46071" t="s">
        <v>60</v>
      </c>
    </row>
    <row r="46072" spans="1:6" x14ac:dyDescent="0.3">
      <c r="A46072">
        <v>293107</v>
      </c>
      <c r="B46072" s="2">
        <v>44395.90194402905</v>
      </c>
      <c r="C46072">
        <v>112070</v>
      </c>
      <c r="D46072">
        <v>258251</v>
      </c>
      <c r="E46072">
        <v>21</v>
      </c>
      <c r="F46072" t="s">
        <v>59</v>
      </c>
    </row>
    <row r="46073" spans="1:6" x14ac:dyDescent="0.3">
      <c r="A46073">
        <v>375713</v>
      </c>
      <c r="B46073" s="2">
        <v>44420.67818122977</v>
      </c>
      <c r="C46073">
        <v>112070</v>
      </c>
      <c r="D46073">
        <v>351192</v>
      </c>
      <c r="E46073">
        <v>16</v>
      </c>
      <c r="F46073" t="s">
        <v>59</v>
      </c>
    </row>
    <row r="46074" spans="1:6" x14ac:dyDescent="0.3">
      <c r="A46074">
        <v>408985</v>
      </c>
      <c r="B46074" s="2">
        <v>44430.623165048542</v>
      </c>
      <c r="C46074">
        <v>112070</v>
      </c>
      <c r="D46074">
        <v>230507</v>
      </c>
      <c r="E46074">
        <v>14</v>
      </c>
      <c r="F46074" t="s">
        <v>59</v>
      </c>
    </row>
    <row r="46075" spans="1:6" x14ac:dyDescent="0.3">
      <c r="A46075">
        <v>110172</v>
      </c>
      <c r="B46075" s="2">
        <v>44343.827453074438</v>
      </c>
      <c r="C46075">
        <v>112085</v>
      </c>
      <c r="D46075">
        <v>470762</v>
      </c>
      <c r="E46075">
        <v>19</v>
      </c>
      <c r="F46075" t="s">
        <v>59</v>
      </c>
    </row>
    <row r="46076" spans="1:6" x14ac:dyDescent="0.3">
      <c r="A46076">
        <v>121255</v>
      </c>
      <c r="B46076" s="2">
        <v>44346.162333333334</v>
      </c>
      <c r="C46076">
        <v>112085</v>
      </c>
      <c r="D46076">
        <v>347008</v>
      </c>
      <c r="E46076">
        <v>3</v>
      </c>
      <c r="F46076" t="s">
        <v>59</v>
      </c>
    </row>
    <row r="46077" spans="1:6" x14ac:dyDescent="0.3">
      <c r="A46077">
        <v>137293</v>
      </c>
      <c r="B46077" s="2">
        <v>44351.64136893204</v>
      </c>
      <c r="C46077">
        <v>112085</v>
      </c>
      <c r="D46077">
        <v>258219</v>
      </c>
      <c r="E46077">
        <v>15</v>
      </c>
      <c r="F46077" t="s">
        <v>60</v>
      </c>
    </row>
    <row r="46078" spans="1:6" x14ac:dyDescent="0.3">
      <c r="A46078">
        <v>151931</v>
      </c>
      <c r="B46078" s="2">
        <v>44355.720656957928</v>
      </c>
      <c r="C46078">
        <v>112085</v>
      </c>
      <c r="D46078">
        <v>191893</v>
      </c>
      <c r="E46078">
        <v>17</v>
      </c>
      <c r="F46078" t="s">
        <v>59</v>
      </c>
    </row>
    <row r="46079" spans="1:6" x14ac:dyDescent="0.3">
      <c r="A46079">
        <v>156716</v>
      </c>
      <c r="B46079" s="2">
        <v>44357.507064724923</v>
      </c>
      <c r="C46079">
        <v>112085</v>
      </c>
      <c r="D46079">
        <v>21760</v>
      </c>
      <c r="E46079">
        <v>12</v>
      </c>
      <c r="F46079" t="s">
        <v>59</v>
      </c>
    </row>
    <row r="46080" spans="1:6" x14ac:dyDescent="0.3">
      <c r="A46080">
        <v>160314</v>
      </c>
      <c r="B46080" s="2">
        <v>44358.592825242718</v>
      </c>
      <c r="C46080">
        <v>112085</v>
      </c>
      <c r="D46080">
        <v>118549</v>
      </c>
      <c r="E46080">
        <v>14</v>
      </c>
      <c r="F46080" t="s">
        <v>60</v>
      </c>
    </row>
    <row r="46081" spans="1:6" x14ac:dyDescent="0.3">
      <c r="A46081">
        <v>268118</v>
      </c>
      <c r="B46081" s="2">
        <v>44388.710948220069</v>
      </c>
      <c r="C46081">
        <v>112085</v>
      </c>
      <c r="D46081">
        <v>112334</v>
      </c>
      <c r="E46081">
        <v>17</v>
      </c>
      <c r="F46081" t="s">
        <v>59</v>
      </c>
    </row>
    <row r="46082" spans="1:6" x14ac:dyDescent="0.3">
      <c r="A46082">
        <v>273801</v>
      </c>
      <c r="B46082" s="2">
        <v>44390.625187702266</v>
      </c>
      <c r="C46082">
        <v>112085</v>
      </c>
      <c r="D46082">
        <v>184941</v>
      </c>
      <c r="E46082">
        <v>15</v>
      </c>
      <c r="F46082" t="s">
        <v>59</v>
      </c>
    </row>
    <row r="46083" spans="1:6" x14ac:dyDescent="0.3">
      <c r="A46083">
        <v>291972</v>
      </c>
      <c r="B46083" s="2">
        <v>44395.751401294503</v>
      </c>
      <c r="C46083">
        <v>112085</v>
      </c>
      <c r="D46083">
        <v>341081</v>
      </c>
      <c r="E46083">
        <v>18</v>
      </c>
      <c r="F46083" t="s">
        <v>59</v>
      </c>
    </row>
    <row r="46084" spans="1:6" x14ac:dyDescent="0.3">
      <c r="A46084">
        <v>386019</v>
      </c>
      <c r="B46084" s="2">
        <v>44423.294333333339</v>
      </c>
      <c r="C46084">
        <v>112085</v>
      </c>
      <c r="D46084">
        <v>279337</v>
      </c>
      <c r="E46084">
        <v>7</v>
      </c>
      <c r="F46084" t="s">
        <v>59</v>
      </c>
    </row>
    <row r="46085" spans="1:6" x14ac:dyDescent="0.3">
      <c r="A46085">
        <v>413562</v>
      </c>
      <c r="B46085" s="2">
        <v>44431.906741100327</v>
      </c>
      <c r="C46085">
        <v>112085</v>
      </c>
      <c r="D46085">
        <v>125461</v>
      </c>
      <c r="E46085">
        <v>21</v>
      </c>
      <c r="F46085" t="s">
        <v>59</v>
      </c>
    </row>
    <row r="46086" spans="1:6" x14ac:dyDescent="0.3">
      <c r="A46086">
        <v>215638</v>
      </c>
      <c r="B46086" s="2">
        <v>44373.629233009706</v>
      </c>
      <c r="C46086">
        <v>112109</v>
      </c>
      <c r="D46086">
        <v>153893</v>
      </c>
      <c r="E46086">
        <v>15</v>
      </c>
      <c r="F46086" t="s">
        <v>60</v>
      </c>
    </row>
    <row r="46087" spans="1:6" x14ac:dyDescent="0.3">
      <c r="A46087">
        <v>245369</v>
      </c>
      <c r="B46087" s="2">
        <v>44381.706902912621</v>
      </c>
      <c r="C46087">
        <v>112109</v>
      </c>
      <c r="D46087">
        <v>148630</v>
      </c>
      <c r="E46087">
        <v>16</v>
      </c>
      <c r="F46087" t="s">
        <v>59</v>
      </c>
    </row>
    <row r="46088" spans="1:6" x14ac:dyDescent="0.3">
      <c r="A46088">
        <v>273887</v>
      </c>
      <c r="B46088" s="2">
        <v>44390.64541423948</v>
      </c>
      <c r="C46088">
        <v>112109</v>
      </c>
      <c r="D46088">
        <v>234810</v>
      </c>
      <c r="E46088">
        <v>15</v>
      </c>
      <c r="F46088" t="s">
        <v>59</v>
      </c>
    </row>
    <row r="46089" spans="1:6" x14ac:dyDescent="0.3">
      <c r="A46089">
        <v>276522</v>
      </c>
      <c r="B46089" s="2">
        <v>44391.579071197411</v>
      </c>
      <c r="C46089">
        <v>112109</v>
      </c>
      <c r="D46089">
        <v>411922</v>
      </c>
      <c r="E46089">
        <v>13</v>
      </c>
      <c r="F46089" t="s">
        <v>59</v>
      </c>
    </row>
    <row r="46090" spans="1:6" x14ac:dyDescent="0.3">
      <c r="A46090">
        <v>313165</v>
      </c>
      <c r="B46090" s="2">
        <v>44402.035584582052</v>
      </c>
      <c r="C46090">
        <v>112109</v>
      </c>
      <c r="D46090">
        <v>233494</v>
      </c>
      <c r="E46090">
        <v>0</v>
      </c>
      <c r="F46090" t="s">
        <v>59</v>
      </c>
    </row>
    <row r="46091" spans="1:6" x14ac:dyDescent="0.3">
      <c r="A46091">
        <v>313762</v>
      </c>
      <c r="B46091" s="2">
        <v>44402.270760216074</v>
      </c>
      <c r="C46091">
        <v>112109</v>
      </c>
      <c r="D46091">
        <v>204218</v>
      </c>
      <c r="E46091">
        <v>6</v>
      </c>
      <c r="F46091" t="s">
        <v>59</v>
      </c>
    </row>
    <row r="46092" spans="1:6" x14ac:dyDescent="0.3">
      <c r="A46092">
        <v>360582</v>
      </c>
      <c r="B46092" s="2">
        <v>44415.723084142395</v>
      </c>
      <c r="C46092">
        <v>112109</v>
      </c>
      <c r="D46092">
        <v>42035</v>
      </c>
      <c r="E46092">
        <v>17</v>
      </c>
      <c r="F46092" t="s">
        <v>60</v>
      </c>
    </row>
    <row r="46093" spans="1:6" x14ac:dyDescent="0.3">
      <c r="A46093">
        <v>382194</v>
      </c>
      <c r="B46093" s="2">
        <v>44422.478747572815</v>
      </c>
      <c r="C46093">
        <v>112109</v>
      </c>
      <c r="D46093">
        <v>397</v>
      </c>
      <c r="E46093">
        <v>11</v>
      </c>
      <c r="F46093" t="s">
        <v>60</v>
      </c>
    </row>
    <row r="46094" spans="1:6" x14ac:dyDescent="0.3">
      <c r="A46094">
        <v>399564</v>
      </c>
      <c r="B46094" s="2">
        <v>44428.472275080909</v>
      </c>
      <c r="C46094">
        <v>112109</v>
      </c>
      <c r="D46094">
        <v>86587</v>
      </c>
      <c r="E46094">
        <v>11</v>
      </c>
      <c r="F46094" t="s">
        <v>60</v>
      </c>
    </row>
    <row r="46095" spans="1:6" x14ac:dyDescent="0.3">
      <c r="A46095">
        <v>418014</v>
      </c>
      <c r="B46095" s="2">
        <v>44433.847679611652</v>
      </c>
      <c r="C46095">
        <v>112109</v>
      </c>
      <c r="D46095">
        <v>105597</v>
      </c>
      <c r="E46095">
        <v>20</v>
      </c>
      <c r="F46095" t="s">
        <v>59</v>
      </c>
    </row>
    <row r="46096" spans="1:6" x14ac:dyDescent="0.3">
      <c r="A46096">
        <v>65599</v>
      </c>
      <c r="B46096" s="2">
        <v>44328.677372168284</v>
      </c>
      <c r="C46096">
        <v>112112</v>
      </c>
      <c r="D46096">
        <v>441137</v>
      </c>
      <c r="E46096">
        <v>16</v>
      </c>
      <c r="F46096" t="s">
        <v>59</v>
      </c>
    </row>
    <row r="46097" spans="1:6" x14ac:dyDescent="0.3">
      <c r="A46097">
        <v>102313</v>
      </c>
      <c r="B46097" s="2">
        <v>44340.769605177993</v>
      </c>
      <c r="C46097">
        <v>112112</v>
      </c>
      <c r="D46097">
        <v>347393</v>
      </c>
      <c r="E46097">
        <v>18</v>
      </c>
      <c r="F46097" t="s">
        <v>59</v>
      </c>
    </row>
    <row r="46098" spans="1:6" x14ac:dyDescent="0.3">
      <c r="A46098">
        <v>151692</v>
      </c>
      <c r="B46098" s="2">
        <v>44355.675754045304</v>
      </c>
      <c r="C46098">
        <v>112112</v>
      </c>
      <c r="D46098">
        <v>244574</v>
      </c>
      <c r="E46098">
        <v>16</v>
      </c>
      <c r="F46098" t="s">
        <v>59</v>
      </c>
    </row>
    <row r="46099" spans="1:6" x14ac:dyDescent="0.3">
      <c r="A46099">
        <v>175583</v>
      </c>
      <c r="B46099" s="2">
        <v>44361.986666666664</v>
      </c>
      <c r="C46099">
        <v>112112</v>
      </c>
      <c r="D46099">
        <v>118549</v>
      </c>
      <c r="E46099">
        <v>23</v>
      </c>
      <c r="F46099" t="s">
        <v>59</v>
      </c>
    </row>
    <row r="46100" spans="1:6" x14ac:dyDescent="0.3">
      <c r="A46100">
        <v>179908</v>
      </c>
      <c r="B46100" s="2">
        <v>44363.813294498381</v>
      </c>
      <c r="C46100">
        <v>112112</v>
      </c>
      <c r="D46100">
        <v>433247</v>
      </c>
      <c r="E46100">
        <v>19</v>
      </c>
      <c r="F46100" t="s">
        <v>59</v>
      </c>
    </row>
    <row r="46101" spans="1:6" x14ac:dyDescent="0.3">
      <c r="A46101">
        <v>191528</v>
      </c>
      <c r="B46101" s="2">
        <v>44366.777611621452</v>
      </c>
      <c r="C46101">
        <v>112112</v>
      </c>
      <c r="D46101">
        <v>209122</v>
      </c>
      <c r="E46101">
        <v>18</v>
      </c>
      <c r="F46101" t="s">
        <v>60</v>
      </c>
    </row>
    <row r="46102" spans="1:6" x14ac:dyDescent="0.3">
      <c r="A46102">
        <v>219729</v>
      </c>
      <c r="B46102" s="2">
        <v>44374.504233009706</v>
      </c>
      <c r="C46102">
        <v>112112</v>
      </c>
      <c r="D46102">
        <v>312954</v>
      </c>
      <c r="E46102">
        <v>12</v>
      </c>
      <c r="F46102" t="s">
        <v>59</v>
      </c>
    </row>
    <row r="46103" spans="1:6" x14ac:dyDescent="0.3">
      <c r="A46103">
        <v>119289</v>
      </c>
      <c r="B46103" s="2">
        <v>44345.775200659198</v>
      </c>
      <c r="C46103">
        <v>112149</v>
      </c>
      <c r="D46103">
        <v>248817</v>
      </c>
      <c r="E46103">
        <v>18</v>
      </c>
      <c r="F46103" t="s">
        <v>60</v>
      </c>
    </row>
    <row r="46104" spans="1:6" x14ac:dyDescent="0.3">
      <c r="A46104">
        <v>124953</v>
      </c>
      <c r="B46104" s="2">
        <v>44346.89590136418</v>
      </c>
      <c r="C46104">
        <v>112149</v>
      </c>
      <c r="D46104">
        <v>411922</v>
      </c>
      <c r="E46104">
        <v>21</v>
      </c>
      <c r="F46104" t="s">
        <v>59</v>
      </c>
    </row>
    <row r="46105" spans="1:6" x14ac:dyDescent="0.3">
      <c r="A46105">
        <v>129496</v>
      </c>
      <c r="B46105" s="2">
        <v>44348.692744336571</v>
      </c>
      <c r="C46105">
        <v>112149</v>
      </c>
      <c r="D46105">
        <v>321129</v>
      </c>
      <c r="E46105">
        <v>16</v>
      </c>
      <c r="F46105" t="s">
        <v>59</v>
      </c>
    </row>
    <row r="46106" spans="1:6" x14ac:dyDescent="0.3">
      <c r="A46106">
        <v>146645</v>
      </c>
      <c r="B46106" s="2">
        <v>44353.765559870553</v>
      </c>
      <c r="C46106">
        <v>112149</v>
      </c>
      <c r="D46106">
        <v>42705</v>
      </c>
      <c r="E46106">
        <v>18</v>
      </c>
      <c r="F46106" t="s">
        <v>59</v>
      </c>
    </row>
    <row r="46107" spans="1:6" x14ac:dyDescent="0.3">
      <c r="A46107">
        <v>155909</v>
      </c>
      <c r="B46107" s="2">
        <v>44356.903100323623</v>
      </c>
      <c r="C46107">
        <v>112149</v>
      </c>
      <c r="D46107">
        <v>351192</v>
      </c>
      <c r="E46107">
        <v>21</v>
      </c>
      <c r="F46107" t="s">
        <v>59</v>
      </c>
    </row>
    <row r="46108" spans="1:6" x14ac:dyDescent="0.3">
      <c r="A46108">
        <v>171253</v>
      </c>
      <c r="B46108" s="2">
        <v>44360.699942014835</v>
      </c>
      <c r="C46108">
        <v>112149</v>
      </c>
      <c r="D46108">
        <v>347008</v>
      </c>
      <c r="E46108">
        <v>16</v>
      </c>
      <c r="F46108" t="s">
        <v>59</v>
      </c>
    </row>
    <row r="46109" spans="1:6" x14ac:dyDescent="0.3">
      <c r="A46109">
        <v>178325</v>
      </c>
      <c r="B46109" s="2">
        <v>44363.41119093851</v>
      </c>
      <c r="C46109">
        <v>112149</v>
      </c>
      <c r="D46109">
        <v>141622</v>
      </c>
      <c r="E46109">
        <v>9</v>
      </c>
      <c r="F46109" t="s">
        <v>59</v>
      </c>
    </row>
    <row r="46110" spans="1:6" x14ac:dyDescent="0.3">
      <c r="A46110">
        <v>180197</v>
      </c>
      <c r="B46110" s="2">
        <v>44363.857792880262</v>
      </c>
      <c r="C46110">
        <v>112149</v>
      </c>
      <c r="D46110">
        <v>305248</v>
      </c>
      <c r="E46110">
        <v>20</v>
      </c>
      <c r="F46110" t="s">
        <v>59</v>
      </c>
    </row>
    <row r="46111" spans="1:6" x14ac:dyDescent="0.3">
      <c r="A46111">
        <v>213104</v>
      </c>
      <c r="B46111" s="2">
        <v>44372.880446601943</v>
      </c>
      <c r="C46111">
        <v>112149</v>
      </c>
      <c r="D46111">
        <v>230507</v>
      </c>
      <c r="E46111">
        <v>21</v>
      </c>
      <c r="F46111" t="s">
        <v>60</v>
      </c>
    </row>
    <row r="46112" spans="1:6" x14ac:dyDescent="0.3">
      <c r="A46112">
        <v>3667</v>
      </c>
      <c r="B46112" s="2">
        <v>44286.674135922331</v>
      </c>
      <c r="C46112">
        <v>112162</v>
      </c>
      <c r="D46112">
        <v>21760</v>
      </c>
      <c r="E46112">
        <v>16</v>
      </c>
      <c r="F46112" t="s">
        <v>59</v>
      </c>
    </row>
    <row r="46113" spans="1:6" x14ac:dyDescent="0.3">
      <c r="A46113">
        <v>7653</v>
      </c>
      <c r="B46113" s="2">
        <v>44297.585139158575</v>
      </c>
      <c r="C46113">
        <v>112162</v>
      </c>
      <c r="D46113">
        <v>471403</v>
      </c>
      <c r="E46113">
        <v>14</v>
      </c>
      <c r="F46113" t="s">
        <v>59</v>
      </c>
    </row>
    <row r="46114" spans="1:6" x14ac:dyDescent="0.3">
      <c r="A46114">
        <v>7830</v>
      </c>
      <c r="B46114" s="2">
        <v>44297.783684804832</v>
      </c>
      <c r="C46114">
        <v>112162</v>
      </c>
      <c r="D46114">
        <v>68303</v>
      </c>
      <c r="E46114">
        <v>18</v>
      </c>
      <c r="F46114" t="s">
        <v>59</v>
      </c>
    </row>
    <row r="46115" spans="1:6" x14ac:dyDescent="0.3">
      <c r="A46115">
        <v>8836</v>
      </c>
      <c r="B46115" s="2">
        <v>44299.528504854366</v>
      </c>
      <c r="C46115">
        <v>112162</v>
      </c>
      <c r="D46115">
        <v>411922</v>
      </c>
      <c r="E46115">
        <v>12</v>
      </c>
      <c r="F46115" t="s">
        <v>59</v>
      </c>
    </row>
    <row r="46116" spans="1:6" x14ac:dyDescent="0.3">
      <c r="A46116">
        <v>10202</v>
      </c>
      <c r="B46116" s="2">
        <v>44300.975106796112</v>
      </c>
      <c r="C46116">
        <v>112162</v>
      </c>
      <c r="D46116">
        <v>158978</v>
      </c>
      <c r="E46116">
        <v>23</v>
      </c>
      <c r="F46116" t="s">
        <v>59</v>
      </c>
    </row>
    <row r="46117" spans="1:6" x14ac:dyDescent="0.3">
      <c r="A46117">
        <v>14320</v>
      </c>
      <c r="B46117" s="2">
        <v>44304.353666666662</v>
      </c>
      <c r="C46117">
        <v>112162</v>
      </c>
      <c r="D46117">
        <v>181651</v>
      </c>
      <c r="E46117">
        <v>8</v>
      </c>
      <c r="F46117" t="s">
        <v>59</v>
      </c>
    </row>
    <row r="46118" spans="1:6" x14ac:dyDescent="0.3">
      <c r="A46118">
        <v>14525</v>
      </c>
      <c r="B46118" s="2">
        <v>44304.557631067961</v>
      </c>
      <c r="C46118">
        <v>112162</v>
      </c>
      <c r="D46118">
        <v>182984</v>
      </c>
      <c r="E46118">
        <v>13</v>
      </c>
      <c r="F46118" t="s">
        <v>59</v>
      </c>
    </row>
    <row r="46119" spans="1:6" x14ac:dyDescent="0.3">
      <c r="A46119">
        <v>15729</v>
      </c>
      <c r="B46119" s="2">
        <v>44305.409666666666</v>
      </c>
      <c r="C46119">
        <v>112162</v>
      </c>
      <c r="D46119">
        <v>280809</v>
      </c>
      <c r="E46119">
        <v>9</v>
      </c>
      <c r="F46119" t="s">
        <v>59</v>
      </c>
    </row>
    <row r="46120" spans="1:6" x14ac:dyDescent="0.3">
      <c r="A46120">
        <v>17048</v>
      </c>
      <c r="B46120" s="2">
        <v>44306.613456310683</v>
      </c>
      <c r="C46120">
        <v>112166</v>
      </c>
      <c r="D46120">
        <v>357547</v>
      </c>
      <c r="E46120">
        <v>14</v>
      </c>
      <c r="F46120" t="s">
        <v>59</v>
      </c>
    </row>
    <row r="46121" spans="1:6" x14ac:dyDescent="0.3">
      <c r="A46121">
        <v>214386</v>
      </c>
      <c r="B46121" s="2">
        <v>44373.388132686086</v>
      </c>
      <c r="C46121">
        <v>112175</v>
      </c>
      <c r="D46121">
        <v>451624</v>
      </c>
      <c r="E46121">
        <v>9</v>
      </c>
      <c r="F46121" t="s">
        <v>60</v>
      </c>
    </row>
    <row r="46122" spans="1:6" x14ac:dyDescent="0.3">
      <c r="A46122">
        <v>220996</v>
      </c>
      <c r="B46122" s="2">
        <v>44374.705374309517</v>
      </c>
      <c r="C46122">
        <v>112175</v>
      </c>
      <c r="D46122">
        <v>330333</v>
      </c>
      <c r="E46122">
        <v>16</v>
      </c>
      <c r="F46122" t="s">
        <v>59</v>
      </c>
    </row>
    <row r="46123" spans="1:6" x14ac:dyDescent="0.3">
      <c r="A46123">
        <v>231955</v>
      </c>
      <c r="B46123" s="2">
        <v>44377.91402265372</v>
      </c>
      <c r="C46123">
        <v>112175</v>
      </c>
      <c r="D46123">
        <v>158978</v>
      </c>
      <c r="E46123">
        <v>21</v>
      </c>
      <c r="F46123" t="s">
        <v>59</v>
      </c>
    </row>
    <row r="46124" spans="1:6" x14ac:dyDescent="0.3">
      <c r="A46124">
        <v>233362</v>
      </c>
      <c r="B46124" s="2">
        <v>44378.710139158575</v>
      </c>
      <c r="C46124">
        <v>112175</v>
      </c>
      <c r="D46124">
        <v>284325</v>
      </c>
      <c r="E46124">
        <v>17</v>
      </c>
      <c r="F46124" t="s">
        <v>59</v>
      </c>
    </row>
    <row r="46125" spans="1:6" x14ac:dyDescent="0.3">
      <c r="A46125">
        <v>272498</v>
      </c>
      <c r="B46125" s="2">
        <v>44389.884896440126</v>
      </c>
      <c r="C46125">
        <v>112175</v>
      </c>
      <c r="D46125">
        <v>384325</v>
      </c>
      <c r="E46125">
        <v>21</v>
      </c>
      <c r="F46125" t="s">
        <v>59</v>
      </c>
    </row>
    <row r="46126" spans="1:6" x14ac:dyDescent="0.3">
      <c r="A46126">
        <v>400991</v>
      </c>
      <c r="B46126" s="2">
        <v>44428.695576051781</v>
      </c>
      <c r="C46126">
        <v>112175</v>
      </c>
      <c r="D46126">
        <v>347393</v>
      </c>
      <c r="E46126">
        <v>16</v>
      </c>
      <c r="F46126" t="s">
        <v>60</v>
      </c>
    </row>
    <row r="46127" spans="1:6" x14ac:dyDescent="0.3">
      <c r="A46127">
        <v>417383</v>
      </c>
      <c r="B46127" s="2">
        <v>44433.740883495142</v>
      </c>
      <c r="C46127">
        <v>112175</v>
      </c>
      <c r="D46127">
        <v>227775</v>
      </c>
      <c r="E46127">
        <v>17</v>
      </c>
      <c r="F46127" t="s">
        <v>59</v>
      </c>
    </row>
    <row r="46128" spans="1:6" x14ac:dyDescent="0.3">
      <c r="A46128">
        <v>418933</v>
      </c>
      <c r="B46128" s="2">
        <v>44434.488456310683</v>
      </c>
      <c r="C46128">
        <v>112175</v>
      </c>
      <c r="D46128">
        <v>204394</v>
      </c>
      <c r="E46128">
        <v>11</v>
      </c>
      <c r="F46128" t="s">
        <v>59</v>
      </c>
    </row>
    <row r="46129" spans="1:6" x14ac:dyDescent="0.3">
      <c r="A46129">
        <v>423645</v>
      </c>
      <c r="B46129" s="2">
        <v>44437.625996763752</v>
      </c>
      <c r="C46129">
        <v>112175</v>
      </c>
      <c r="D46129">
        <v>381626</v>
      </c>
      <c r="E46129">
        <v>15</v>
      </c>
      <c r="F46129" t="s">
        <v>59</v>
      </c>
    </row>
    <row r="46130" spans="1:6" x14ac:dyDescent="0.3">
      <c r="A46130">
        <v>31387</v>
      </c>
      <c r="B46130" s="2">
        <v>44314.619928802589</v>
      </c>
      <c r="C46130">
        <v>112214</v>
      </c>
      <c r="D46130">
        <v>180055</v>
      </c>
      <c r="E46130">
        <v>14</v>
      </c>
      <c r="F46130" t="s">
        <v>59</v>
      </c>
    </row>
    <row r="46131" spans="1:6" x14ac:dyDescent="0.3">
      <c r="A46131">
        <v>38639</v>
      </c>
      <c r="B46131" s="2">
        <v>44317.339182714313</v>
      </c>
      <c r="C46131">
        <v>112214</v>
      </c>
      <c r="D46131">
        <v>341333</v>
      </c>
      <c r="E46131">
        <v>8</v>
      </c>
      <c r="F46131" t="s">
        <v>60</v>
      </c>
    </row>
    <row r="46132" spans="1:6" x14ac:dyDescent="0.3">
      <c r="A46132">
        <v>39222</v>
      </c>
      <c r="B46132" s="2">
        <v>44317.588579973752</v>
      </c>
      <c r="C46132">
        <v>112214</v>
      </c>
      <c r="D46132">
        <v>411922</v>
      </c>
      <c r="E46132">
        <v>14</v>
      </c>
      <c r="F46132" t="s">
        <v>60</v>
      </c>
    </row>
    <row r="46133" spans="1:6" x14ac:dyDescent="0.3">
      <c r="A46133">
        <v>54045</v>
      </c>
      <c r="B46133" s="2">
        <v>44324.042258899673</v>
      </c>
      <c r="C46133">
        <v>112214</v>
      </c>
      <c r="D46133">
        <v>250679</v>
      </c>
      <c r="E46133">
        <v>1</v>
      </c>
      <c r="F46133" t="s">
        <v>60</v>
      </c>
    </row>
    <row r="46134" spans="1:6" x14ac:dyDescent="0.3">
      <c r="A46134">
        <v>55732</v>
      </c>
      <c r="B46134" s="2">
        <v>44324.697598705505</v>
      </c>
      <c r="C46134">
        <v>112214</v>
      </c>
      <c r="D46134">
        <v>4316</v>
      </c>
      <c r="E46134">
        <v>16</v>
      </c>
      <c r="F46134" t="s">
        <v>60</v>
      </c>
    </row>
    <row r="46135" spans="1:6" x14ac:dyDescent="0.3">
      <c r="A46135">
        <v>71943</v>
      </c>
      <c r="B46135" s="2">
        <v>44330.91119093851</v>
      </c>
      <c r="C46135">
        <v>112214</v>
      </c>
      <c r="D46135">
        <v>158978</v>
      </c>
      <c r="E46135">
        <v>21</v>
      </c>
      <c r="F46135" t="s">
        <v>60</v>
      </c>
    </row>
    <row r="46136" spans="1:6" x14ac:dyDescent="0.3">
      <c r="A46136">
        <v>80674</v>
      </c>
      <c r="B46136" s="2">
        <v>44333.765559870553</v>
      </c>
      <c r="C46136">
        <v>112214</v>
      </c>
      <c r="D46136">
        <v>182191</v>
      </c>
      <c r="E46136">
        <v>18</v>
      </c>
      <c r="F46136" t="s">
        <v>59</v>
      </c>
    </row>
    <row r="46137" spans="1:6" x14ac:dyDescent="0.3">
      <c r="A46137">
        <v>88091</v>
      </c>
      <c r="B46137" s="2">
        <v>44336.969443365699</v>
      </c>
      <c r="C46137">
        <v>112214</v>
      </c>
      <c r="D46137">
        <v>111368</v>
      </c>
      <c r="E46137">
        <v>23</v>
      </c>
      <c r="F46137" t="s">
        <v>59</v>
      </c>
    </row>
    <row r="46138" spans="1:6" x14ac:dyDescent="0.3">
      <c r="A46138">
        <v>266234</v>
      </c>
      <c r="B46138" s="2">
        <v>44388.215430158394</v>
      </c>
      <c r="C46138">
        <v>112223</v>
      </c>
      <c r="D46138">
        <v>82901</v>
      </c>
      <c r="E46138">
        <v>5</v>
      </c>
      <c r="F46138" t="s">
        <v>59</v>
      </c>
    </row>
    <row r="46139" spans="1:6" x14ac:dyDescent="0.3">
      <c r="A46139">
        <v>310986</v>
      </c>
      <c r="B46139" s="2">
        <v>44401.700025889964</v>
      </c>
      <c r="C46139">
        <v>112223</v>
      </c>
      <c r="D46139">
        <v>129210</v>
      </c>
      <c r="E46139">
        <v>16</v>
      </c>
      <c r="F46139" t="s">
        <v>60</v>
      </c>
    </row>
    <row r="46140" spans="1:6" x14ac:dyDescent="0.3">
      <c r="A46140">
        <v>315744</v>
      </c>
      <c r="B46140" s="2">
        <v>44402.747489852598</v>
      </c>
      <c r="C46140">
        <v>112223</v>
      </c>
      <c r="D46140">
        <v>411922</v>
      </c>
      <c r="E46140">
        <v>17</v>
      </c>
      <c r="F46140" t="s">
        <v>59</v>
      </c>
    </row>
    <row r="46141" spans="1:6" x14ac:dyDescent="0.3">
      <c r="A46141">
        <v>272194</v>
      </c>
      <c r="B46141" s="2">
        <v>44389.833116504851</v>
      </c>
      <c r="C46141">
        <v>112283</v>
      </c>
      <c r="D46141">
        <v>140460</v>
      </c>
      <c r="E46141">
        <v>19</v>
      </c>
      <c r="F46141" t="s">
        <v>59</v>
      </c>
    </row>
    <row r="46142" spans="1:6" x14ac:dyDescent="0.3">
      <c r="A46142">
        <v>296579</v>
      </c>
      <c r="B46142" s="2">
        <v>44397.546708737864</v>
      </c>
      <c r="C46142">
        <v>112283</v>
      </c>
      <c r="D46142">
        <v>96633</v>
      </c>
      <c r="E46142">
        <v>13</v>
      </c>
      <c r="F46142" t="s">
        <v>59</v>
      </c>
    </row>
    <row r="46143" spans="1:6" x14ac:dyDescent="0.3">
      <c r="A46143">
        <v>299535</v>
      </c>
      <c r="B46143" s="2">
        <v>44398.561271844657</v>
      </c>
      <c r="C46143">
        <v>112283</v>
      </c>
      <c r="D46143">
        <v>178230</v>
      </c>
      <c r="E46143">
        <v>13</v>
      </c>
      <c r="F46143" t="s">
        <v>59</v>
      </c>
    </row>
    <row r="46144" spans="1:6" x14ac:dyDescent="0.3">
      <c r="A46144">
        <v>300494</v>
      </c>
      <c r="B46144" s="2">
        <v>44398.720000000001</v>
      </c>
      <c r="C46144">
        <v>112283</v>
      </c>
      <c r="D46144">
        <v>207809</v>
      </c>
      <c r="E46144">
        <v>17</v>
      </c>
      <c r="F46144" t="s">
        <v>59</v>
      </c>
    </row>
    <row r="46145" spans="1:6" x14ac:dyDescent="0.3">
      <c r="A46145">
        <v>343195</v>
      </c>
      <c r="B46145" s="2">
        <v>44410.564508090618</v>
      </c>
      <c r="C46145">
        <v>112283</v>
      </c>
      <c r="D46145">
        <v>411922</v>
      </c>
      <c r="E46145">
        <v>13</v>
      </c>
      <c r="F46145" t="s">
        <v>59</v>
      </c>
    </row>
    <row r="46146" spans="1:6" x14ac:dyDescent="0.3">
      <c r="A46146">
        <v>375042</v>
      </c>
      <c r="B46146" s="2">
        <v>44420.473893203882</v>
      </c>
      <c r="C46146">
        <v>112283</v>
      </c>
      <c r="D46146">
        <v>189009</v>
      </c>
      <c r="E46146">
        <v>11</v>
      </c>
      <c r="F46146" t="s">
        <v>59</v>
      </c>
    </row>
    <row r="46147" spans="1:6" x14ac:dyDescent="0.3">
      <c r="A46147">
        <v>422453</v>
      </c>
      <c r="B46147" s="2">
        <v>44436.496546925569</v>
      </c>
      <c r="C46147">
        <v>112283</v>
      </c>
      <c r="D46147">
        <v>209901</v>
      </c>
      <c r="E46147">
        <v>11</v>
      </c>
      <c r="F46147" t="s">
        <v>60</v>
      </c>
    </row>
    <row r="46148" spans="1:6" x14ac:dyDescent="0.3">
      <c r="A46148">
        <v>92902</v>
      </c>
      <c r="B46148" s="2">
        <v>44338.240668965729</v>
      </c>
      <c r="C46148">
        <v>112322</v>
      </c>
      <c r="D46148">
        <v>153893</v>
      </c>
      <c r="E46148">
        <v>5</v>
      </c>
      <c r="F46148" t="s">
        <v>60</v>
      </c>
    </row>
    <row r="46149" spans="1:6" x14ac:dyDescent="0.3">
      <c r="A46149">
        <v>117683</v>
      </c>
      <c r="B46149" s="2">
        <v>44345.594443365699</v>
      </c>
      <c r="C46149">
        <v>112322</v>
      </c>
      <c r="D46149">
        <v>12149</v>
      </c>
      <c r="E46149">
        <v>14</v>
      </c>
      <c r="F46149" t="s">
        <v>60</v>
      </c>
    </row>
    <row r="46150" spans="1:6" x14ac:dyDescent="0.3">
      <c r="A46150">
        <v>126623</v>
      </c>
      <c r="B46150" s="2">
        <v>44347.647841423954</v>
      </c>
      <c r="C46150">
        <v>112322</v>
      </c>
      <c r="D46150">
        <v>182191</v>
      </c>
      <c r="E46150">
        <v>15</v>
      </c>
      <c r="F46150" t="s">
        <v>59</v>
      </c>
    </row>
    <row r="46151" spans="1:6" x14ac:dyDescent="0.3">
      <c r="A46151">
        <v>132625</v>
      </c>
      <c r="B46151" s="2">
        <v>44349.879233009713</v>
      </c>
      <c r="C46151">
        <v>112322</v>
      </c>
      <c r="D46151">
        <v>227775</v>
      </c>
      <c r="E46151">
        <v>21</v>
      </c>
      <c r="F46151" t="s">
        <v>59</v>
      </c>
    </row>
    <row r="46152" spans="1:6" x14ac:dyDescent="0.3">
      <c r="A46152">
        <v>167306</v>
      </c>
      <c r="B46152" s="2">
        <v>44359.846870550165</v>
      </c>
      <c r="C46152">
        <v>112322</v>
      </c>
      <c r="D46152">
        <v>351192</v>
      </c>
      <c r="E46152">
        <v>20</v>
      </c>
      <c r="F46152" t="s">
        <v>60</v>
      </c>
    </row>
    <row r="46153" spans="1:6" x14ac:dyDescent="0.3">
      <c r="A46153">
        <v>180292</v>
      </c>
      <c r="B46153" s="2">
        <v>44363.87599676376</v>
      </c>
      <c r="C46153">
        <v>112322</v>
      </c>
      <c r="D46153">
        <v>5151</v>
      </c>
      <c r="E46153">
        <v>21</v>
      </c>
      <c r="F46153" t="s">
        <v>59</v>
      </c>
    </row>
    <row r="46154" spans="1:6" x14ac:dyDescent="0.3">
      <c r="A46154">
        <v>195745</v>
      </c>
      <c r="B46154" s="2">
        <v>44367.74816504855</v>
      </c>
      <c r="C46154">
        <v>112322</v>
      </c>
      <c r="D46154">
        <v>154256</v>
      </c>
      <c r="E46154">
        <v>17</v>
      </c>
      <c r="F46154" t="s">
        <v>59</v>
      </c>
    </row>
    <row r="46155" spans="1:6" x14ac:dyDescent="0.3">
      <c r="A46155">
        <v>212594</v>
      </c>
      <c r="B46155" s="2">
        <v>44372.791854368937</v>
      </c>
      <c r="C46155">
        <v>112322</v>
      </c>
      <c r="D46155">
        <v>11448</v>
      </c>
      <c r="E46155">
        <v>19</v>
      </c>
      <c r="F46155" t="s">
        <v>60</v>
      </c>
    </row>
    <row r="46156" spans="1:6" x14ac:dyDescent="0.3">
      <c r="A46156">
        <v>239422</v>
      </c>
      <c r="B46156" s="2">
        <v>44380.384380626849</v>
      </c>
      <c r="C46156">
        <v>112322</v>
      </c>
      <c r="D46156">
        <v>250679</v>
      </c>
      <c r="E46156">
        <v>9</v>
      </c>
      <c r="F46156" t="s">
        <v>60</v>
      </c>
    </row>
    <row r="46157" spans="1:6" x14ac:dyDescent="0.3">
      <c r="A46157">
        <v>272549</v>
      </c>
      <c r="B46157" s="2">
        <v>44389.89865048544</v>
      </c>
      <c r="C46157">
        <v>112322</v>
      </c>
      <c r="D46157">
        <v>157711</v>
      </c>
      <c r="E46157">
        <v>21</v>
      </c>
      <c r="F46157" t="s">
        <v>59</v>
      </c>
    </row>
    <row r="46158" spans="1:6" x14ac:dyDescent="0.3">
      <c r="A46158">
        <v>320100</v>
      </c>
      <c r="B46158" s="2">
        <v>44403.869524271846</v>
      </c>
      <c r="C46158">
        <v>112322</v>
      </c>
      <c r="D46158">
        <v>104958</v>
      </c>
      <c r="E46158">
        <v>20</v>
      </c>
      <c r="F46158" t="s">
        <v>59</v>
      </c>
    </row>
    <row r="46159" spans="1:6" x14ac:dyDescent="0.3">
      <c r="A46159">
        <v>359767</v>
      </c>
      <c r="B46159" s="2">
        <v>44415.625293740653</v>
      </c>
      <c r="C46159">
        <v>112322</v>
      </c>
      <c r="D46159">
        <v>440113</v>
      </c>
      <c r="E46159">
        <v>15</v>
      </c>
      <c r="F46159" t="s">
        <v>60</v>
      </c>
    </row>
    <row r="46160" spans="1:6" x14ac:dyDescent="0.3">
      <c r="A46160">
        <v>368545</v>
      </c>
      <c r="B46160" s="2">
        <v>44417.778909385117</v>
      </c>
      <c r="C46160">
        <v>112322</v>
      </c>
      <c r="D46160">
        <v>214389</v>
      </c>
      <c r="E46160">
        <v>18</v>
      </c>
      <c r="F46160" t="s">
        <v>59</v>
      </c>
    </row>
    <row r="46161" spans="1:6" x14ac:dyDescent="0.3">
      <c r="A46161">
        <v>379762</v>
      </c>
      <c r="B46161" s="2">
        <v>44421.820980582524</v>
      </c>
      <c r="C46161">
        <v>112322</v>
      </c>
      <c r="D46161">
        <v>334493</v>
      </c>
      <c r="E46161">
        <v>19</v>
      </c>
      <c r="F46161" t="s">
        <v>60</v>
      </c>
    </row>
    <row r="46162" spans="1:6" x14ac:dyDescent="0.3">
      <c r="A46162">
        <v>388770</v>
      </c>
      <c r="B46162" s="2">
        <v>44423.888941747573</v>
      </c>
      <c r="C46162">
        <v>112322</v>
      </c>
      <c r="D46162">
        <v>214224</v>
      </c>
      <c r="E46162">
        <v>21</v>
      </c>
      <c r="F46162" t="s">
        <v>59</v>
      </c>
    </row>
    <row r="46163" spans="1:6" x14ac:dyDescent="0.3">
      <c r="A46163">
        <v>390621</v>
      </c>
      <c r="B46163" s="2">
        <v>44424.74816504855</v>
      </c>
      <c r="C46163">
        <v>112322</v>
      </c>
      <c r="D46163">
        <v>149755</v>
      </c>
      <c r="E46163">
        <v>17</v>
      </c>
      <c r="F46163" t="s">
        <v>59</v>
      </c>
    </row>
    <row r="46164" spans="1:6" x14ac:dyDescent="0.3">
      <c r="A46164">
        <v>33496</v>
      </c>
      <c r="B46164" s="2">
        <v>44315.615883495142</v>
      </c>
      <c r="C46164">
        <v>112323</v>
      </c>
      <c r="D46164">
        <v>250679</v>
      </c>
      <c r="E46164">
        <v>14</v>
      </c>
      <c r="F46164" t="s">
        <v>59</v>
      </c>
    </row>
    <row r="46165" spans="1:6" x14ac:dyDescent="0.3">
      <c r="A46165">
        <v>44827</v>
      </c>
      <c r="B46165" s="2">
        <v>44319.703262135918</v>
      </c>
      <c r="C46165">
        <v>112323</v>
      </c>
      <c r="D46165">
        <v>153893</v>
      </c>
      <c r="E46165">
        <v>16</v>
      </c>
      <c r="F46165" t="s">
        <v>59</v>
      </c>
    </row>
    <row r="46166" spans="1:6" x14ac:dyDescent="0.3">
      <c r="A46166">
        <v>58897</v>
      </c>
      <c r="B46166" s="2">
        <v>44325.712970873785</v>
      </c>
      <c r="C46166">
        <v>112323</v>
      </c>
      <c r="D46166">
        <v>347008</v>
      </c>
      <c r="E46166">
        <v>17</v>
      </c>
      <c r="F46166" t="s">
        <v>59</v>
      </c>
    </row>
    <row r="46167" spans="1:6" x14ac:dyDescent="0.3">
      <c r="A46167">
        <v>79361</v>
      </c>
      <c r="B46167" s="2">
        <v>44332.962981048004</v>
      </c>
      <c r="C46167">
        <v>112323</v>
      </c>
      <c r="D46167">
        <v>208036</v>
      </c>
      <c r="E46167">
        <v>23</v>
      </c>
      <c r="F46167" t="s">
        <v>59</v>
      </c>
    </row>
    <row r="46168" spans="1:6" x14ac:dyDescent="0.3">
      <c r="A46168">
        <v>89312</v>
      </c>
      <c r="B46168" s="2">
        <v>44337.638666666666</v>
      </c>
      <c r="C46168">
        <v>112323</v>
      </c>
      <c r="D46168">
        <v>81226</v>
      </c>
      <c r="E46168">
        <v>15</v>
      </c>
      <c r="F46168" t="s">
        <v>60</v>
      </c>
    </row>
    <row r="46169" spans="1:6" x14ac:dyDescent="0.3">
      <c r="A46169">
        <v>109716</v>
      </c>
      <c r="B46169" s="2">
        <v>44343.761514563106</v>
      </c>
      <c r="C46169">
        <v>112323</v>
      </c>
      <c r="D46169">
        <v>380182</v>
      </c>
      <c r="E46169">
        <v>18</v>
      </c>
      <c r="F46169" t="s">
        <v>59</v>
      </c>
    </row>
    <row r="46170" spans="1:6" x14ac:dyDescent="0.3">
      <c r="A46170">
        <v>137673</v>
      </c>
      <c r="B46170" s="2">
        <v>44351.691935275077</v>
      </c>
      <c r="C46170">
        <v>112323</v>
      </c>
      <c r="D46170">
        <v>123413</v>
      </c>
      <c r="E46170">
        <v>16</v>
      </c>
      <c r="F46170" t="s">
        <v>60</v>
      </c>
    </row>
    <row r="46171" spans="1:6" x14ac:dyDescent="0.3">
      <c r="A46171">
        <v>189381</v>
      </c>
      <c r="B46171" s="2">
        <v>44366.442060609763</v>
      </c>
      <c r="C46171">
        <v>112323</v>
      </c>
      <c r="D46171">
        <v>411922</v>
      </c>
      <c r="E46171">
        <v>10</v>
      </c>
      <c r="F46171" t="s">
        <v>60</v>
      </c>
    </row>
    <row r="46172" spans="1:6" x14ac:dyDescent="0.3">
      <c r="A46172">
        <v>328933</v>
      </c>
      <c r="B46172" s="2">
        <v>44407.233666666667</v>
      </c>
      <c r="C46172">
        <v>112323</v>
      </c>
      <c r="D46172">
        <v>145779</v>
      </c>
      <c r="E46172">
        <v>5</v>
      </c>
      <c r="F46172" t="s">
        <v>60</v>
      </c>
    </row>
    <row r="46173" spans="1:6" x14ac:dyDescent="0.3">
      <c r="A46173">
        <v>352658</v>
      </c>
      <c r="B46173" s="2">
        <v>44413.826239482201</v>
      </c>
      <c r="C46173">
        <v>112323</v>
      </c>
      <c r="D46173">
        <v>43623</v>
      </c>
      <c r="E46173">
        <v>19</v>
      </c>
      <c r="F46173" t="s">
        <v>59</v>
      </c>
    </row>
    <row r="46174" spans="1:6" x14ac:dyDescent="0.3">
      <c r="A46174">
        <v>378453</v>
      </c>
      <c r="B46174" s="2">
        <v>44421.623974110029</v>
      </c>
      <c r="C46174">
        <v>112323</v>
      </c>
      <c r="D46174">
        <v>139440</v>
      </c>
      <c r="E46174">
        <v>14</v>
      </c>
      <c r="F46174" t="s">
        <v>60</v>
      </c>
    </row>
    <row r="46175" spans="1:6" x14ac:dyDescent="0.3">
      <c r="A46175">
        <v>21082</v>
      </c>
      <c r="B46175" s="2">
        <v>44309.704880258898</v>
      </c>
      <c r="C46175">
        <v>112325</v>
      </c>
      <c r="D46175">
        <v>432277</v>
      </c>
      <c r="E46175">
        <v>16</v>
      </c>
      <c r="F46175" t="s">
        <v>60</v>
      </c>
    </row>
    <row r="46176" spans="1:6" x14ac:dyDescent="0.3">
      <c r="A46176">
        <v>23653</v>
      </c>
      <c r="B46176" s="2">
        <v>44310.611029126216</v>
      </c>
      <c r="C46176">
        <v>112325</v>
      </c>
      <c r="D46176">
        <v>123413</v>
      </c>
      <c r="E46176">
        <v>14</v>
      </c>
      <c r="F46176" t="s">
        <v>60</v>
      </c>
    </row>
    <row r="46177" spans="1:6" x14ac:dyDescent="0.3">
      <c r="A46177">
        <v>76436</v>
      </c>
      <c r="B46177" s="2">
        <v>44332.177648243662</v>
      </c>
      <c r="C46177">
        <v>112325</v>
      </c>
      <c r="D46177">
        <v>352397</v>
      </c>
      <c r="E46177">
        <v>4</v>
      </c>
      <c r="F46177" t="s">
        <v>59</v>
      </c>
    </row>
    <row r="46178" spans="1:6" x14ac:dyDescent="0.3">
      <c r="A46178">
        <v>131391</v>
      </c>
      <c r="B46178" s="2">
        <v>44349.53497734628</v>
      </c>
      <c r="C46178">
        <v>112325</v>
      </c>
      <c r="D46178">
        <v>411922</v>
      </c>
      <c r="E46178">
        <v>12</v>
      </c>
      <c r="F46178" t="s">
        <v>59</v>
      </c>
    </row>
    <row r="46179" spans="1:6" x14ac:dyDescent="0.3">
      <c r="A46179">
        <v>140891</v>
      </c>
      <c r="B46179" s="2">
        <v>44352.445980582524</v>
      </c>
      <c r="C46179">
        <v>112325</v>
      </c>
      <c r="D46179">
        <v>88863</v>
      </c>
      <c r="E46179">
        <v>10</v>
      </c>
      <c r="F46179" t="s">
        <v>60</v>
      </c>
    </row>
    <row r="46180" spans="1:6" x14ac:dyDescent="0.3">
      <c r="A46180">
        <v>193157</v>
      </c>
      <c r="B46180" s="2">
        <v>44367.087038789025</v>
      </c>
      <c r="C46180">
        <v>112325</v>
      </c>
      <c r="D46180">
        <v>109369</v>
      </c>
      <c r="E46180">
        <v>2</v>
      </c>
      <c r="F46180" t="s">
        <v>59</v>
      </c>
    </row>
    <row r="46181" spans="1:6" x14ac:dyDescent="0.3">
      <c r="A46181">
        <v>142284</v>
      </c>
      <c r="B46181" s="2">
        <v>44352.726724919092</v>
      </c>
      <c r="C46181">
        <v>112383</v>
      </c>
      <c r="D46181">
        <v>129210</v>
      </c>
      <c r="E46181">
        <v>17</v>
      </c>
      <c r="F46181" t="s">
        <v>60</v>
      </c>
    </row>
    <row r="46182" spans="1:6" x14ac:dyDescent="0.3">
      <c r="A46182">
        <v>162419</v>
      </c>
      <c r="B46182" s="2">
        <v>44358.851320388349</v>
      </c>
      <c r="C46182">
        <v>112383</v>
      </c>
      <c r="D46182">
        <v>397531</v>
      </c>
      <c r="E46182">
        <v>20</v>
      </c>
      <c r="F46182" t="s">
        <v>60</v>
      </c>
    </row>
    <row r="46183" spans="1:6" x14ac:dyDescent="0.3">
      <c r="A46183">
        <v>174387</v>
      </c>
      <c r="B46183" s="2">
        <v>44361.736433656959</v>
      </c>
      <c r="C46183">
        <v>112383</v>
      </c>
      <c r="D46183">
        <v>422472</v>
      </c>
      <c r="E46183">
        <v>17</v>
      </c>
      <c r="F46183" t="s">
        <v>59</v>
      </c>
    </row>
    <row r="46184" spans="1:6" x14ac:dyDescent="0.3">
      <c r="A46184">
        <v>208991</v>
      </c>
      <c r="B46184" s="2">
        <v>44371.867501618122</v>
      </c>
      <c r="C46184">
        <v>112383</v>
      </c>
      <c r="D46184">
        <v>10410</v>
      </c>
      <c r="E46184">
        <v>20</v>
      </c>
      <c r="F46184" t="s">
        <v>59</v>
      </c>
    </row>
    <row r="46185" spans="1:6" x14ac:dyDescent="0.3">
      <c r="A46185">
        <v>213876</v>
      </c>
      <c r="B46185" s="2">
        <v>44373.233161412398</v>
      </c>
      <c r="C46185">
        <v>112383</v>
      </c>
      <c r="D46185">
        <v>204610</v>
      </c>
      <c r="E46185">
        <v>5</v>
      </c>
      <c r="F46185" t="s">
        <v>60</v>
      </c>
    </row>
    <row r="46186" spans="1:6" x14ac:dyDescent="0.3">
      <c r="A46186">
        <v>222130</v>
      </c>
      <c r="B46186" s="2">
        <v>44374.869136631365</v>
      </c>
      <c r="C46186">
        <v>112383</v>
      </c>
      <c r="D46186">
        <v>105200</v>
      </c>
      <c r="E46186">
        <v>20</v>
      </c>
      <c r="F46186" t="s">
        <v>59</v>
      </c>
    </row>
    <row r="46187" spans="1:6" x14ac:dyDescent="0.3">
      <c r="A46187">
        <v>231381</v>
      </c>
      <c r="B46187" s="2">
        <v>44377.817339805828</v>
      </c>
      <c r="C46187">
        <v>112383</v>
      </c>
      <c r="D46187">
        <v>196571</v>
      </c>
      <c r="E46187">
        <v>19</v>
      </c>
      <c r="F46187" t="s">
        <v>59</v>
      </c>
    </row>
    <row r="46188" spans="1:6" x14ac:dyDescent="0.3">
      <c r="A46188">
        <v>251970</v>
      </c>
      <c r="B46188" s="2">
        <v>44383.958116504851</v>
      </c>
      <c r="C46188">
        <v>112383</v>
      </c>
      <c r="D46188">
        <v>118549</v>
      </c>
      <c r="E46188">
        <v>22</v>
      </c>
      <c r="F46188" t="s">
        <v>59</v>
      </c>
    </row>
    <row r="46189" spans="1:6" x14ac:dyDescent="0.3">
      <c r="A46189">
        <v>269193</v>
      </c>
      <c r="B46189" s="2">
        <v>44388.869228186893</v>
      </c>
      <c r="C46189">
        <v>112383</v>
      </c>
      <c r="D46189">
        <v>429494</v>
      </c>
      <c r="E46189">
        <v>20</v>
      </c>
      <c r="F46189" t="s">
        <v>59</v>
      </c>
    </row>
    <row r="46190" spans="1:6" x14ac:dyDescent="0.3">
      <c r="A46190">
        <v>283066</v>
      </c>
      <c r="B46190" s="2">
        <v>44393.649055016183</v>
      </c>
      <c r="C46190">
        <v>112383</v>
      </c>
      <c r="D46190">
        <v>344744</v>
      </c>
      <c r="E46190">
        <v>15</v>
      </c>
      <c r="F46190" t="s">
        <v>60</v>
      </c>
    </row>
    <row r="46191" spans="1:6" x14ac:dyDescent="0.3">
      <c r="A46191">
        <v>293382</v>
      </c>
      <c r="B46191" s="2">
        <v>44395.959734627831</v>
      </c>
      <c r="C46191">
        <v>112383</v>
      </c>
      <c r="D46191">
        <v>111368</v>
      </c>
      <c r="E46191">
        <v>23</v>
      </c>
      <c r="F46191" t="s">
        <v>59</v>
      </c>
    </row>
    <row r="46192" spans="1:6" x14ac:dyDescent="0.3">
      <c r="A46192">
        <v>299571</v>
      </c>
      <c r="B46192" s="2">
        <v>44398.571385113268</v>
      </c>
      <c r="C46192">
        <v>112383</v>
      </c>
      <c r="D46192">
        <v>327633</v>
      </c>
      <c r="E46192">
        <v>13</v>
      </c>
      <c r="F46192" t="s">
        <v>59</v>
      </c>
    </row>
    <row r="46193" spans="1:6" x14ac:dyDescent="0.3">
      <c r="A46193">
        <v>108731</v>
      </c>
      <c r="B46193" s="2">
        <v>44343.595666666661</v>
      </c>
      <c r="C46193">
        <v>112390</v>
      </c>
      <c r="D46193">
        <v>411922</v>
      </c>
      <c r="E46193">
        <v>14</v>
      </c>
      <c r="F46193" t="s">
        <v>59</v>
      </c>
    </row>
    <row r="46194" spans="1:6" x14ac:dyDescent="0.3">
      <c r="A46194">
        <v>136657</v>
      </c>
      <c r="B46194" s="2">
        <v>44351.530666666666</v>
      </c>
      <c r="C46194">
        <v>112390</v>
      </c>
      <c r="D46194">
        <v>347393</v>
      </c>
      <c r="E46194">
        <v>12</v>
      </c>
      <c r="F46194" t="s">
        <v>60</v>
      </c>
    </row>
    <row r="46195" spans="1:6" x14ac:dyDescent="0.3">
      <c r="A46195">
        <v>150956</v>
      </c>
      <c r="B46195" s="2">
        <v>44355.514750809059</v>
      </c>
      <c r="C46195">
        <v>112390</v>
      </c>
      <c r="D46195">
        <v>146737</v>
      </c>
      <c r="E46195">
        <v>12</v>
      </c>
      <c r="F46195" t="s">
        <v>59</v>
      </c>
    </row>
    <row r="46196" spans="1:6" x14ac:dyDescent="0.3">
      <c r="A46196">
        <v>153742</v>
      </c>
      <c r="B46196" s="2">
        <v>44356.484006472492</v>
      </c>
      <c r="C46196">
        <v>112390</v>
      </c>
      <c r="D46196">
        <v>182984</v>
      </c>
      <c r="E46196">
        <v>11</v>
      </c>
      <c r="F46196" t="s">
        <v>59</v>
      </c>
    </row>
    <row r="46197" spans="1:6" x14ac:dyDescent="0.3">
      <c r="A46197">
        <v>181664</v>
      </c>
      <c r="B46197" s="2">
        <v>44364.632873786402</v>
      </c>
      <c r="C46197">
        <v>112390</v>
      </c>
      <c r="D46197">
        <v>203279</v>
      </c>
      <c r="E46197">
        <v>15</v>
      </c>
      <c r="F46197" t="s">
        <v>59</v>
      </c>
    </row>
    <row r="46198" spans="1:6" x14ac:dyDescent="0.3">
      <c r="A46198">
        <v>193875</v>
      </c>
      <c r="B46198" s="2">
        <v>44367.39986407767</v>
      </c>
      <c r="C46198">
        <v>112390</v>
      </c>
      <c r="D46198">
        <v>53640</v>
      </c>
      <c r="E46198">
        <v>9</v>
      </c>
      <c r="F46198" t="s">
        <v>59</v>
      </c>
    </row>
    <row r="46199" spans="1:6" x14ac:dyDescent="0.3">
      <c r="A46199">
        <v>195227</v>
      </c>
      <c r="B46199" s="2">
        <v>44367.674581133455</v>
      </c>
      <c r="C46199">
        <v>112390</v>
      </c>
      <c r="D46199">
        <v>349014</v>
      </c>
      <c r="E46199">
        <v>16</v>
      </c>
      <c r="F46199" t="s">
        <v>59</v>
      </c>
    </row>
    <row r="46200" spans="1:6" x14ac:dyDescent="0.3">
      <c r="A46200">
        <v>223257</v>
      </c>
      <c r="B46200" s="2">
        <v>44375.319666666663</v>
      </c>
      <c r="C46200">
        <v>112390</v>
      </c>
      <c r="D46200">
        <v>88863</v>
      </c>
      <c r="E46200">
        <v>7</v>
      </c>
      <c r="F46200" t="s">
        <v>59</v>
      </c>
    </row>
    <row r="46201" spans="1:6" x14ac:dyDescent="0.3">
      <c r="A46201">
        <v>255125</v>
      </c>
      <c r="B46201" s="2">
        <v>44385.64258252427</v>
      </c>
      <c r="C46201">
        <v>112390</v>
      </c>
      <c r="D46201">
        <v>351192</v>
      </c>
      <c r="E46201">
        <v>15</v>
      </c>
      <c r="F46201" t="s">
        <v>59</v>
      </c>
    </row>
    <row r="46202" spans="1:6" x14ac:dyDescent="0.3">
      <c r="A46202">
        <v>276065</v>
      </c>
      <c r="B46202" s="2">
        <v>44391.362647249189</v>
      </c>
      <c r="C46202">
        <v>112390</v>
      </c>
      <c r="D46202">
        <v>392434</v>
      </c>
      <c r="E46202">
        <v>8</v>
      </c>
      <c r="F46202" t="s">
        <v>59</v>
      </c>
    </row>
    <row r="46203" spans="1:6" x14ac:dyDescent="0.3">
      <c r="A46203">
        <v>276575</v>
      </c>
      <c r="B46203" s="2">
        <v>44391.589184466015</v>
      </c>
      <c r="C46203">
        <v>112390</v>
      </c>
      <c r="D46203">
        <v>182191</v>
      </c>
      <c r="E46203">
        <v>14</v>
      </c>
      <c r="F46203" t="s">
        <v>59</v>
      </c>
    </row>
    <row r="46204" spans="1:6" x14ac:dyDescent="0.3">
      <c r="A46204">
        <v>279224</v>
      </c>
      <c r="B46204" s="2">
        <v>44392.462970873785</v>
      </c>
      <c r="C46204">
        <v>112390</v>
      </c>
      <c r="D46204">
        <v>102472</v>
      </c>
      <c r="E46204">
        <v>11</v>
      </c>
      <c r="F46204" t="s">
        <v>59</v>
      </c>
    </row>
    <row r="46205" spans="1:6" x14ac:dyDescent="0.3">
      <c r="A46205">
        <v>293628</v>
      </c>
      <c r="B46205" s="2">
        <v>44396.487242718445</v>
      </c>
      <c r="C46205">
        <v>112390</v>
      </c>
      <c r="D46205">
        <v>419514</v>
      </c>
      <c r="E46205">
        <v>11</v>
      </c>
      <c r="F46205" t="s">
        <v>59</v>
      </c>
    </row>
    <row r="46206" spans="1:6" x14ac:dyDescent="0.3">
      <c r="A46206">
        <v>358644</v>
      </c>
      <c r="B46206" s="2">
        <v>44415.393391585756</v>
      </c>
      <c r="C46206">
        <v>112390</v>
      </c>
      <c r="D46206">
        <v>472908</v>
      </c>
      <c r="E46206">
        <v>9</v>
      </c>
      <c r="F46206" t="s">
        <v>60</v>
      </c>
    </row>
    <row r="46207" spans="1:6" x14ac:dyDescent="0.3">
      <c r="A46207">
        <v>359616</v>
      </c>
      <c r="B46207" s="2">
        <v>44415.600511326862</v>
      </c>
      <c r="C46207">
        <v>112390</v>
      </c>
      <c r="D46207">
        <v>153893</v>
      </c>
      <c r="E46207">
        <v>14</v>
      </c>
      <c r="F46207" t="s">
        <v>60</v>
      </c>
    </row>
    <row r="46208" spans="1:6" x14ac:dyDescent="0.3">
      <c r="A46208">
        <v>372245</v>
      </c>
      <c r="B46208" s="2">
        <v>44419.456498381878</v>
      </c>
      <c r="C46208">
        <v>112390</v>
      </c>
      <c r="D46208">
        <v>268989</v>
      </c>
      <c r="E46208">
        <v>10</v>
      </c>
      <c r="F46208" t="s">
        <v>59</v>
      </c>
    </row>
    <row r="46209" spans="1:6" x14ac:dyDescent="0.3">
      <c r="A46209">
        <v>414167</v>
      </c>
      <c r="B46209" s="2">
        <v>44432.471061488672</v>
      </c>
      <c r="C46209">
        <v>112390</v>
      </c>
      <c r="D46209">
        <v>230507</v>
      </c>
      <c r="E46209">
        <v>11</v>
      </c>
      <c r="F46209" t="s">
        <v>59</v>
      </c>
    </row>
    <row r="46210" spans="1:6" x14ac:dyDescent="0.3">
      <c r="A46210">
        <v>419121</v>
      </c>
      <c r="B46210" s="2">
        <v>44434.571385113268</v>
      </c>
      <c r="C46210">
        <v>112390</v>
      </c>
      <c r="D46210">
        <v>293657</v>
      </c>
      <c r="E46210">
        <v>13</v>
      </c>
      <c r="F46210" t="s">
        <v>59</v>
      </c>
    </row>
    <row r="46211" spans="1:6" x14ac:dyDescent="0.3">
      <c r="A46211">
        <v>337078</v>
      </c>
      <c r="B46211" s="2">
        <v>44408.867906148873</v>
      </c>
      <c r="C46211">
        <v>112421</v>
      </c>
      <c r="D46211">
        <v>54532</v>
      </c>
      <c r="E46211">
        <v>20</v>
      </c>
      <c r="F46211" t="s">
        <v>60</v>
      </c>
    </row>
    <row r="46212" spans="1:6" x14ac:dyDescent="0.3">
      <c r="A46212">
        <v>395225</v>
      </c>
      <c r="B46212" s="2">
        <v>44426.678585760521</v>
      </c>
      <c r="C46212">
        <v>112421</v>
      </c>
      <c r="D46212">
        <v>411922</v>
      </c>
      <c r="E46212">
        <v>16</v>
      </c>
      <c r="F46212" t="s">
        <v>59</v>
      </c>
    </row>
    <row r="46213" spans="1:6" x14ac:dyDescent="0.3">
      <c r="A46213">
        <v>421957</v>
      </c>
      <c r="B46213" s="2">
        <v>44435.927776699034</v>
      </c>
      <c r="C46213">
        <v>112421</v>
      </c>
      <c r="D46213">
        <v>78687</v>
      </c>
      <c r="E46213">
        <v>22</v>
      </c>
      <c r="F46213" t="s">
        <v>60</v>
      </c>
    </row>
    <row r="46214" spans="1:6" x14ac:dyDescent="0.3">
      <c r="A46214">
        <v>237922</v>
      </c>
      <c r="B46214" s="2">
        <v>44379.887728155336</v>
      </c>
      <c r="C46214">
        <v>112464</v>
      </c>
      <c r="D46214">
        <v>438887</v>
      </c>
      <c r="E46214">
        <v>21</v>
      </c>
      <c r="F46214" t="s">
        <v>60</v>
      </c>
    </row>
    <row r="46215" spans="1:6" x14ac:dyDescent="0.3">
      <c r="A46215">
        <v>262656</v>
      </c>
      <c r="B46215" s="2">
        <v>44387.574358348342</v>
      </c>
      <c r="C46215">
        <v>112464</v>
      </c>
      <c r="D46215">
        <v>316288</v>
      </c>
      <c r="E46215">
        <v>13</v>
      </c>
      <c r="F46215" t="s">
        <v>60</v>
      </c>
    </row>
    <row r="46216" spans="1:6" x14ac:dyDescent="0.3">
      <c r="A46216">
        <v>266630</v>
      </c>
      <c r="B46216" s="2">
        <v>44388.391155735953</v>
      </c>
      <c r="C46216">
        <v>112464</v>
      </c>
      <c r="D46216">
        <v>112334</v>
      </c>
      <c r="E46216">
        <v>9</v>
      </c>
      <c r="F46216" t="s">
        <v>59</v>
      </c>
    </row>
    <row r="46217" spans="1:6" x14ac:dyDescent="0.3">
      <c r="A46217">
        <v>292951</v>
      </c>
      <c r="B46217" s="2">
        <v>44395.875820184941</v>
      </c>
      <c r="C46217">
        <v>112464</v>
      </c>
      <c r="D46217">
        <v>248262</v>
      </c>
      <c r="E46217">
        <v>21</v>
      </c>
      <c r="F46217" t="s">
        <v>59</v>
      </c>
    </row>
    <row r="46218" spans="1:6" x14ac:dyDescent="0.3">
      <c r="A46218">
        <v>293834</v>
      </c>
      <c r="B46218" s="2">
        <v>44396.565721682848</v>
      </c>
      <c r="C46218">
        <v>112464</v>
      </c>
      <c r="D46218">
        <v>58996</v>
      </c>
      <c r="E46218">
        <v>13</v>
      </c>
      <c r="F46218" t="s">
        <v>59</v>
      </c>
    </row>
    <row r="46219" spans="1:6" x14ac:dyDescent="0.3">
      <c r="A46219">
        <v>311115</v>
      </c>
      <c r="B46219" s="2">
        <v>44401.724723044528</v>
      </c>
      <c r="C46219">
        <v>112464</v>
      </c>
      <c r="D46219">
        <v>176645</v>
      </c>
      <c r="E46219">
        <v>17</v>
      </c>
      <c r="F46219" t="s">
        <v>60</v>
      </c>
    </row>
    <row r="46220" spans="1:6" x14ac:dyDescent="0.3">
      <c r="A46220">
        <v>314493</v>
      </c>
      <c r="B46220" s="2">
        <v>44402.547074800867</v>
      </c>
      <c r="C46220">
        <v>112464</v>
      </c>
      <c r="D46220">
        <v>419438</v>
      </c>
      <c r="E46220">
        <v>13</v>
      </c>
      <c r="F46220" t="s">
        <v>59</v>
      </c>
    </row>
    <row r="46221" spans="1:6" x14ac:dyDescent="0.3">
      <c r="A46221">
        <v>324285</v>
      </c>
      <c r="B46221" s="2">
        <v>44405.635300970869</v>
      </c>
      <c r="C46221">
        <v>112464</v>
      </c>
      <c r="D46221">
        <v>439981</v>
      </c>
      <c r="E46221">
        <v>15</v>
      </c>
      <c r="F46221" t="s">
        <v>59</v>
      </c>
    </row>
    <row r="46222" spans="1:6" x14ac:dyDescent="0.3">
      <c r="A46222">
        <v>372521</v>
      </c>
      <c r="B46222" s="2">
        <v>44419.573812297735</v>
      </c>
      <c r="C46222">
        <v>112464</v>
      </c>
      <c r="D46222">
        <v>390589</v>
      </c>
      <c r="E46222">
        <v>13</v>
      </c>
      <c r="F46222" t="s">
        <v>59</v>
      </c>
    </row>
    <row r="46223" spans="1:6" x14ac:dyDescent="0.3">
      <c r="A46223">
        <v>397013</v>
      </c>
      <c r="B46223" s="2">
        <v>44427.570576051774</v>
      </c>
      <c r="C46223">
        <v>112464</v>
      </c>
      <c r="D46223">
        <v>250679</v>
      </c>
      <c r="E46223">
        <v>13</v>
      </c>
      <c r="F46223" t="s">
        <v>59</v>
      </c>
    </row>
    <row r="46224" spans="1:6" x14ac:dyDescent="0.3">
      <c r="A46224">
        <v>400516</v>
      </c>
      <c r="B46224" s="2">
        <v>44428.656336569577</v>
      </c>
      <c r="C46224">
        <v>112464</v>
      </c>
      <c r="D46224">
        <v>476894</v>
      </c>
      <c r="E46224">
        <v>15</v>
      </c>
      <c r="F46224" t="s">
        <v>60</v>
      </c>
    </row>
    <row r="46225" spans="1:6" x14ac:dyDescent="0.3">
      <c r="A46225">
        <v>43569</v>
      </c>
      <c r="B46225" s="2">
        <v>44318.928990291264</v>
      </c>
      <c r="C46225">
        <v>112508</v>
      </c>
      <c r="D46225">
        <v>229772</v>
      </c>
      <c r="E46225">
        <v>22</v>
      </c>
      <c r="F46225" t="s">
        <v>59</v>
      </c>
    </row>
    <row r="46226" spans="1:6" x14ac:dyDescent="0.3">
      <c r="A46226">
        <v>56023</v>
      </c>
      <c r="B46226" s="2">
        <v>44324.750996763752</v>
      </c>
      <c r="C46226">
        <v>112508</v>
      </c>
      <c r="D46226">
        <v>153893</v>
      </c>
      <c r="E46226">
        <v>18</v>
      </c>
      <c r="F46226" t="s">
        <v>60</v>
      </c>
    </row>
    <row r="46227" spans="1:6" x14ac:dyDescent="0.3">
      <c r="A46227">
        <v>57124</v>
      </c>
      <c r="B46227" s="2">
        <v>44324.995333333332</v>
      </c>
      <c r="C46227">
        <v>112508</v>
      </c>
      <c r="D46227">
        <v>137327</v>
      </c>
      <c r="E46227">
        <v>23</v>
      </c>
      <c r="F46227" t="s">
        <v>60</v>
      </c>
    </row>
    <row r="46228" spans="1:6" x14ac:dyDescent="0.3">
      <c r="A46228">
        <v>59617</v>
      </c>
      <c r="B46228" s="2">
        <v>44325.838375404528</v>
      </c>
      <c r="C46228">
        <v>112508</v>
      </c>
      <c r="D46228">
        <v>158978</v>
      </c>
      <c r="E46228">
        <v>20</v>
      </c>
      <c r="F46228" t="s">
        <v>59</v>
      </c>
    </row>
    <row r="46229" spans="1:6" x14ac:dyDescent="0.3">
      <c r="A46229">
        <v>63963</v>
      </c>
      <c r="B46229" s="2">
        <v>44327.799540453074</v>
      </c>
      <c r="C46229">
        <v>112508</v>
      </c>
      <c r="D46229">
        <v>373732</v>
      </c>
      <c r="E46229">
        <v>19</v>
      </c>
      <c r="F46229" t="s">
        <v>59</v>
      </c>
    </row>
    <row r="46230" spans="1:6" x14ac:dyDescent="0.3">
      <c r="A46230">
        <v>64581</v>
      </c>
      <c r="B46230" s="2">
        <v>44328.064912621361</v>
      </c>
      <c r="C46230">
        <v>112508</v>
      </c>
      <c r="D46230">
        <v>396686</v>
      </c>
      <c r="E46230">
        <v>1</v>
      </c>
      <c r="F46230" t="s">
        <v>59</v>
      </c>
    </row>
    <row r="46231" spans="1:6" x14ac:dyDescent="0.3">
      <c r="A46231">
        <v>96400</v>
      </c>
      <c r="B46231" s="2">
        <v>44338.962970873785</v>
      </c>
      <c r="C46231">
        <v>112508</v>
      </c>
      <c r="D46231">
        <v>311670</v>
      </c>
      <c r="E46231">
        <v>23</v>
      </c>
      <c r="F46231" t="s">
        <v>60</v>
      </c>
    </row>
    <row r="46232" spans="1:6" x14ac:dyDescent="0.3">
      <c r="A46232">
        <v>113820</v>
      </c>
      <c r="B46232" s="2">
        <v>44344.768796116507</v>
      </c>
      <c r="C46232">
        <v>112508</v>
      </c>
      <c r="D46232">
        <v>12738</v>
      </c>
      <c r="E46232">
        <v>18</v>
      </c>
      <c r="F46232" t="s">
        <v>60</v>
      </c>
    </row>
    <row r="46233" spans="1:6" x14ac:dyDescent="0.3">
      <c r="A46233">
        <v>152302</v>
      </c>
      <c r="B46233" s="2">
        <v>44355.775268608413</v>
      </c>
      <c r="C46233">
        <v>112508</v>
      </c>
      <c r="D46233">
        <v>286726</v>
      </c>
      <c r="E46233">
        <v>18</v>
      </c>
      <c r="F46233" t="s">
        <v>59</v>
      </c>
    </row>
    <row r="46234" spans="1:6" x14ac:dyDescent="0.3">
      <c r="A46234">
        <v>187483</v>
      </c>
      <c r="B46234" s="2">
        <v>44365.872355987056</v>
      </c>
      <c r="C46234">
        <v>112508</v>
      </c>
      <c r="D46234">
        <v>258251</v>
      </c>
      <c r="E46234">
        <v>20</v>
      </c>
      <c r="F46234" t="s">
        <v>60</v>
      </c>
    </row>
    <row r="46235" spans="1:6" x14ac:dyDescent="0.3">
      <c r="A46235">
        <v>227719</v>
      </c>
      <c r="B46235" s="2">
        <v>44376.725333333336</v>
      </c>
      <c r="C46235">
        <v>112519</v>
      </c>
      <c r="D46235">
        <v>250679</v>
      </c>
      <c r="E46235">
        <v>17</v>
      </c>
      <c r="F46235" t="s">
        <v>59</v>
      </c>
    </row>
    <row r="46236" spans="1:6" x14ac:dyDescent="0.3">
      <c r="A46236">
        <v>249349</v>
      </c>
      <c r="B46236" s="2">
        <v>44382.926158576054</v>
      </c>
      <c r="C46236">
        <v>112519</v>
      </c>
      <c r="D46236">
        <v>112334</v>
      </c>
      <c r="E46236">
        <v>22</v>
      </c>
      <c r="F46236" t="s">
        <v>59</v>
      </c>
    </row>
    <row r="46237" spans="1:6" x14ac:dyDescent="0.3">
      <c r="A46237">
        <v>265877</v>
      </c>
      <c r="B46237" s="2">
        <v>44388.070925016022</v>
      </c>
      <c r="C46237">
        <v>112519</v>
      </c>
      <c r="D46237">
        <v>327968</v>
      </c>
      <c r="E46237">
        <v>1</v>
      </c>
      <c r="F46237" t="s">
        <v>59</v>
      </c>
    </row>
    <row r="46238" spans="1:6" x14ac:dyDescent="0.3">
      <c r="A46238">
        <v>342373</v>
      </c>
      <c r="B46238" s="2">
        <v>44409.985320596941</v>
      </c>
      <c r="C46238">
        <v>112519</v>
      </c>
      <c r="D46238">
        <v>251823</v>
      </c>
      <c r="E46238">
        <v>23</v>
      </c>
      <c r="F46238" t="s">
        <v>59</v>
      </c>
    </row>
    <row r="46239" spans="1:6" x14ac:dyDescent="0.3">
      <c r="A46239">
        <v>345843</v>
      </c>
      <c r="B46239" s="2">
        <v>44411.612242718445</v>
      </c>
      <c r="C46239">
        <v>112519</v>
      </c>
      <c r="D46239">
        <v>411922</v>
      </c>
      <c r="E46239">
        <v>14</v>
      </c>
      <c r="F46239" t="s">
        <v>59</v>
      </c>
    </row>
    <row r="46240" spans="1:6" x14ac:dyDescent="0.3">
      <c r="A46240">
        <v>360108</v>
      </c>
      <c r="B46240" s="2">
        <v>44415.666219061859</v>
      </c>
      <c r="C46240">
        <v>112519</v>
      </c>
      <c r="D46240">
        <v>351192</v>
      </c>
      <c r="E46240">
        <v>15</v>
      </c>
      <c r="F46240" t="s">
        <v>60</v>
      </c>
    </row>
    <row r="46241" spans="1:6" x14ac:dyDescent="0.3">
      <c r="A46241">
        <v>371591</v>
      </c>
      <c r="B46241" s="2">
        <v>44418.873333333337</v>
      </c>
      <c r="C46241">
        <v>112519</v>
      </c>
      <c r="D46241">
        <v>347008</v>
      </c>
      <c r="E46241">
        <v>20</v>
      </c>
      <c r="F46241" t="s">
        <v>59</v>
      </c>
    </row>
    <row r="46242" spans="1:6" x14ac:dyDescent="0.3">
      <c r="A46242">
        <v>413489</v>
      </c>
      <c r="B46242" s="2">
        <v>44431.8873236246</v>
      </c>
      <c r="C46242">
        <v>112519</v>
      </c>
      <c r="D46242">
        <v>233494</v>
      </c>
      <c r="E46242">
        <v>21</v>
      </c>
      <c r="F46242" t="s">
        <v>59</v>
      </c>
    </row>
    <row r="46243" spans="1:6" x14ac:dyDescent="0.3">
      <c r="A46243">
        <v>213789</v>
      </c>
      <c r="B46243" s="2">
        <v>44373.193666666666</v>
      </c>
      <c r="C46243">
        <v>112535</v>
      </c>
      <c r="D46243">
        <v>172207</v>
      </c>
      <c r="E46243">
        <v>4</v>
      </c>
      <c r="F46243" t="s">
        <v>60</v>
      </c>
    </row>
    <row r="46244" spans="1:6" x14ac:dyDescent="0.3">
      <c r="A46244">
        <v>243656</v>
      </c>
      <c r="B46244" s="2">
        <v>44381.263537216822</v>
      </c>
      <c r="C46244">
        <v>112535</v>
      </c>
      <c r="D46244">
        <v>387595</v>
      </c>
      <c r="E46244">
        <v>6</v>
      </c>
      <c r="F46244" t="s">
        <v>59</v>
      </c>
    </row>
    <row r="46245" spans="1:6" x14ac:dyDescent="0.3">
      <c r="A46245">
        <v>247244</v>
      </c>
      <c r="B46245" s="2">
        <v>44382.376805825239</v>
      </c>
      <c r="C46245">
        <v>112535</v>
      </c>
      <c r="D46245">
        <v>373643</v>
      </c>
      <c r="E46245">
        <v>9</v>
      </c>
      <c r="F46245" t="s">
        <v>59</v>
      </c>
    </row>
    <row r="46246" spans="1:6" x14ac:dyDescent="0.3">
      <c r="A46246">
        <v>266925</v>
      </c>
      <c r="B46246" s="2">
        <v>44388.48344370861</v>
      </c>
      <c r="C46246">
        <v>112535</v>
      </c>
      <c r="D46246">
        <v>140874</v>
      </c>
      <c r="E46246">
        <v>11</v>
      </c>
      <c r="F46246" t="s">
        <v>59</v>
      </c>
    </row>
    <row r="46247" spans="1:6" x14ac:dyDescent="0.3">
      <c r="A46247">
        <v>309978</v>
      </c>
      <c r="B46247" s="2">
        <v>44401.520818770223</v>
      </c>
      <c r="C46247">
        <v>112535</v>
      </c>
      <c r="D46247">
        <v>444546</v>
      </c>
      <c r="E46247">
        <v>12</v>
      </c>
      <c r="F46247" t="s">
        <v>60</v>
      </c>
    </row>
    <row r="46248" spans="1:6" x14ac:dyDescent="0.3">
      <c r="A46248">
        <v>323525</v>
      </c>
      <c r="B46248" s="2">
        <v>44405.337970873785</v>
      </c>
      <c r="C46248">
        <v>112535</v>
      </c>
      <c r="D46248">
        <v>250679</v>
      </c>
      <c r="E46248">
        <v>8</v>
      </c>
      <c r="F46248" t="s">
        <v>59</v>
      </c>
    </row>
    <row r="46249" spans="1:6" x14ac:dyDescent="0.3">
      <c r="A46249">
        <v>34334</v>
      </c>
      <c r="B46249" s="2">
        <v>44315.788618122977</v>
      </c>
      <c r="C46249">
        <v>112546</v>
      </c>
      <c r="D46249">
        <v>158978</v>
      </c>
      <c r="E46249">
        <v>18</v>
      </c>
      <c r="F46249" t="s">
        <v>59</v>
      </c>
    </row>
    <row r="46250" spans="1:6" x14ac:dyDescent="0.3">
      <c r="A46250">
        <v>51776</v>
      </c>
      <c r="B46250" s="2">
        <v>44323.354333333336</v>
      </c>
      <c r="C46250">
        <v>112546</v>
      </c>
      <c r="D46250">
        <v>178412</v>
      </c>
      <c r="E46250">
        <v>8</v>
      </c>
      <c r="F46250" t="s">
        <v>60</v>
      </c>
    </row>
    <row r="46251" spans="1:6" x14ac:dyDescent="0.3">
      <c r="A46251">
        <v>60287</v>
      </c>
      <c r="B46251" s="2">
        <v>44326.051333333337</v>
      </c>
      <c r="C46251">
        <v>112546</v>
      </c>
      <c r="D46251">
        <v>250679</v>
      </c>
      <c r="E46251">
        <v>1</v>
      </c>
      <c r="F46251" t="s">
        <v>59</v>
      </c>
    </row>
    <row r="46252" spans="1:6" x14ac:dyDescent="0.3">
      <c r="A46252">
        <v>77592</v>
      </c>
      <c r="B46252" s="2">
        <v>44332.639973143712</v>
      </c>
      <c r="C46252">
        <v>112546</v>
      </c>
      <c r="D46252">
        <v>461611</v>
      </c>
      <c r="E46252">
        <v>15</v>
      </c>
      <c r="F46252" t="s">
        <v>59</v>
      </c>
    </row>
    <row r="46253" spans="1:6" x14ac:dyDescent="0.3">
      <c r="A46253">
        <v>84265</v>
      </c>
      <c r="B46253" s="2">
        <v>44335.565317152104</v>
      </c>
      <c r="C46253">
        <v>112546</v>
      </c>
      <c r="D46253">
        <v>367087</v>
      </c>
      <c r="E46253">
        <v>13</v>
      </c>
      <c r="F46253" t="s">
        <v>59</v>
      </c>
    </row>
    <row r="46254" spans="1:6" x14ac:dyDescent="0.3">
      <c r="A46254">
        <v>102878</v>
      </c>
      <c r="B46254" s="2">
        <v>44340.919333333339</v>
      </c>
      <c r="C46254">
        <v>112546</v>
      </c>
      <c r="D46254">
        <v>172418</v>
      </c>
      <c r="E46254">
        <v>22</v>
      </c>
      <c r="F46254" t="s">
        <v>59</v>
      </c>
    </row>
    <row r="46255" spans="1:6" x14ac:dyDescent="0.3">
      <c r="A46255">
        <v>118054</v>
      </c>
      <c r="B46255" s="2">
        <v>44345.643391585756</v>
      </c>
      <c r="C46255">
        <v>112580</v>
      </c>
      <c r="D46255">
        <v>175948</v>
      </c>
      <c r="E46255">
        <v>15</v>
      </c>
      <c r="F46255" t="s">
        <v>60</v>
      </c>
    </row>
    <row r="46256" spans="1:6" x14ac:dyDescent="0.3">
      <c r="A46256">
        <v>122752</v>
      </c>
      <c r="B46256" s="2">
        <v>44346.615883495142</v>
      </c>
      <c r="C46256">
        <v>112580</v>
      </c>
      <c r="D46256">
        <v>471403</v>
      </c>
      <c r="E46256">
        <v>14</v>
      </c>
      <c r="F46256" t="s">
        <v>59</v>
      </c>
    </row>
    <row r="46257" spans="1:6" x14ac:dyDescent="0.3">
      <c r="A46257">
        <v>148740</v>
      </c>
      <c r="B46257" s="2">
        <v>44354.653100323623</v>
      </c>
      <c r="C46257">
        <v>112580</v>
      </c>
      <c r="D46257">
        <v>20793</v>
      </c>
      <c r="E46257">
        <v>15</v>
      </c>
      <c r="F46257" t="s">
        <v>59</v>
      </c>
    </row>
    <row r="46258" spans="1:6" x14ac:dyDescent="0.3">
      <c r="A46258">
        <v>162949</v>
      </c>
      <c r="B46258" s="2">
        <v>44358.924944983817</v>
      </c>
      <c r="C46258">
        <v>112580</v>
      </c>
      <c r="D46258">
        <v>241927</v>
      </c>
      <c r="E46258">
        <v>22</v>
      </c>
      <c r="F46258" t="s">
        <v>60</v>
      </c>
    </row>
    <row r="46259" spans="1:6" x14ac:dyDescent="0.3">
      <c r="A46259">
        <v>205275</v>
      </c>
      <c r="B46259" s="2">
        <v>44370.76636893204</v>
      </c>
      <c r="C46259">
        <v>112580</v>
      </c>
      <c r="D46259">
        <v>111368</v>
      </c>
      <c r="E46259">
        <v>18</v>
      </c>
      <c r="F46259" t="s">
        <v>59</v>
      </c>
    </row>
    <row r="46260" spans="1:6" x14ac:dyDescent="0.3">
      <c r="A46260">
        <v>206883</v>
      </c>
      <c r="B46260" s="2">
        <v>44371.476724919092</v>
      </c>
      <c r="C46260">
        <v>112580</v>
      </c>
      <c r="D46260">
        <v>336616</v>
      </c>
      <c r="E46260">
        <v>11</v>
      </c>
      <c r="F46260" t="s">
        <v>59</v>
      </c>
    </row>
    <row r="46261" spans="1:6" x14ac:dyDescent="0.3">
      <c r="A46261">
        <v>226044</v>
      </c>
      <c r="B46261" s="2">
        <v>44376.133666666661</v>
      </c>
      <c r="C46261">
        <v>112580</v>
      </c>
      <c r="D46261">
        <v>154228</v>
      </c>
      <c r="E46261">
        <v>3</v>
      </c>
      <c r="F46261" t="s">
        <v>59</v>
      </c>
    </row>
    <row r="46262" spans="1:6" x14ac:dyDescent="0.3">
      <c r="A46262">
        <v>250341</v>
      </c>
      <c r="B46262" s="2">
        <v>44383.559249190934</v>
      </c>
      <c r="C46262">
        <v>112580</v>
      </c>
      <c r="D46262">
        <v>385065</v>
      </c>
      <c r="E46262">
        <v>13</v>
      </c>
      <c r="F46262" t="s">
        <v>59</v>
      </c>
    </row>
    <row r="46263" spans="1:6" x14ac:dyDescent="0.3">
      <c r="A46263">
        <v>387458</v>
      </c>
      <c r="B46263" s="2">
        <v>44423.683844660191</v>
      </c>
      <c r="C46263">
        <v>112580</v>
      </c>
      <c r="D46263">
        <v>411922</v>
      </c>
      <c r="E46263">
        <v>16</v>
      </c>
      <c r="F46263" t="s">
        <v>59</v>
      </c>
    </row>
    <row r="46264" spans="1:6" x14ac:dyDescent="0.3">
      <c r="A46264">
        <v>421884</v>
      </c>
      <c r="B46264" s="2">
        <v>44435.90552750809</v>
      </c>
      <c r="C46264">
        <v>112580</v>
      </c>
      <c r="D46264">
        <v>4722</v>
      </c>
      <c r="E46264">
        <v>21</v>
      </c>
      <c r="F46264" t="s">
        <v>60</v>
      </c>
    </row>
    <row r="46265" spans="1:6" x14ac:dyDescent="0.3">
      <c r="A46265">
        <v>32482</v>
      </c>
      <c r="B46265" s="2">
        <v>44314.864669902912</v>
      </c>
      <c r="C46265">
        <v>112585</v>
      </c>
      <c r="D46265">
        <v>296511</v>
      </c>
      <c r="E46265">
        <v>20</v>
      </c>
      <c r="F46265" t="s">
        <v>59</v>
      </c>
    </row>
    <row r="46266" spans="1:6" x14ac:dyDescent="0.3">
      <c r="A46266">
        <v>37460</v>
      </c>
      <c r="B46266" s="2">
        <v>44316.825834951458</v>
      </c>
      <c r="C46266">
        <v>112585</v>
      </c>
      <c r="D46266">
        <v>411922</v>
      </c>
      <c r="E46266">
        <v>19</v>
      </c>
      <c r="F46266" t="s">
        <v>60</v>
      </c>
    </row>
    <row r="46267" spans="1:6" x14ac:dyDescent="0.3">
      <c r="A46267">
        <v>84475</v>
      </c>
      <c r="B46267" s="2">
        <v>44335.634896440133</v>
      </c>
      <c r="C46267">
        <v>112585</v>
      </c>
      <c r="D46267">
        <v>103784</v>
      </c>
      <c r="E46267">
        <v>15</v>
      </c>
      <c r="F46267" t="s">
        <v>59</v>
      </c>
    </row>
    <row r="46268" spans="1:6" x14ac:dyDescent="0.3">
      <c r="A46268">
        <v>87201</v>
      </c>
      <c r="B46268" s="2">
        <v>44336.735220064729</v>
      </c>
      <c r="C46268">
        <v>112585</v>
      </c>
      <c r="D46268">
        <v>230507</v>
      </c>
      <c r="E46268">
        <v>17</v>
      </c>
      <c r="F46268" t="s">
        <v>59</v>
      </c>
    </row>
    <row r="46269" spans="1:6" x14ac:dyDescent="0.3">
      <c r="A46269">
        <v>91189</v>
      </c>
      <c r="B46269" s="2">
        <v>44337.856579288025</v>
      </c>
      <c r="C46269">
        <v>112585</v>
      </c>
      <c r="D46269">
        <v>351192</v>
      </c>
      <c r="E46269">
        <v>20</v>
      </c>
      <c r="F46269" t="s">
        <v>60</v>
      </c>
    </row>
    <row r="46270" spans="1:6" x14ac:dyDescent="0.3">
      <c r="A46270">
        <v>95915</v>
      </c>
      <c r="B46270" s="2">
        <v>44338.863051779939</v>
      </c>
      <c r="C46270">
        <v>112585</v>
      </c>
      <c r="D46270">
        <v>28081</v>
      </c>
      <c r="E46270">
        <v>20</v>
      </c>
      <c r="F46270" t="s">
        <v>60</v>
      </c>
    </row>
    <row r="46271" spans="1:6" x14ac:dyDescent="0.3">
      <c r="A46271">
        <v>108135</v>
      </c>
      <c r="B46271" s="2">
        <v>44342.9083592233</v>
      </c>
      <c r="C46271">
        <v>112585</v>
      </c>
      <c r="D46271">
        <v>242428</v>
      </c>
      <c r="E46271">
        <v>21</v>
      </c>
      <c r="F46271" t="s">
        <v>59</v>
      </c>
    </row>
    <row r="46272" spans="1:6" x14ac:dyDescent="0.3">
      <c r="A46272">
        <v>116740</v>
      </c>
      <c r="B46272" s="2">
        <v>44345.438703573716</v>
      </c>
      <c r="C46272">
        <v>112585</v>
      </c>
      <c r="D46272">
        <v>21527</v>
      </c>
      <c r="E46272">
        <v>10</v>
      </c>
      <c r="F46272" t="s">
        <v>60</v>
      </c>
    </row>
    <row r="46273" spans="1:6" x14ac:dyDescent="0.3">
      <c r="A46273">
        <v>117724</v>
      </c>
      <c r="B46273" s="2">
        <v>44345.599297734632</v>
      </c>
      <c r="C46273">
        <v>112585</v>
      </c>
      <c r="D46273">
        <v>179296</v>
      </c>
      <c r="E46273">
        <v>14</v>
      </c>
      <c r="F46273" t="s">
        <v>60</v>
      </c>
    </row>
    <row r="46274" spans="1:6" x14ac:dyDescent="0.3">
      <c r="A46274">
        <v>123485</v>
      </c>
      <c r="B46274" s="2">
        <v>44346.714184466022</v>
      </c>
      <c r="C46274">
        <v>112585</v>
      </c>
      <c r="D46274">
        <v>172251</v>
      </c>
      <c r="E46274">
        <v>17</v>
      </c>
      <c r="F46274" t="s">
        <v>59</v>
      </c>
    </row>
    <row r="46275" spans="1:6" x14ac:dyDescent="0.3">
      <c r="A46275">
        <v>143962</v>
      </c>
      <c r="B46275" s="2">
        <v>44352.989265372169</v>
      </c>
      <c r="C46275">
        <v>112585</v>
      </c>
      <c r="D46275">
        <v>111718</v>
      </c>
      <c r="E46275">
        <v>23</v>
      </c>
      <c r="F46275" t="s">
        <v>60</v>
      </c>
    </row>
    <row r="46276" spans="1:6" x14ac:dyDescent="0.3">
      <c r="A46276">
        <v>177470</v>
      </c>
      <c r="B46276" s="2">
        <v>44362.819362459551</v>
      </c>
      <c r="C46276">
        <v>112585</v>
      </c>
      <c r="D46276">
        <v>472712</v>
      </c>
      <c r="E46276">
        <v>19</v>
      </c>
      <c r="F46276" t="s">
        <v>59</v>
      </c>
    </row>
    <row r="46277" spans="1:6" x14ac:dyDescent="0.3">
      <c r="A46277">
        <v>225016</v>
      </c>
      <c r="B46277" s="2">
        <v>44375.829071197411</v>
      </c>
      <c r="C46277">
        <v>112585</v>
      </c>
      <c r="D46277">
        <v>183290</v>
      </c>
      <c r="E46277">
        <v>19</v>
      </c>
      <c r="F46277" t="s">
        <v>59</v>
      </c>
    </row>
    <row r="46278" spans="1:6" x14ac:dyDescent="0.3">
      <c r="A46278">
        <v>235251</v>
      </c>
      <c r="B46278" s="2">
        <v>44379.534572815537</v>
      </c>
      <c r="C46278">
        <v>112585</v>
      </c>
      <c r="D46278">
        <v>472585</v>
      </c>
      <c r="E46278">
        <v>12</v>
      </c>
      <c r="F46278" t="s">
        <v>60</v>
      </c>
    </row>
    <row r="46279" spans="1:6" x14ac:dyDescent="0.3">
      <c r="A46279">
        <v>245989</v>
      </c>
      <c r="B46279" s="2">
        <v>44381.78052750809</v>
      </c>
      <c r="C46279">
        <v>112585</v>
      </c>
      <c r="D46279">
        <v>21760</v>
      </c>
      <c r="E46279">
        <v>18</v>
      </c>
      <c r="F46279" t="s">
        <v>59</v>
      </c>
    </row>
    <row r="46280" spans="1:6" x14ac:dyDescent="0.3">
      <c r="A46280">
        <v>247943</v>
      </c>
      <c r="B46280" s="2">
        <v>44382.620333333332</v>
      </c>
      <c r="C46280">
        <v>112585</v>
      </c>
      <c r="D46280">
        <v>378581</v>
      </c>
      <c r="E46280">
        <v>14</v>
      </c>
      <c r="F46280" t="s">
        <v>59</v>
      </c>
    </row>
    <row r="46281" spans="1:6" x14ac:dyDescent="0.3">
      <c r="A46281">
        <v>276583</v>
      </c>
      <c r="B46281" s="2">
        <v>44391.592825242718</v>
      </c>
      <c r="C46281">
        <v>112585</v>
      </c>
      <c r="D46281">
        <v>294433</v>
      </c>
      <c r="E46281">
        <v>14</v>
      </c>
      <c r="F46281" t="s">
        <v>59</v>
      </c>
    </row>
    <row r="46282" spans="1:6" x14ac:dyDescent="0.3">
      <c r="A46282">
        <v>351538</v>
      </c>
      <c r="B46282" s="2">
        <v>44413.615478964406</v>
      </c>
      <c r="C46282">
        <v>112585</v>
      </c>
      <c r="D46282">
        <v>392434</v>
      </c>
      <c r="E46282">
        <v>14</v>
      </c>
      <c r="F46282" t="s">
        <v>59</v>
      </c>
    </row>
    <row r="46283" spans="1:6" x14ac:dyDescent="0.3">
      <c r="A46283">
        <v>419282</v>
      </c>
      <c r="B46283" s="2">
        <v>44434.612242718445</v>
      </c>
      <c r="C46283">
        <v>112585</v>
      </c>
      <c r="D46283">
        <v>347008</v>
      </c>
      <c r="E46283">
        <v>14</v>
      </c>
      <c r="F46283" t="s">
        <v>59</v>
      </c>
    </row>
    <row r="46284" spans="1:6" x14ac:dyDescent="0.3">
      <c r="A46284">
        <v>282501</v>
      </c>
      <c r="B46284" s="2">
        <v>44393.576644012945</v>
      </c>
      <c r="C46284">
        <v>112617</v>
      </c>
      <c r="D46284">
        <v>158978</v>
      </c>
      <c r="E46284">
        <v>13</v>
      </c>
      <c r="F46284" t="s">
        <v>60</v>
      </c>
    </row>
    <row r="46285" spans="1:6" x14ac:dyDescent="0.3">
      <c r="A46285">
        <v>292796</v>
      </c>
      <c r="B46285" s="2">
        <v>44395.851724919099</v>
      </c>
      <c r="C46285">
        <v>112617</v>
      </c>
      <c r="D46285">
        <v>351192</v>
      </c>
      <c r="E46285">
        <v>20</v>
      </c>
      <c r="F46285" t="s">
        <v>59</v>
      </c>
    </row>
    <row r="46286" spans="1:6" x14ac:dyDescent="0.3">
      <c r="A46286">
        <v>342843</v>
      </c>
      <c r="B46286" s="2">
        <v>44410.452048543695</v>
      </c>
      <c r="C46286">
        <v>112617</v>
      </c>
      <c r="D46286">
        <v>182191</v>
      </c>
      <c r="E46286">
        <v>10</v>
      </c>
      <c r="F46286" t="s">
        <v>59</v>
      </c>
    </row>
    <row r="46287" spans="1:6" x14ac:dyDescent="0.3">
      <c r="A46287">
        <v>381772</v>
      </c>
      <c r="B46287" s="2">
        <v>44422.352549821466</v>
      </c>
      <c r="C46287">
        <v>112617</v>
      </c>
      <c r="D46287">
        <v>122982</v>
      </c>
      <c r="E46287">
        <v>8</v>
      </c>
      <c r="F46287" t="s">
        <v>60</v>
      </c>
    </row>
    <row r="46288" spans="1:6" x14ac:dyDescent="0.3">
      <c r="A46288">
        <v>407876</v>
      </c>
      <c r="B46288" s="2">
        <v>44430.27591784417</v>
      </c>
      <c r="C46288">
        <v>112617</v>
      </c>
      <c r="D46288">
        <v>347393</v>
      </c>
      <c r="E46288">
        <v>6</v>
      </c>
      <c r="F46288" t="s">
        <v>59</v>
      </c>
    </row>
    <row r="46289" spans="1:6" x14ac:dyDescent="0.3">
      <c r="A46289">
        <v>418744</v>
      </c>
      <c r="B46289" s="2">
        <v>44434.311333333339</v>
      </c>
      <c r="C46289">
        <v>112617</v>
      </c>
      <c r="D46289">
        <v>212312</v>
      </c>
      <c r="E46289">
        <v>7</v>
      </c>
      <c r="F46289" t="s">
        <v>59</v>
      </c>
    </row>
    <row r="46290" spans="1:6" x14ac:dyDescent="0.3">
      <c r="A46290">
        <v>79206</v>
      </c>
      <c r="B46290" s="2">
        <v>44332.91280906149</v>
      </c>
      <c r="C46290">
        <v>112620</v>
      </c>
      <c r="D46290">
        <v>449379</v>
      </c>
      <c r="E46290">
        <v>21</v>
      </c>
      <c r="F46290" t="s">
        <v>59</v>
      </c>
    </row>
    <row r="46291" spans="1:6" x14ac:dyDescent="0.3">
      <c r="A46291">
        <v>87738</v>
      </c>
      <c r="B46291" s="2">
        <v>44336.846466019415</v>
      </c>
      <c r="C46291">
        <v>112620</v>
      </c>
      <c r="D46291">
        <v>42162</v>
      </c>
      <c r="E46291">
        <v>20</v>
      </c>
      <c r="F46291" t="s">
        <v>59</v>
      </c>
    </row>
    <row r="46292" spans="1:6" x14ac:dyDescent="0.3">
      <c r="A46292">
        <v>88099</v>
      </c>
      <c r="B46292" s="2">
        <v>44336.977533980586</v>
      </c>
      <c r="C46292">
        <v>112620</v>
      </c>
      <c r="D46292">
        <v>263907</v>
      </c>
      <c r="E46292">
        <v>23</v>
      </c>
      <c r="F46292" t="s">
        <v>59</v>
      </c>
    </row>
    <row r="46293" spans="1:6" x14ac:dyDescent="0.3">
      <c r="A46293">
        <v>104459</v>
      </c>
      <c r="B46293" s="2">
        <v>44341.77041423948</v>
      </c>
      <c r="C46293">
        <v>112620</v>
      </c>
      <c r="D46293">
        <v>468614</v>
      </c>
      <c r="E46293">
        <v>18</v>
      </c>
      <c r="F46293" t="s">
        <v>59</v>
      </c>
    </row>
    <row r="46294" spans="1:6" x14ac:dyDescent="0.3">
      <c r="A46294">
        <v>183257</v>
      </c>
      <c r="B46294" s="2">
        <v>44364.909572815537</v>
      </c>
      <c r="C46294">
        <v>112620</v>
      </c>
      <c r="D46294">
        <v>347008</v>
      </c>
      <c r="E46294">
        <v>21</v>
      </c>
      <c r="F46294" t="s">
        <v>59</v>
      </c>
    </row>
    <row r="46295" spans="1:6" x14ac:dyDescent="0.3">
      <c r="A46295">
        <v>200156</v>
      </c>
      <c r="B46295" s="2">
        <v>44368.993715210359</v>
      </c>
      <c r="C46295">
        <v>112620</v>
      </c>
      <c r="D46295">
        <v>118549</v>
      </c>
      <c r="E46295">
        <v>23</v>
      </c>
      <c r="F46295" t="s">
        <v>59</v>
      </c>
    </row>
    <row r="46296" spans="1:6" x14ac:dyDescent="0.3">
      <c r="A46296">
        <v>226154</v>
      </c>
      <c r="B46296" s="2">
        <v>44376.245999999999</v>
      </c>
      <c r="C46296">
        <v>112620</v>
      </c>
      <c r="D46296">
        <v>281268</v>
      </c>
      <c r="E46296">
        <v>5</v>
      </c>
      <c r="F46296" t="s">
        <v>59</v>
      </c>
    </row>
    <row r="46297" spans="1:6" x14ac:dyDescent="0.3">
      <c r="A46297">
        <v>286522</v>
      </c>
      <c r="B46297" s="2">
        <v>44394.440595721302</v>
      </c>
      <c r="C46297">
        <v>112620</v>
      </c>
      <c r="D46297">
        <v>171935</v>
      </c>
      <c r="E46297">
        <v>10</v>
      </c>
      <c r="F46297" t="s">
        <v>60</v>
      </c>
    </row>
    <row r="46298" spans="1:6" x14ac:dyDescent="0.3">
      <c r="A46298">
        <v>333949</v>
      </c>
      <c r="B46298" s="2">
        <v>44408.365153965882</v>
      </c>
      <c r="C46298">
        <v>112620</v>
      </c>
      <c r="D46298">
        <v>313721</v>
      </c>
      <c r="E46298">
        <v>8</v>
      </c>
      <c r="F46298" t="s">
        <v>60</v>
      </c>
    </row>
    <row r="46299" spans="1:6" x14ac:dyDescent="0.3">
      <c r="A46299">
        <v>343253</v>
      </c>
      <c r="B46299" s="2">
        <v>44410.573003236248</v>
      </c>
      <c r="C46299">
        <v>112620</v>
      </c>
      <c r="D46299">
        <v>396575</v>
      </c>
      <c r="E46299">
        <v>13</v>
      </c>
      <c r="F46299" t="s">
        <v>59</v>
      </c>
    </row>
    <row r="46300" spans="1:6" x14ac:dyDescent="0.3">
      <c r="A46300">
        <v>349373</v>
      </c>
      <c r="B46300" s="2">
        <v>44412.736433656959</v>
      </c>
      <c r="C46300">
        <v>112620</v>
      </c>
      <c r="D46300">
        <v>351192</v>
      </c>
      <c r="E46300">
        <v>17</v>
      </c>
      <c r="F46300" t="s">
        <v>59</v>
      </c>
    </row>
    <row r="46301" spans="1:6" x14ac:dyDescent="0.3">
      <c r="A46301">
        <v>418714</v>
      </c>
      <c r="B46301" s="2">
        <v>44434.262000000002</v>
      </c>
      <c r="C46301">
        <v>112620</v>
      </c>
      <c r="D46301">
        <v>107006</v>
      </c>
      <c r="E46301">
        <v>6</v>
      </c>
      <c r="F46301" t="s">
        <v>59</v>
      </c>
    </row>
    <row r="46302" spans="1:6" x14ac:dyDescent="0.3">
      <c r="A46302">
        <v>22300</v>
      </c>
      <c r="B46302" s="2">
        <v>44309.928585760521</v>
      </c>
      <c r="C46302">
        <v>112651</v>
      </c>
      <c r="D46302">
        <v>432277</v>
      </c>
      <c r="E46302">
        <v>22</v>
      </c>
      <c r="F46302" t="s">
        <v>60</v>
      </c>
    </row>
    <row r="46303" spans="1:6" x14ac:dyDescent="0.3">
      <c r="A46303">
        <v>26613</v>
      </c>
      <c r="B46303" s="2">
        <v>44311.604961165045</v>
      </c>
      <c r="C46303">
        <v>112651</v>
      </c>
      <c r="D46303">
        <v>401945</v>
      </c>
      <c r="E46303">
        <v>14</v>
      </c>
      <c r="F46303" t="s">
        <v>59</v>
      </c>
    </row>
    <row r="46304" spans="1:6" x14ac:dyDescent="0.3">
      <c r="A46304">
        <v>48667</v>
      </c>
      <c r="B46304" s="2">
        <v>44321.634087378639</v>
      </c>
      <c r="C46304">
        <v>112651</v>
      </c>
      <c r="D46304">
        <v>411922</v>
      </c>
      <c r="E46304">
        <v>15</v>
      </c>
      <c r="F46304" t="s">
        <v>59</v>
      </c>
    </row>
    <row r="46305" spans="1:6" x14ac:dyDescent="0.3">
      <c r="A46305">
        <v>91859</v>
      </c>
      <c r="B46305" s="2">
        <v>44337.938294498381</v>
      </c>
      <c r="C46305">
        <v>112651</v>
      </c>
      <c r="D46305">
        <v>351192</v>
      </c>
      <c r="E46305">
        <v>22</v>
      </c>
      <c r="F46305" t="s">
        <v>60</v>
      </c>
    </row>
    <row r="46306" spans="1:6" x14ac:dyDescent="0.3">
      <c r="A46306">
        <v>181001</v>
      </c>
      <c r="B46306" s="2">
        <v>44364.40269579288</v>
      </c>
      <c r="C46306">
        <v>112651</v>
      </c>
      <c r="D46306">
        <v>62068</v>
      </c>
      <c r="E46306">
        <v>9</v>
      </c>
      <c r="F46306" t="s">
        <v>59</v>
      </c>
    </row>
    <row r="46307" spans="1:6" x14ac:dyDescent="0.3">
      <c r="A46307">
        <v>195720</v>
      </c>
      <c r="B46307" s="2">
        <v>44367.745737864076</v>
      </c>
      <c r="C46307">
        <v>112651</v>
      </c>
      <c r="D46307">
        <v>227775</v>
      </c>
      <c r="E46307">
        <v>17</v>
      </c>
      <c r="F46307" t="s">
        <v>59</v>
      </c>
    </row>
    <row r="46308" spans="1:6" x14ac:dyDescent="0.3">
      <c r="A46308">
        <v>199142</v>
      </c>
      <c r="B46308" s="2">
        <v>44368.768391585763</v>
      </c>
      <c r="C46308">
        <v>112651</v>
      </c>
      <c r="D46308">
        <v>455878</v>
      </c>
      <c r="E46308">
        <v>18</v>
      </c>
      <c r="F46308" t="s">
        <v>59</v>
      </c>
    </row>
    <row r="46309" spans="1:6" x14ac:dyDescent="0.3">
      <c r="A46309">
        <v>230442</v>
      </c>
      <c r="B46309" s="2">
        <v>44377.687485436894</v>
      </c>
      <c r="C46309">
        <v>112651</v>
      </c>
      <c r="D46309">
        <v>429494</v>
      </c>
      <c r="E46309">
        <v>16</v>
      </c>
      <c r="F46309" t="s">
        <v>59</v>
      </c>
    </row>
    <row r="46310" spans="1:6" x14ac:dyDescent="0.3">
      <c r="A46310">
        <v>262889</v>
      </c>
      <c r="B46310" s="2">
        <v>44387.611433656959</v>
      </c>
      <c r="C46310">
        <v>112651</v>
      </c>
      <c r="D46310">
        <v>411922</v>
      </c>
      <c r="E46310">
        <v>14</v>
      </c>
      <c r="F46310" t="s">
        <v>60</v>
      </c>
    </row>
    <row r="46311" spans="1:6" x14ac:dyDescent="0.3">
      <c r="A46311">
        <v>265454</v>
      </c>
      <c r="B46311" s="2">
        <v>44387.926967637541</v>
      </c>
      <c r="C46311">
        <v>112651</v>
      </c>
      <c r="D46311">
        <v>411922</v>
      </c>
      <c r="E46311">
        <v>22</v>
      </c>
      <c r="F46311" t="s">
        <v>60</v>
      </c>
    </row>
    <row r="46312" spans="1:6" x14ac:dyDescent="0.3">
      <c r="A46312">
        <v>267249</v>
      </c>
      <c r="B46312" s="2">
        <v>44388.570980582524</v>
      </c>
      <c r="C46312">
        <v>112651</v>
      </c>
      <c r="D46312">
        <v>304722</v>
      </c>
      <c r="E46312">
        <v>13</v>
      </c>
      <c r="F46312" t="s">
        <v>59</v>
      </c>
    </row>
    <row r="46313" spans="1:6" x14ac:dyDescent="0.3">
      <c r="A46313">
        <v>281886</v>
      </c>
      <c r="B46313" s="2">
        <v>44393.404999999999</v>
      </c>
      <c r="C46313">
        <v>112651</v>
      </c>
      <c r="D46313">
        <v>16029</v>
      </c>
      <c r="E46313">
        <v>9</v>
      </c>
      <c r="F46313" t="s">
        <v>60</v>
      </c>
    </row>
    <row r="46314" spans="1:6" x14ac:dyDescent="0.3">
      <c r="A46314">
        <v>318437</v>
      </c>
      <c r="B46314" s="2">
        <v>44403.608197411006</v>
      </c>
      <c r="C46314">
        <v>112651</v>
      </c>
      <c r="D46314">
        <v>413612</v>
      </c>
      <c r="E46314">
        <v>14</v>
      </c>
      <c r="F46314" t="s">
        <v>59</v>
      </c>
    </row>
    <row r="46315" spans="1:6" x14ac:dyDescent="0.3">
      <c r="A46315">
        <v>75544</v>
      </c>
      <c r="B46315" s="2">
        <v>44331.875187702266</v>
      </c>
      <c r="C46315">
        <v>112660</v>
      </c>
      <c r="D46315">
        <v>347393</v>
      </c>
      <c r="E46315">
        <v>21</v>
      </c>
      <c r="F46315" t="s">
        <v>60</v>
      </c>
    </row>
    <row r="46316" spans="1:6" x14ac:dyDescent="0.3">
      <c r="A46316">
        <v>93119</v>
      </c>
      <c r="B46316" s="2">
        <v>44338.33713797418</v>
      </c>
      <c r="C46316">
        <v>112660</v>
      </c>
      <c r="D46316">
        <v>131571</v>
      </c>
      <c r="E46316">
        <v>8</v>
      </c>
      <c r="F46316" t="s">
        <v>60</v>
      </c>
    </row>
    <row r="46317" spans="1:6" x14ac:dyDescent="0.3">
      <c r="A46317">
        <v>116914</v>
      </c>
      <c r="B46317" s="2">
        <v>44345.473893203882</v>
      </c>
      <c r="C46317">
        <v>112660</v>
      </c>
      <c r="D46317">
        <v>40694</v>
      </c>
      <c r="E46317">
        <v>11</v>
      </c>
      <c r="F46317" t="s">
        <v>60</v>
      </c>
    </row>
    <row r="46318" spans="1:6" x14ac:dyDescent="0.3">
      <c r="A46318">
        <v>122432</v>
      </c>
      <c r="B46318" s="2">
        <v>44346.556417475731</v>
      </c>
      <c r="C46318">
        <v>112660</v>
      </c>
      <c r="D46318">
        <v>341333</v>
      </c>
      <c r="E46318">
        <v>13</v>
      </c>
      <c r="F46318" t="s">
        <v>59</v>
      </c>
    </row>
    <row r="46319" spans="1:6" x14ac:dyDescent="0.3">
      <c r="A46319">
        <v>128331</v>
      </c>
      <c r="B46319" s="2">
        <v>44348.088000000003</v>
      </c>
      <c r="C46319">
        <v>112660</v>
      </c>
      <c r="D46319">
        <v>230507</v>
      </c>
      <c r="E46319">
        <v>2</v>
      </c>
      <c r="F46319" t="s">
        <v>59</v>
      </c>
    </row>
    <row r="46320" spans="1:6" x14ac:dyDescent="0.3">
      <c r="A46320">
        <v>152692</v>
      </c>
      <c r="B46320" s="2">
        <v>44355.836352750812</v>
      </c>
      <c r="C46320">
        <v>112660</v>
      </c>
      <c r="D46320">
        <v>347008</v>
      </c>
      <c r="E46320">
        <v>20</v>
      </c>
      <c r="F46320" t="s">
        <v>59</v>
      </c>
    </row>
    <row r="46321" spans="1:6" x14ac:dyDescent="0.3">
      <c r="A46321">
        <v>164984</v>
      </c>
      <c r="B46321" s="2">
        <v>44359.548326860844</v>
      </c>
      <c r="C46321">
        <v>112660</v>
      </c>
      <c r="D46321">
        <v>472330</v>
      </c>
      <c r="E46321">
        <v>13</v>
      </c>
      <c r="F46321" t="s">
        <v>60</v>
      </c>
    </row>
    <row r="46322" spans="1:6" x14ac:dyDescent="0.3">
      <c r="A46322">
        <v>195528</v>
      </c>
      <c r="B46322" s="2">
        <v>44367.719847896442</v>
      </c>
      <c r="C46322">
        <v>112660</v>
      </c>
      <c r="D46322">
        <v>411922</v>
      </c>
      <c r="E46322">
        <v>17</v>
      </c>
      <c r="F46322" t="s">
        <v>59</v>
      </c>
    </row>
    <row r="46323" spans="1:6" x14ac:dyDescent="0.3">
      <c r="A46323">
        <v>206716</v>
      </c>
      <c r="B46323" s="2">
        <v>44371.341207119738</v>
      </c>
      <c r="C46323">
        <v>112660</v>
      </c>
      <c r="D46323">
        <v>449379</v>
      </c>
      <c r="E46323">
        <v>8</v>
      </c>
      <c r="F46323" t="s">
        <v>59</v>
      </c>
    </row>
    <row r="46324" spans="1:6" x14ac:dyDescent="0.3">
      <c r="A46324">
        <v>39476</v>
      </c>
      <c r="B46324" s="2">
        <v>44317.64298705502</v>
      </c>
      <c r="C46324">
        <v>112663</v>
      </c>
      <c r="D46324">
        <v>82901</v>
      </c>
      <c r="E46324">
        <v>15</v>
      </c>
      <c r="F46324" t="s">
        <v>60</v>
      </c>
    </row>
    <row r="46325" spans="1:6" x14ac:dyDescent="0.3">
      <c r="A46325">
        <v>42686</v>
      </c>
      <c r="B46325" s="2">
        <v>44318.738608966341</v>
      </c>
      <c r="C46325">
        <v>112663</v>
      </c>
      <c r="D46325">
        <v>118549</v>
      </c>
      <c r="E46325">
        <v>17</v>
      </c>
      <c r="F46325" t="s">
        <v>59</v>
      </c>
    </row>
    <row r="46326" spans="1:6" x14ac:dyDescent="0.3">
      <c r="A46326">
        <v>56845</v>
      </c>
      <c r="B46326" s="2">
        <v>44324.914151432844</v>
      </c>
      <c r="C46326">
        <v>112663</v>
      </c>
      <c r="D46326">
        <v>234810</v>
      </c>
      <c r="E46326">
        <v>21</v>
      </c>
      <c r="F46326" t="s">
        <v>60</v>
      </c>
    </row>
    <row r="46327" spans="1:6" x14ac:dyDescent="0.3">
      <c r="A46327">
        <v>64157</v>
      </c>
      <c r="B46327" s="2">
        <v>44327.838779935279</v>
      </c>
      <c r="C46327">
        <v>112663</v>
      </c>
      <c r="D46327">
        <v>347008</v>
      </c>
      <c r="E46327">
        <v>20</v>
      </c>
      <c r="F46327" t="s">
        <v>59</v>
      </c>
    </row>
    <row r="46328" spans="1:6" x14ac:dyDescent="0.3">
      <c r="A46328">
        <v>64925</v>
      </c>
      <c r="B46328" s="2">
        <v>44328.531336569584</v>
      </c>
      <c r="C46328">
        <v>112663</v>
      </c>
      <c r="D46328">
        <v>41372</v>
      </c>
      <c r="E46328">
        <v>12</v>
      </c>
      <c r="F46328" t="s">
        <v>59</v>
      </c>
    </row>
    <row r="46329" spans="1:6" x14ac:dyDescent="0.3">
      <c r="A46329">
        <v>85891</v>
      </c>
      <c r="B46329" s="2">
        <v>44335.935867313921</v>
      </c>
      <c r="C46329">
        <v>112663</v>
      </c>
      <c r="D46329">
        <v>112334</v>
      </c>
      <c r="E46329">
        <v>22</v>
      </c>
      <c r="F46329" t="s">
        <v>59</v>
      </c>
    </row>
    <row r="46330" spans="1:6" x14ac:dyDescent="0.3">
      <c r="A46330">
        <v>178678</v>
      </c>
      <c r="B46330" s="2">
        <v>44363.562080906151</v>
      </c>
      <c r="C46330">
        <v>112663</v>
      </c>
      <c r="D46330">
        <v>397390</v>
      </c>
      <c r="E46330">
        <v>13</v>
      </c>
      <c r="F46330" t="s">
        <v>59</v>
      </c>
    </row>
    <row r="46331" spans="1:6" x14ac:dyDescent="0.3">
      <c r="A46331">
        <v>196913</v>
      </c>
      <c r="B46331" s="2">
        <v>44367.921304207121</v>
      </c>
      <c r="C46331">
        <v>112663</v>
      </c>
      <c r="D46331">
        <v>153893</v>
      </c>
      <c r="E46331">
        <v>22</v>
      </c>
      <c r="F46331" t="s">
        <v>59</v>
      </c>
    </row>
    <row r="46332" spans="1:6" x14ac:dyDescent="0.3">
      <c r="A46332">
        <v>215064</v>
      </c>
      <c r="B46332" s="2">
        <v>44373.547333333336</v>
      </c>
      <c r="C46332">
        <v>112663</v>
      </c>
      <c r="D46332">
        <v>158978</v>
      </c>
      <c r="E46332">
        <v>13</v>
      </c>
      <c r="F46332" t="s">
        <v>60</v>
      </c>
    </row>
    <row r="46333" spans="1:6" x14ac:dyDescent="0.3">
      <c r="A46333">
        <v>229912</v>
      </c>
      <c r="B46333" s="2">
        <v>44377.53780906149</v>
      </c>
      <c r="C46333">
        <v>112663</v>
      </c>
      <c r="D46333">
        <v>206501</v>
      </c>
      <c r="E46333">
        <v>12</v>
      </c>
      <c r="F46333" t="s">
        <v>59</v>
      </c>
    </row>
    <row r="46334" spans="1:6" x14ac:dyDescent="0.3">
      <c r="A46334">
        <v>237469</v>
      </c>
      <c r="B46334" s="2">
        <v>44379.827453074438</v>
      </c>
      <c r="C46334">
        <v>112663</v>
      </c>
      <c r="D46334">
        <v>48930</v>
      </c>
      <c r="E46334">
        <v>19</v>
      </c>
      <c r="F46334" t="s">
        <v>60</v>
      </c>
    </row>
    <row r="46335" spans="1:6" x14ac:dyDescent="0.3">
      <c r="A46335">
        <v>248928</v>
      </c>
      <c r="B46335" s="2">
        <v>44382.833925566345</v>
      </c>
      <c r="C46335">
        <v>112663</v>
      </c>
      <c r="D46335">
        <v>250679</v>
      </c>
      <c r="E46335">
        <v>20</v>
      </c>
      <c r="F46335" t="s">
        <v>59</v>
      </c>
    </row>
    <row r="46336" spans="1:6" x14ac:dyDescent="0.3">
      <c r="A46336">
        <v>360147</v>
      </c>
      <c r="B46336" s="2">
        <v>44415.670495145634</v>
      </c>
      <c r="C46336">
        <v>112663</v>
      </c>
      <c r="D46336">
        <v>244574</v>
      </c>
      <c r="E46336">
        <v>16</v>
      </c>
      <c r="F46336" t="s">
        <v>60</v>
      </c>
    </row>
    <row r="46337" spans="1:6" x14ac:dyDescent="0.3">
      <c r="A46337">
        <v>380025</v>
      </c>
      <c r="B46337" s="2">
        <v>44421.864669902912</v>
      </c>
      <c r="C46337">
        <v>112663</v>
      </c>
      <c r="D46337">
        <v>4722</v>
      </c>
      <c r="E46337">
        <v>20</v>
      </c>
      <c r="F46337" t="s">
        <v>60</v>
      </c>
    </row>
    <row r="46338" spans="1:6" x14ac:dyDescent="0.3">
      <c r="A46338">
        <v>407918</v>
      </c>
      <c r="B46338" s="2">
        <v>44430.29367961669</v>
      </c>
      <c r="C46338">
        <v>112663</v>
      </c>
      <c r="D46338">
        <v>208036</v>
      </c>
      <c r="E46338">
        <v>7</v>
      </c>
      <c r="F46338" t="s">
        <v>59</v>
      </c>
    </row>
    <row r="46339" spans="1:6" x14ac:dyDescent="0.3">
      <c r="A46339">
        <v>423830</v>
      </c>
      <c r="B46339" s="2">
        <v>44437.791854368937</v>
      </c>
      <c r="C46339">
        <v>112663</v>
      </c>
      <c r="D46339">
        <v>2004</v>
      </c>
      <c r="E46339">
        <v>19</v>
      </c>
      <c r="F46339" t="s">
        <v>59</v>
      </c>
    </row>
    <row r="46340" spans="1:6" x14ac:dyDescent="0.3">
      <c r="A46340">
        <v>100827</v>
      </c>
      <c r="B46340" s="2">
        <v>44340.444362459544</v>
      </c>
      <c r="C46340">
        <v>112680</v>
      </c>
      <c r="D46340">
        <v>21665</v>
      </c>
      <c r="E46340">
        <v>10</v>
      </c>
      <c r="F46340" t="s">
        <v>59</v>
      </c>
    </row>
    <row r="46341" spans="1:6" x14ac:dyDescent="0.3">
      <c r="A46341">
        <v>101970</v>
      </c>
      <c r="B46341" s="2">
        <v>44340.698407766991</v>
      </c>
      <c r="C46341">
        <v>112680</v>
      </c>
      <c r="D46341">
        <v>298909</v>
      </c>
      <c r="E46341">
        <v>16</v>
      </c>
      <c r="F46341" t="s">
        <v>59</v>
      </c>
    </row>
    <row r="46342" spans="1:6" x14ac:dyDescent="0.3">
      <c r="A46342">
        <v>119532</v>
      </c>
      <c r="B46342" s="2">
        <v>44345.795495145627</v>
      </c>
      <c r="C46342">
        <v>112680</v>
      </c>
      <c r="D46342">
        <v>400801</v>
      </c>
      <c r="E46342">
        <v>19</v>
      </c>
      <c r="F46342" t="s">
        <v>60</v>
      </c>
    </row>
    <row r="46343" spans="1:6" x14ac:dyDescent="0.3">
      <c r="A46343">
        <v>127036</v>
      </c>
      <c r="B46343" s="2">
        <v>44347.706498381878</v>
      </c>
      <c r="C46343">
        <v>112680</v>
      </c>
      <c r="D46343">
        <v>217497</v>
      </c>
      <c r="E46343">
        <v>16</v>
      </c>
      <c r="F46343" t="s">
        <v>59</v>
      </c>
    </row>
    <row r="46344" spans="1:6" x14ac:dyDescent="0.3">
      <c r="A46344">
        <v>141895</v>
      </c>
      <c r="B46344" s="2">
        <v>44352.653100323623</v>
      </c>
      <c r="C46344">
        <v>112680</v>
      </c>
      <c r="D46344">
        <v>194335</v>
      </c>
      <c r="E46344">
        <v>15</v>
      </c>
      <c r="F46344" t="s">
        <v>60</v>
      </c>
    </row>
    <row r="46345" spans="1:6" x14ac:dyDescent="0.3">
      <c r="A46345">
        <v>157108</v>
      </c>
      <c r="B46345" s="2">
        <v>44357.620737864076</v>
      </c>
      <c r="C46345">
        <v>112680</v>
      </c>
      <c r="D46345">
        <v>341333</v>
      </c>
      <c r="E46345">
        <v>14</v>
      </c>
      <c r="F46345" t="s">
        <v>59</v>
      </c>
    </row>
    <row r="46346" spans="1:6" x14ac:dyDescent="0.3">
      <c r="A46346">
        <v>186011</v>
      </c>
      <c r="B46346" s="2">
        <v>44365.707666666662</v>
      </c>
      <c r="C46346">
        <v>112680</v>
      </c>
      <c r="D46346">
        <v>168838</v>
      </c>
      <c r="E46346">
        <v>16</v>
      </c>
      <c r="F46346" t="s">
        <v>60</v>
      </c>
    </row>
    <row r="46347" spans="1:6" x14ac:dyDescent="0.3">
      <c r="A46347">
        <v>190545</v>
      </c>
      <c r="B46347" s="2">
        <v>44366.66119093851</v>
      </c>
      <c r="C46347">
        <v>112680</v>
      </c>
      <c r="D46347">
        <v>48813</v>
      </c>
      <c r="E46347">
        <v>15</v>
      </c>
      <c r="F46347" t="s">
        <v>60</v>
      </c>
    </row>
    <row r="46348" spans="1:6" x14ac:dyDescent="0.3">
      <c r="A46348">
        <v>191576</v>
      </c>
      <c r="B46348" s="2">
        <v>44366.784168284787</v>
      </c>
      <c r="C46348">
        <v>112680</v>
      </c>
      <c r="D46348">
        <v>357547</v>
      </c>
      <c r="E46348">
        <v>18</v>
      </c>
      <c r="F46348" t="s">
        <v>60</v>
      </c>
    </row>
    <row r="46349" spans="1:6" x14ac:dyDescent="0.3">
      <c r="A46349">
        <v>193207</v>
      </c>
      <c r="B46349" s="2">
        <v>44367.104983672594</v>
      </c>
      <c r="C46349">
        <v>112680</v>
      </c>
      <c r="D46349">
        <v>129210</v>
      </c>
      <c r="E46349">
        <v>2</v>
      </c>
      <c r="F46349" t="s">
        <v>59</v>
      </c>
    </row>
    <row r="46350" spans="1:6" x14ac:dyDescent="0.3">
      <c r="A46350">
        <v>252022</v>
      </c>
      <c r="B46350" s="2">
        <v>44383.973488673138</v>
      </c>
      <c r="C46350">
        <v>112680</v>
      </c>
      <c r="D46350">
        <v>201832</v>
      </c>
      <c r="E46350">
        <v>23</v>
      </c>
      <c r="F46350" t="s">
        <v>59</v>
      </c>
    </row>
    <row r="46351" spans="1:6" x14ac:dyDescent="0.3">
      <c r="A46351">
        <v>259036</v>
      </c>
      <c r="B46351" s="2">
        <v>44386.738860841419</v>
      </c>
      <c r="C46351">
        <v>112680</v>
      </c>
      <c r="D46351">
        <v>219311</v>
      </c>
      <c r="E46351">
        <v>17</v>
      </c>
      <c r="F46351" t="s">
        <v>60</v>
      </c>
    </row>
    <row r="46352" spans="1:6" x14ac:dyDescent="0.3">
      <c r="A46352">
        <v>361906</v>
      </c>
      <c r="B46352" s="2">
        <v>44415.899655140842</v>
      </c>
      <c r="C46352">
        <v>112680</v>
      </c>
      <c r="D46352">
        <v>250679</v>
      </c>
      <c r="E46352">
        <v>21</v>
      </c>
      <c r="F46352" t="s">
        <v>60</v>
      </c>
    </row>
    <row r="46353" spans="1:6" x14ac:dyDescent="0.3">
      <c r="A46353">
        <v>383399</v>
      </c>
      <c r="B46353" s="2">
        <v>44422.700025889964</v>
      </c>
      <c r="C46353">
        <v>112680</v>
      </c>
      <c r="D46353">
        <v>347393</v>
      </c>
      <c r="E46353">
        <v>16</v>
      </c>
      <c r="F46353" t="s">
        <v>60</v>
      </c>
    </row>
    <row r="46354" spans="1:6" x14ac:dyDescent="0.3">
      <c r="A46354">
        <v>386382</v>
      </c>
      <c r="B46354" s="2">
        <v>44423.443556016726</v>
      </c>
      <c r="C46354">
        <v>112680</v>
      </c>
      <c r="D46354">
        <v>321129</v>
      </c>
      <c r="E46354">
        <v>10</v>
      </c>
      <c r="F46354" t="s">
        <v>59</v>
      </c>
    </row>
    <row r="46355" spans="1:6" x14ac:dyDescent="0.3">
      <c r="A46355">
        <v>399603</v>
      </c>
      <c r="B46355" s="2">
        <v>44428.481666666667</v>
      </c>
      <c r="C46355">
        <v>112680</v>
      </c>
      <c r="D46355">
        <v>1106</v>
      </c>
      <c r="E46355">
        <v>11</v>
      </c>
      <c r="F46355" t="s">
        <v>60</v>
      </c>
    </row>
    <row r="46356" spans="1:6" x14ac:dyDescent="0.3">
      <c r="A46356">
        <v>5085</v>
      </c>
      <c r="B46356" s="2">
        <v>44292.870737864076</v>
      </c>
      <c r="C46356">
        <v>112687</v>
      </c>
      <c r="D46356">
        <v>347008</v>
      </c>
      <c r="E46356">
        <v>20</v>
      </c>
      <c r="F46356" t="s">
        <v>59</v>
      </c>
    </row>
    <row r="46357" spans="1:6" x14ac:dyDescent="0.3">
      <c r="A46357">
        <v>8592</v>
      </c>
      <c r="B46357" s="2">
        <v>44298.873974110029</v>
      </c>
      <c r="C46357">
        <v>112687</v>
      </c>
      <c r="D46357">
        <v>78899</v>
      </c>
      <c r="E46357">
        <v>20</v>
      </c>
      <c r="F46357" t="s">
        <v>59</v>
      </c>
    </row>
    <row r="46358" spans="1:6" x14ac:dyDescent="0.3">
      <c r="A46358">
        <v>10839</v>
      </c>
      <c r="B46358" s="2">
        <v>44301.810867313914</v>
      </c>
      <c r="C46358">
        <v>112687</v>
      </c>
      <c r="D46358">
        <v>271613</v>
      </c>
      <c r="E46358">
        <v>19</v>
      </c>
      <c r="F46358" t="s">
        <v>59</v>
      </c>
    </row>
    <row r="46359" spans="1:6" x14ac:dyDescent="0.3">
      <c r="A46359">
        <v>12073</v>
      </c>
      <c r="B46359" s="2">
        <v>44302.951644012945</v>
      </c>
      <c r="C46359">
        <v>112687</v>
      </c>
      <c r="D46359">
        <v>62068</v>
      </c>
      <c r="E46359">
        <v>22</v>
      </c>
      <c r="F46359" t="s">
        <v>60</v>
      </c>
    </row>
    <row r="46360" spans="1:6" x14ac:dyDescent="0.3">
      <c r="A46360">
        <v>62318</v>
      </c>
      <c r="B46360" s="2">
        <v>44327.011514563106</v>
      </c>
      <c r="C46360">
        <v>112687</v>
      </c>
      <c r="D46360">
        <v>368115</v>
      </c>
      <c r="E46360">
        <v>0</v>
      </c>
      <c r="F46360" t="s">
        <v>59</v>
      </c>
    </row>
    <row r="46361" spans="1:6" x14ac:dyDescent="0.3">
      <c r="A46361">
        <v>64281</v>
      </c>
      <c r="B46361" s="2">
        <v>44327.875592233009</v>
      </c>
      <c r="C46361">
        <v>112687</v>
      </c>
      <c r="D46361">
        <v>245484</v>
      </c>
      <c r="E46361">
        <v>21</v>
      </c>
      <c r="F46361" t="s">
        <v>59</v>
      </c>
    </row>
    <row r="46362" spans="1:6" x14ac:dyDescent="0.3">
      <c r="A46362">
        <v>70887</v>
      </c>
      <c r="B46362" s="2">
        <v>44330.741288025893</v>
      </c>
      <c r="C46362">
        <v>112687</v>
      </c>
      <c r="D46362">
        <v>74456</v>
      </c>
      <c r="E46362">
        <v>17</v>
      </c>
      <c r="F46362" t="s">
        <v>60</v>
      </c>
    </row>
    <row r="46363" spans="1:6" x14ac:dyDescent="0.3">
      <c r="A46363">
        <v>119693</v>
      </c>
      <c r="B46363" s="2">
        <v>44345.814103559867</v>
      </c>
      <c r="C46363">
        <v>112687</v>
      </c>
      <c r="D46363">
        <v>250679</v>
      </c>
      <c r="E46363">
        <v>19</v>
      </c>
      <c r="F46363" t="s">
        <v>60</v>
      </c>
    </row>
    <row r="46364" spans="1:6" x14ac:dyDescent="0.3">
      <c r="A46364">
        <v>134790</v>
      </c>
      <c r="B46364" s="2">
        <v>44350.749378640779</v>
      </c>
      <c r="C46364">
        <v>112687</v>
      </c>
      <c r="D46364">
        <v>60110</v>
      </c>
      <c r="E46364">
        <v>17</v>
      </c>
      <c r="F46364" t="s">
        <v>59</v>
      </c>
    </row>
    <row r="46365" spans="1:6" x14ac:dyDescent="0.3">
      <c r="A46365">
        <v>150934</v>
      </c>
      <c r="B46365" s="2">
        <v>44355.506660194173</v>
      </c>
      <c r="C46365">
        <v>112687</v>
      </c>
      <c r="D46365">
        <v>341333</v>
      </c>
      <c r="E46365">
        <v>12</v>
      </c>
      <c r="F46365" t="s">
        <v>59</v>
      </c>
    </row>
    <row r="46366" spans="1:6" x14ac:dyDescent="0.3">
      <c r="A46366">
        <v>172331</v>
      </c>
      <c r="B46366" s="2">
        <v>44360.851320388349</v>
      </c>
      <c r="C46366">
        <v>112687</v>
      </c>
      <c r="D46366">
        <v>347393</v>
      </c>
      <c r="E46366">
        <v>20</v>
      </c>
      <c r="F46366" t="s">
        <v>59</v>
      </c>
    </row>
    <row r="46367" spans="1:6" x14ac:dyDescent="0.3">
      <c r="A46367">
        <v>217980</v>
      </c>
      <c r="B46367" s="2">
        <v>44373.935462783171</v>
      </c>
      <c r="C46367">
        <v>112687</v>
      </c>
      <c r="D46367">
        <v>244574</v>
      </c>
      <c r="E46367">
        <v>22</v>
      </c>
      <c r="F46367" t="s">
        <v>60</v>
      </c>
    </row>
    <row r="46368" spans="1:6" x14ac:dyDescent="0.3">
      <c r="A46368">
        <v>229975</v>
      </c>
      <c r="B46368" s="2">
        <v>44377.555999999997</v>
      </c>
      <c r="C46368">
        <v>112687</v>
      </c>
      <c r="D46368">
        <v>411922</v>
      </c>
      <c r="E46368">
        <v>13</v>
      </c>
      <c r="F46368" t="s">
        <v>59</v>
      </c>
    </row>
    <row r="46369" spans="1:6" x14ac:dyDescent="0.3">
      <c r="A46369">
        <v>238380</v>
      </c>
      <c r="B46369" s="2">
        <v>44379.974297734625</v>
      </c>
      <c r="C46369">
        <v>112687</v>
      </c>
      <c r="D46369">
        <v>158978</v>
      </c>
      <c r="E46369">
        <v>23</v>
      </c>
      <c r="F46369" t="s">
        <v>60</v>
      </c>
    </row>
    <row r="46370" spans="1:6" x14ac:dyDescent="0.3">
      <c r="A46370">
        <v>284277</v>
      </c>
      <c r="B46370" s="2">
        <v>44393.828666666668</v>
      </c>
      <c r="C46370">
        <v>112687</v>
      </c>
      <c r="D46370">
        <v>180863</v>
      </c>
      <c r="E46370">
        <v>19</v>
      </c>
      <c r="F46370" t="s">
        <v>60</v>
      </c>
    </row>
    <row r="46371" spans="1:6" x14ac:dyDescent="0.3">
      <c r="A46371">
        <v>300893</v>
      </c>
      <c r="B46371" s="2">
        <v>44398.778504854366</v>
      </c>
      <c r="C46371">
        <v>112687</v>
      </c>
      <c r="D46371">
        <v>191893</v>
      </c>
      <c r="E46371">
        <v>18</v>
      </c>
      <c r="F46371" t="s">
        <v>59</v>
      </c>
    </row>
    <row r="46372" spans="1:6" x14ac:dyDescent="0.3">
      <c r="A46372">
        <v>336201</v>
      </c>
      <c r="B46372" s="2">
        <v>44408.749378640779</v>
      </c>
      <c r="C46372">
        <v>112687</v>
      </c>
      <c r="D46372">
        <v>284325</v>
      </c>
      <c r="E46372">
        <v>17</v>
      </c>
      <c r="F46372" t="s">
        <v>60</v>
      </c>
    </row>
    <row r="46373" spans="1:6" x14ac:dyDescent="0.3">
      <c r="A46373">
        <v>220073</v>
      </c>
      <c r="B46373" s="2">
        <v>44374.581902912621</v>
      </c>
      <c r="C46373">
        <v>112700</v>
      </c>
      <c r="D46373">
        <v>230507</v>
      </c>
      <c r="E46373">
        <v>13</v>
      </c>
      <c r="F46373" t="s">
        <v>59</v>
      </c>
    </row>
    <row r="46374" spans="1:6" x14ac:dyDescent="0.3">
      <c r="A46374">
        <v>234556</v>
      </c>
      <c r="B46374" s="2">
        <v>44378.929799352751</v>
      </c>
      <c r="C46374">
        <v>112700</v>
      </c>
      <c r="D46374">
        <v>469849</v>
      </c>
      <c r="E46374">
        <v>22</v>
      </c>
      <c r="F46374" t="s">
        <v>59</v>
      </c>
    </row>
    <row r="46375" spans="1:6" x14ac:dyDescent="0.3">
      <c r="A46375">
        <v>240558</v>
      </c>
      <c r="B46375" s="2">
        <v>44380.625592233009</v>
      </c>
      <c r="C46375">
        <v>112700</v>
      </c>
      <c r="D46375">
        <v>351192</v>
      </c>
      <c r="E46375">
        <v>15</v>
      </c>
      <c r="F46375" t="s">
        <v>60</v>
      </c>
    </row>
    <row r="46376" spans="1:6" x14ac:dyDescent="0.3">
      <c r="A46376">
        <v>327662</v>
      </c>
      <c r="B46376" s="2">
        <v>44406.685462783171</v>
      </c>
      <c r="C46376">
        <v>112700</v>
      </c>
      <c r="D46376">
        <v>387595</v>
      </c>
      <c r="E46376">
        <v>16</v>
      </c>
      <c r="F46376" t="s">
        <v>59</v>
      </c>
    </row>
    <row r="46377" spans="1:6" x14ac:dyDescent="0.3">
      <c r="A46377">
        <v>332629</v>
      </c>
      <c r="B46377" s="2">
        <v>44407.918472491911</v>
      </c>
      <c r="C46377">
        <v>112700</v>
      </c>
      <c r="D46377">
        <v>60239</v>
      </c>
      <c r="E46377">
        <v>22</v>
      </c>
      <c r="F46377" t="s">
        <v>60</v>
      </c>
    </row>
    <row r="46378" spans="1:6" x14ac:dyDescent="0.3">
      <c r="A46378">
        <v>349505</v>
      </c>
      <c r="B46378" s="2">
        <v>44412.746951456305</v>
      </c>
      <c r="C46378">
        <v>112700</v>
      </c>
      <c r="D46378">
        <v>378581</v>
      </c>
      <c r="E46378">
        <v>17</v>
      </c>
      <c r="F46378" t="s">
        <v>59</v>
      </c>
    </row>
    <row r="46379" spans="1:6" x14ac:dyDescent="0.3">
      <c r="A46379">
        <v>403316</v>
      </c>
      <c r="B46379" s="2">
        <v>44429.106051820432</v>
      </c>
      <c r="C46379">
        <v>112700</v>
      </c>
      <c r="D46379">
        <v>250679</v>
      </c>
      <c r="E46379">
        <v>2</v>
      </c>
      <c r="F46379" t="s">
        <v>60</v>
      </c>
    </row>
    <row r="46380" spans="1:6" x14ac:dyDescent="0.3">
      <c r="A46380">
        <v>419116</v>
      </c>
      <c r="B46380" s="2">
        <v>44434.567339805821</v>
      </c>
      <c r="C46380">
        <v>112700</v>
      </c>
      <c r="D46380">
        <v>376706</v>
      </c>
      <c r="E46380">
        <v>13</v>
      </c>
      <c r="F46380" t="s">
        <v>59</v>
      </c>
    </row>
    <row r="46381" spans="1:6" x14ac:dyDescent="0.3">
      <c r="A46381">
        <v>23548</v>
      </c>
      <c r="B46381" s="2">
        <v>44310.592825242718</v>
      </c>
      <c r="C46381">
        <v>112708</v>
      </c>
      <c r="D46381">
        <v>347393</v>
      </c>
      <c r="E46381">
        <v>14</v>
      </c>
      <c r="F46381" t="s">
        <v>60</v>
      </c>
    </row>
    <row r="46382" spans="1:6" x14ac:dyDescent="0.3">
      <c r="A46382">
        <v>37544</v>
      </c>
      <c r="B46382" s="2">
        <v>44316.838779935279</v>
      </c>
      <c r="C46382">
        <v>112708</v>
      </c>
      <c r="D46382">
        <v>258219</v>
      </c>
      <c r="E46382">
        <v>20</v>
      </c>
      <c r="F46382" t="s">
        <v>60</v>
      </c>
    </row>
    <row r="46383" spans="1:6" x14ac:dyDescent="0.3">
      <c r="A46383">
        <v>75249</v>
      </c>
      <c r="B46383" s="2">
        <v>44331.819147312846</v>
      </c>
      <c r="C46383">
        <v>112708</v>
      </c>
      <c r="D46383">
        <v>153808</v>
      </c>
      <c r="E46383">
        <v>19</v>
      </c>
      <c r="F46383" t="s">
        <v>60</v>
      </c>
    </row>
    <row r="46384" spans="1:6" x14ac:dyDescent="0.3">
      <c r="A46384">
        <v>95782</v>
      </c>
      <c r="B46384" s="2">
        <v>44338.841883602407</v>
      </c>
      <c r="C46384">
        <v>112708</v>
      </c>
      <c r="D46384">
        <v>228405</v>
      </c>
      <c r="E46384">
        <v>20</v>
      </c>
      <c r="F46384" t="s">
        <v>60</v>
      </c>
    </row>
    <row r="46385" spans="1:6" x14ac:dyDescent="0.3">
      <c r="A46385">
        <v>112486</v>
      </c>
      <c r="B46385" s="2">
        <v>44344.625187702266</v>
      </c>
      <c r="C46385">
        <v>112708</v>
      </c>
      <c r="D46385">
        <v>154395</v>
      </c>
      <c r="E46385">
        <v>15</v>
      </c>
      <c r="F46385" t="s">
        <v>60</v>
      </c>
    </row>
    <row r="46386" spans="1:6" x14ac:dyDescent="0.3">
      <c r="A46386">
        <v>119774</v>
      </c>
      <c r="B46386" s="2">
        <v>44345.824216828478</v>
      </c>
      <c r="C46386">
        <v>112708</v>
      </c>
      <c r="D46386">
        <v>331902</v>
      </c>
      <c r="E46386">
        <v>19</v>
      </c>
      <c r="F46386" t="s">
        <v>60</v>
      </c>
    </row>
    <row r="46387" spans="1:6" x14ac:dyDescent="0.3">
      <c r="A46387">
        <v>128979</v>
      </c>
      <c r="B46387" s="2">
        <v>44348.591207119745</v>
      </c>
      <c r="C46387">
        <v>112708</v>
      </c>
      <c r="D46387">
        <v>438609</v>
      </c>
      <c r="E46387">
        <v>14</v>
      </c>
      <c r="F46387" t="s">
        <v>59</v>
      </c>
    </row>
    <row r="46388" spans="1:6" x14ac:dyDescent="0.3">
      <c r="A46388">
        <v>137346</v>
      </c>
      <c r="B46388" s="2">
        <v>44351.649459546927</v>
      </c>
      <c r="C46388">
        <v>112708</v>
      </c>
      <c r="D46388">
        <v>394154</v>
      </c>
      <c r="E46388">
        <v>15</v>
      </c>
      <c r="F46388" t="s">
        <v>60</v>
      </c>
    </row>
    <row r="46389" spans="1:6" x14ac:dyDescent="0.3">
      <c r="A46389">
        <v>186713</v>
      </c>
      <c r="B46389" s="2">
        <v>44365.775673139164</v>
      </c>
      <c r="C46389">
        <v>112708</v>
      </c>
      <c r="D46389">
        <v>88008</v>
      </c>
      <c r="E46389">
        <v>18</v>
      </c>
      <c r="F46389" t="s">
        <v>60</v>
      </c>
    </row>
    <row r="46390" spans="1:6" x14ac:dyDescent="0.3">
      <c r="A46390">
        <v>190417</v>
      </c>
      <c r="B46390" s="2">
        <v>44366.645893734552</v>
      </c>
      <c r="C46390">
        <v>112708</v>
      </c>
      <c r="D46390">
        <v>429857</v>
      </c>
      <c r="E46390">
        <v>15</v>
      </c>
      <c r="F46390" t="s">
        <v>60</v>
      </c>
    </row>
    <row r="46391" spans="1:6" x14ac:dyDescent="0.3">
      <c r="A46391">
        <v>232828</v>
      </c>
      <c r="B46391" s="2">
        <v>44378.600915857605</v>
      </c>
      <c r="C46391">
        <v>112708</v>
      </c>
      <c r="D46391">
        <v>336616</v>
      </c>
      <c r="E46391">
        <v>14</v>
      </c>
      <c r="F46391" t="s">
        <v>59</v>
      </c>
    </row>
    <row r="46392" spans="1:6" x14ac:dyDescent="0.3">
      <c r="A46392">
        <v>238176</v>
      </c>
      <c r="B46392" s="2">
        <v>44379.926158576054</v>
      </c>
      <c r="C46392">
        <v>112708</v>
      </c>
      <c r="D46392">
        <v>411922</v>
      </c>
      <c r="E46392">
        <v>22</v>
      </c>
      <c r="F46392" t="s">
        <v>60</v>
      </c>
    </row>
    <row r="46393" spans="1:6" x14ac:dyDescent="0.3">
      <c r="A46393">
        <v>246207</v>
      </c>
      <c r="B46393" s="2">
        <v>44381.811271844665</v>
      </c>
      <c r="C46393">
        <v>112708</v>
      </c>
      <c r="D46393">
        <v>241927</v>
      </c>
      <c r="E46393">
        <v>19</v>
      </c>
      <c r="F46393" t="s">
        <v>59</v>
      </c>
    </row>
    <row r="46394" spans="1:6" x14ac:dyDescent="0.3">
      <c r="A46394">
        <v>248177</v>
      </c>
      <c r="B46394" s="2">
        <v>44382.667258899681</v>
      </c>
      <c r="C46394">
        <v>112708</v>
      </c>
      <c r="D46394">
        <v>351192</v>
      </c>
      <c r="E46394">
        <v>16</v>
      </c>
      <c r="F46394" t="s">
        <v>59</v>
      </c>
    </row>
    <row r="46395" spans="1:6" x14ac:dyDescent="0.3">
      <c r="A46395">
        <v>256398</v>
      </c>
      <c r="B46395" s="2">
        <v>44385.859815533986</v>
      </c>
      <c r="C46395">
        <v>112708</v>
      </c>
      <c r="D46395">
        <v>230507</v>
      </c>
      <c r="E46395">
        <v>20</v>
      </c>
      <c r="F46395" t="s">
        <v>59</v>
      </c>
    </row>
    <row r="46396" spans="1:6" x14ac:dyDescent="0.3">
      <c r="A46396">
        <v>270552</v>
      </c>
      <c r="B46396" s="2">
        <v>44389.544281553397</v>
      </c>
      <c r="C46396">
        <v>112708</v>
      </c>
      <c r="D46396">
        <v>21760</v>
      </c>
      <c r="E46396">
        <v>13</v>
      </c>
      <c r="F46396" t="s">
        <v>59</v>
      </c>
    </row>
    <row r="46397" spans="1:6" x14ac:dyDescent="0.3">
      <c r="A46397">
        <v>291330</v>
      </c>
      <c r="B46397" s="2">
        <v>44395.667258899681</v>
      </c>
      <c r="C46397">
        <v>112708</v>
      </c>
      <c r="D46397">
        <v>175948</v>
      </c>
      <c r="E46397">
        <v>16</v>
      </c>
      <c r="F46397" t="s">
        <v>59</v>
      </c>
    </row>
    <row r="46398" spans="1:6" x14ac:dyDescent="0.3">
      <c r="A46398">
        <v>313234</v>
      </c>
      <c r="B46398" s="2">
        <v>44402.046784875027</v>
      </c>
      <c r="C46398">
        <v>112708</v>
      </c>
      <c r="D46398">
        <v>341333</v>
      </c>
      <c r="E46398">
        <v>1</v>
      </c>
      <c r="F46398" t="s">
        <v>59</v>
      </c>
    </row>
    <row r="46399" spans="1:6" x14ac:dyDescent="0.3">
      <c r="A46399">
        <v>318023</v>
      </c>
      <c r="B46399" s="2">
        <v>44403.51515533981</v>
      </c>
      <c r="C46399">
        <v>112708</v>
      </c>
      <c r="D46399">
        <v>158978</v>
      </c>
      <c r="E46399">
        <v>12</v>
      </c>
      <c r="F46399" t="s">
        <v>59</v>
      </c>
    </row>
    <row r="46400" spans="1:6" x14ac:dyDescent="0.3">
      <c r="A46400">
        <v>327377</v>
      </c>
      <c r="B46400" s="2">
        <v>44406.64298705502</v>
      </c>
      <c r="C46400">
        <v>112708</v>
      </c>
      <c r="D46400">
        <v>145448</v>
      </c>
      <c r="E46400">
        <v>15</v>
      </c>
      <c r="F46400" t="s">
        <v>59</v>
      </c>
    </row>
    <row r="46401" spans="1:6" x14ac:dyDescent="0.3">
      <c r="A46401">
        <v>60762</v>
      </c>
      <c r="B46401" s="2">
        <v>44326.585139158575</v>
      </c>
      <c r="C46401">
        <v>112724</v>
      </c>
      <c r="D46401">
        <v>411922</v>
      </c>
      <c r="E46401">
        <v>14</v>
      </c>
      <c r="F46401" t="s">
        <v>59</v>
      </c>
    </row>
    <row r="46402" spans="1:6" x14ac:dyDescent="0.3">
      <c r="A46402">
        <v>129510</v>
      </c>
      <c r="B46402" s="2">
        <v>44348.695171521031</v>
      </c>
      <c r="C46402">
        <v>112724</v>
      </c>
      <c r="D46402">
        <v>217497</v>
      </c>
      <c r="E46402">
        <v>16</v>
      </c>
      <c r="F46402" t="s">
        <v>59</v>
      </c>
    </row>
    <row r="46403" spans="1:6" x14ac:dyDescent="0.3">
      <c r="A46403">
        <v>151123</v>
      </c>
      <c r="B46403" s="2">
        <v>44355.560867313914</v>
      </c>
      <c r="C46403">
        <v>112724</v>
      </c>
      <c r="D46403">
        <v>347008</v>
      </c>
      <c r="E46403">
        <v>13</v>
      </c>
      <c r="F46403" t="s">
        <v>59</v>
      </c>
    </row>
    <row r="46404" spans="1:6" x14ac:dyDescent="0.3">
      <c r="A46404">
        <v>196761</v>
      </c>
      <c r="B46404" s="2">
        <v>44367.894161809134</v>
      </c>
      <c r="C46404">
        <v>112724</v>
      </c>
      <c r="D46404">
        <v>351192</v>
      </c>
      <c r="E46404">
        <v>21</v>
      </c>
      <c r="F46404" t="s">
        <v>59</v>
      </c>
    </row>
    <row r="46405" spans="1:6" x14ac:dyDescent="0.3">
      <c r="A46405">
        <v>199601</v>
      </c>
      <c r="B46405" s="2">
        <v>44368.850511326862</v>
      </c>
      <c r="C46405">
        <v>112724</v>
      </c>
      <c r="D46405">
        <v>95024</v>
      </c>
      <c r="E46405">
        <v>20</v>
      </c>
      <c r="F46405" t="s">
        <v>59</v>
      </c>
    </row>
    <row r="46406" spans="1:6" x14ac:dyDescent="0.3">
      <c r="A46406">
        <v>200621</v>
      </c>
      <c r="B46406" s="2">
        <v>44369.241666666661</v>
      </c>
      <c r="C46406">
        <v>112724</v>
      </c>
      <c r="D46406">
        <v>472712</v>
      </c>
      <c r="E46406">
        <v>5</v>
      </c>
      <c r="F46406" t="s">
        <v>59</v>
      </c>
    </row>
    <row r="46407" spans="1:6" x14ac:dyDescent="0.3">
      <c r="A46407">
        <v>240562</v>
      </c>
      <c r="B46407" s="2">
        <v>44380.625592233009</v>
      </c>
      <c r="C46407">
        <v>112724</v>
      </c>
      <c r="D46407">
        <v>357547</v>
      </c>
      <c r="E46407">
        <v>15</v>
      </c>
      <c r="F46407" t="s">
        <v>60</v>
      </c>
    </row>
    <row r="46408" spans="1:6" x14ac:dyDescent="0.3">
      <c r="A46408">
        <v>251829</v>
      </c>
      <c r="B46408" s="2">
        <v>44383.911999999997</v>
      </c>
      <c r="C46408">
        <v>112724</v>
      </c>
      <c r="D46408">
        <v>439981</v>
      </c>
      <c r="E46408">
        <v>21</v>
      </c>
      <c r="F46408" t="s">
        <v>59</v>
      </c>
    </row>
    <row r="46409" spans="1:6" x14ac:dyDescent="0.3">
      <c r="A46409">
        <v>331437</v>
      </c>
      <c r="B46409" s="2">
        <v>44407.811676375401</v>
      </c>
      <c r="C46409">
        <v>112724</v>
      </c>
      <c r="D46409">
        <v>82776</v>
      </c>
      <c r="E46409">
        <v>19</v>
      </c>
      <c r="F46409" t="s">
        <v>60</v>
      </c>
    </row>
    <row r="46410" spans="1:6" x14ac:dyDescent="0.3">
      <c r="A46410">
        <v>50595</v>
      </c>
      <c r="B46410" s="2">
        <v>44322.75787378641</v>
      </c>
      <c r="C46410">
        <v>112795</v>
      </c>
      <c r="D46410">
        <v>347393</v>
      </c>
      <c r="E46410">
        <v>18</v>
      </c>
      <c r="F46410" t="s">
        <v>59</v>
      </c>
    </row>
    <row r="46411" spans="1:6" x14ac:dyDescent="0.3">
      <c r="A46411">
        <v>53430</v>
      </c>
      <c r="B46411" s="2">
        <v>44323.861433656959</v>
      </c>
      <c r="C46411">
        <v>112795</v>
      </c>
      <c r="D46411">
        <v>238334</v>
      </c>
      <c r="E46411">
        <v>20</v>
      </c>
      <c r="F46411" t="s">
        <v>60</v>
      </c>
    </row>
    <row r="46412" spans="1:6" x14ac:dyDescent="0.3">
      <c r="A46412">
        <v>60282</v>
      </c>
      <c r="B46412" s="2">
        <v>44326.045899676377</v>
      </c>
      <c r="C46412">
        <v>112795</v>
      </c>
      <c r="D46412">
        <v>250679</v>
      </c>
      <c r="E46412">
        <v>1</v>
      </c>
      <c r="F46412" t="s">
        <v>59</v>
      </c>
    </row>
    <row r="46413" spans="1:6" x14ac:dyDescent="0.3">
      <c r="A46413">
        <v>71861</v>
      </c>
      <c r="B46413" s="2">
        <v>44330.893796116507</v>
      </c>
      <c r="C46413">
        <v>112795</v>
      </c>
      <c r="D46413">
        <v>176818</v>
      </c>
      <c r="E46413">
        <v>21</v>
      </c>
      <c r="F46413" t="s">
        <v>60</v>
      </c>
    </row>
    <row r="46414" spans="1:6" x14ac:dyDescent="0.3">
      <c r="A46414">
        <v>300203</v>
      </c>
      <c r="B46414" s="2">
        <v>44398.675754045311</v>
      </c>
      <c r="C46414">
        <v>112821</v>
      </c>
      <c r="D46414">
        <v>118549</v>
      </c>
      <c r="E46414">
        <v>16</v>
      </c>
      <c r="F46414" t="s">
        <v>59</v>
      </c>
    </row>
    <row r="46415" spans="1:6" x14ac:dyDescent="0.3">
      <c r="A46415">
        <v>305708</v>
      </c>
      <c r="B46415" s="2">
        <v>44400.562485436894</v>
      </c>
      <c r="C46415">
        <v>112821</v>
      </c>
      <c r="D46415">
        <v>154256</v>
      </c>
      <c r="E46415">
        <v>13</v>
      </c>
      <c r="F46415" t="s">
        <v>60</v>
      </c>
    </row>
    <row r="46416" spans="1:6" x14ac:dyDescent="0.3">
      <c r="A46416">
        <v>319818</v>
      </c>
      <c r="B46416" s="2">
        <v>44403.814912621361</v>
      </c>
      <c r="C46416">
        <v>112821</v>
      </c>
      <c r="D46416">
        <v>230507</v>
      </c>
      <c r="E46416">
        <v>19</v>
      </c>
      <c r="F46416" t="s">
        <v>59</v>
      </c>
    </row>
    <row r="46417" spans="1:6" x14ac:dyDescent="0.3">
      <c r="A46417">
        <v>385981</v>
      </c>
      <c r="B46417" s="2">
        <v>44423.272841423946</v>
      </c>
      <c r="C46417">
        <v>112821</v>
      </c>
      <c r="D46417">
        <v>351192</v>
      </c>
      <c r="E46417">
        <v>6</v>
      </c>
      <c r="F46417" t="s">
        <v>59</v>
      </c>
    </row>
    <row r="46418" spans="1:6" x14ac:dyDescent="0.3">
      <c r="A46418">
        <v>389793</v>
      </c>
      <c r="B46418" s="2">
        <v>44424.570576051781</v>
      </c>
      <c r="C46418">
        <v>112821</v>
      </c>
      <c r="D46418">
        <v>150658</v>
      </c>
      <c r="E46418">
        <v>13</v>
      </c>
      <c r="F46418" t="s">
        <v>59</v>
      </c>
    </row>
    <row r="46419" spans="1:6" x14ac:dyDescent="0.3">
      <c r="A46419">
        <v>27197</v>
      </c>
      <c r="B46419" s="2">
        <v>44311.740478964399</v>
      </c>
      <c r="C46419">
        <v>112874</v>
      </c>
      <c r="D46419">
        <v>357547</v>
      </c>
      <c r="E46419">
        <v>17</v>
      </c>
      <c r="F46419" t="s">
        <v>59</v>
      </c>
    </row>
    <row r="46420" spans="1:6" x14ac:dyDescent="0.3">
      <c r="A46420">
        <v>42307</v>
      </c>
      <c r="B46420" s="2">
        <v>44318.67251779935</v>
      </c>
      <c r="C46420">
        <v>112874</v>
      </c>
      <c r="D46420">
        <v>411922</v>
      </c>
      <c r="E46420">
        <v>16</v>
      </c>
      <c r="F46420" t="s">
        <v>59</v>
      </c>
    </row>
    <row r="46421" spans="1:6" x14ac:dyDescent="0.3">
      <c r="A46421">
        <v>71214</v>
      </c>
      <c r="B46421" s="2">
        <v>44330.790640776693</v>
      </c>
      <c r="C46421">
        <v>112874</v>
      </c>
      <c r="D46421">
        <v>217307</v>
      </c>
      <c r="E46421">
        <v>18</v>
      </c>
      <c r="F46421" t="s">
        <v>60</v>
      </c>
    </row>
    <row r="46422" spans="1:6" x14ac:dyDescent="0.3">
      <c r="A46422">
        <v>84791</v>
      </c>
      <c r="B46422" s="2">
        <v>44335.706498381878</v>
      </c>
      <c r="C46422">
        <v>112874</v>
      </c>
      <c r="D46422">
        <v>415536</v>
      </c>
      <c r="E46422">
        <v>16</v>
      </c>
      <c r="F46422" t="s">
        <v>59</v>
      </c>
    </row>
    <row r="46423" spans="1:6" x14ac:dyDescent="0.3">
      <c r="A46423">
        <v>96289</v>
      </c>
      <c r="B46423" s="2">
        <v>44338.939817499311</v>
      </c>
      <c r="C46423">
        <v>112874</v>
      </c>
      <c r="D46423">
        <v>230507</v>
      </c>
      <c r="E46423">
        <v>22</v>
      </c>
      <c r="F46423" t="s">
        <v>60</v>
      </c>
    </row>
    <row r="46424" spans="1:6" x14ac:dyDescent="0.3">
      <c r="A46424">
        <v>235224</v>
      </c>
      <c r="B46424" s="2">
        <v>44379.53052750809</v>
      </c>
      <c r="C46424">
        <v>112905</v>
      </c>
      <c r="D46424">
        <v>389195</v>
      </c>
      <c r="E46424">
        <v>12</v>
      </c>
      <c r="F46424" t="s">
        <v>60</v>
      </c>
    </row>
    <row r="46425" spans="1:6" x14ac:dyDescent="0.3">
      <c r="A46425">
        <v>246595</v>
      </c>
      <c r="B46425" s="2">
        <v>44381.938383129367</v>
      </c>
      <c r="C46425">
        <v>112905</v>
      </c>
      <c r="D46425">
        <v>297015</v>
      </c>
      <c r="E46425">
        <v>22</v>
      </c>
      <c r="F46425" t="s">
        <v>59</v>
      </c>
    </row>
    <row r="46426" spans="1:6" x14ac:dyDescent="0.3">
      <c r="A46426">
        <v>267409</v>
      </c>
      <c r="B46426" s="2">
        <v>44388.606579288025</v>
      </c>
      <c r="C46426">
        <v>112905</v>
      </c>
      <c r="D46426">
        <v>150172</v>
      </c>
      <c r="E46426">
        <v>14</v>
      </c>
      <c r="F46426" t="s">
        <v>59</v>
      </c>
    </row>
    <row r="46427" spans="1:6" x14ac:dyDescent="0.3">
      <c r="A46427">
        <v>287469</v>
      </c>
      <c r="B46427" s="2">
        <v>44394.62599676376</v>
      </c>
      <c r="C46427">
        <v>112905</v>
      </c>
      <c r="D46427">
        <v>230507</v>
      </c>
      <c r="E46427">
        <v>15</v>
      </c>
      <c r="F46427" t="s">
        <v>60</v>
      </c>
    </row>
    <row r="46428" spans="1:6" x14ac:dyDescent="0.3">
      <c r="A46428">
        <v>331105</v>
      </c>
      <c r="B46428" s="2">
        <v>44407.773245954697</v>
      </c>
      <c r="C46428">
        <v>112905</v>
      </c>
      <c r="D46428">
        <v>147899</v>
      </c>
      <c r="E46428">
        <v>18</v>
      </c>
      <c r="F46428" t="s">
        <v>60</v>
      </c>
    </row>
    <row r="46429" spans="1:6" x14ac:dyDescent="0.3">
      <c r="A46429">
        <v>334565</v>
      </c>
      <c r="B46429" s="2">
        <v>44408.540236245957</v>
      </c>
      <c r="C46429">
        <v>112905</v>
      </c>
      <c r="D46429">
        <v>250679</v>
      </c>
      <c r="E46429">
        <v>12</v>
      </c>
      <c r="F46429" t="s">
        <v>60</v>
      </c>
    </row>
    <row r="46430" spans="1:6" x14ac:dyDescent="0.3">
      <c r="A46430">
        <v>340581</v>
      </c>
      <c r="B46430" s="2">
        <v>44409.677846613973</v>
      </c>
      <c r="C46430">
        <v>112905</v>
      </c>
      <c r="D46430">
        <v>43842</v>
      </c>
      <c r="E46430">
        <v>16</v>
      </c>
      <c r="F46430" t="s">
        <v>59</v>
      </c>
    </row>
    <row r="46431" spans="1:6" x14ac:dyDescent="0.3">
      <c r="A46431">
        <v>343042</v>
      </c>
      <c r="B46431" s="2">
        <v>44410.528909385117</v>
      </c>
      <c r="C46431">
        <v>112905</v>
      </c>
      <c r="D46431">
        <v>104958</v>
      </c>
      <c r="E46431">
        <v>12</v>
      </c>
      <c r="F46431" t="s">
        <v>59</v>
      </c>
    </row>
    <row r="46432" spans="1:6" x14ac:dyDescent="0.3">
      <c r="A46432">
        <v>362180</v>
      </c>
      <c r="B46432" s="2">
        <v>44415.944608905302</v>
      </c>
      <c r="C46432">
        <v>112905</v>
      </c>
      <c r="D46432">
        <v>168838</v>
      </c>
      <c r="E46432">
        <v>22</v>
      </c>
      <c r="F46432" t="s">
        <v>60</v>
      </c>
    </row>
    <row r="46433" spans="1:6" x14ac:dyDescent="0.3">
      <c r="A46433">
        <v>407324</v>
      </c>
      <c r="B46433" s="2">
        <v>44430.049333333336</v>
      </c>
      <c r="C46433">
        <v>112905</v>
      </c>
      <c r="D46433">
        <v>380039</v>
      </c>
      <c r="E46433">
        <v>1</v>
      </c>
      <c r="F46433" t="s">
        <v>59</v>
      </c>
    </row>
    <row r="46434" spans="1:6" x14ac:dyDescent="0.3">
      <c r="A46434">
        <v>419588</v>
      </c>
      <c r="B46434" s="2">
        <v>44434.682631067961</v>
      </c>
      <c r="C46434">
        <v>112905</v>
      </c>
      <c r="D46434">
        <v>411922</v>
      </c>
      <c r="E46434">
        <v>16</v>
      </c>
      <c r="F46434" t="s">
        <v>59</v>
      </c>
    </row>
    <row r="46435" spans="1:6" x14ac:dyDescent="0.3">
      <c r="A46435">
        <v>15676</v>
      </c>
      <c r="B46435" s="2">
        <v>44305.319766990287</v>
      </c>
      <c r="C46435">
        <v>112914</v>
      </c>
      <c r="D46435">
        <v>238334</v>
      </c>
      <c r="E46435">
        <v>7</v>
      </c>
      <c r="F46435" t="s">
        <v>59</v>
      </c>
    </row>
    <row r="46436" spans="1:6" x14ac:dyDescent="0.3">
      <c r="A46436">
        <v>53210</v>
      </c>
      <c r="B46436" s="2">
        <v>44323.823003236241</v>
      </c>
      <c r="C46436">
        <v>112914</v>
      </c>
      <c r="D46436">
        <v>250679</v>
      </c>
      <c r="E46436">
        <v>19</v>
      </c>
      <c r="F46436" t="s">
        <v>60</v>
      </c>
    </row>
    <row r="46437" spans="1:6" x14ac:dyDescent="0.3">
      <c r="A46437">
        <v>63325</v>
      </c>
      <c r="B46437" s="2">
        <v>44327.627210355982</v>
      </c>
      <c r="C46437">
        <v>112914</v>
      </c>
      <c r="D46437">
        <v>432277</v>
      </c>
      <c r="E46437">
        <v>15</v>
      </c>
      <c r="F46437" t="s">
        <v>59</v>
      </c>
    </row>
    <row r="46438" spans="1:6" x14ac:dyDescent="0.3">
      <c r="A46438">
        <v>65936</v>
      </c>
      <c r="B46438" s="2">
        <v>44328.750187702266</v>
      </c>
      <c r="C46438">
        <v>112914</v>
      </c>
      <c r="D46438">
        <v>16360</v>
      </c>
      <c r="E46438">
        <v>18</v>
      </c>
      <c r="F46438" t="s">
        <v>59</v>
      </c>
    </row>
    <row r="46439" spans="1:6" x14ac:dyDescent="0.3">
      <c r="A46439">
        <v>77520</v>
      </c>
      <c r="B46439" s="2">
        <v>44332.627210355982</v>
      </c>
      <c r="C46439">
        <v>112914</v>
      </c>
      <c r="D46439">
        <v>470762</v>
      </c>
      <c r="E46439">
        <v>15</v>
      </c>
      <c r="F46439" t="s">
        <v>59</v>
      </c>
    </row>
    <row r="46440" spans="1:6" x14ac:dyDescent="0.3">
      <c r="A46440">
        <v>99262</v>
      </c>
      <c r="B46440" s="2">
        <v>44339.751548814354</v>
      </c>
      <c r="C46440">
        <v>112914</v>
      </c>
      <c r="D46440">
        <v>55183</v>
      </c>
      <c r="E46440">
        <v>18</v>
      </c>
      <c r="F46440" t="s">
        <v>59</v>
      </c>
    </row>
    <row r="46441" spans="1:6" x14ac:dyDescent="0.3">
      <c r="A46441">
        <v>104631</v>
      </c>
      <c r="B46441" s="2">
        <v>44341.797113268607</v>
      </c>
      <c r="C46441">
        <v>112914</v>
      </c>
      <c r="D46441">
        <v>158978</v>
      </c>
      <c r="E46441">
        <v>19</v>
      </c>
      <c r="F46441" t="s">
        <v>59</v>
      </c>
    </row>
    <row r="46442" spans="1:6" x14ac:dyDescent="0.3">
      <c r="A46442">
        <v>148053</v>
      </c>
      <c r="B46442" s="2">
        <v>44354.145666666664</v>
      </c>
      <c r="C46442">
        <v>112914</v>
      </c>
      <c r="D46442">
        <v>151924</v>
      </c>
      <c r="E46442">
        <v>3</v>
      </c>
      <c r="F46442" t="s">
        <v>59</v>
      </c>
    </row>
    <row r="46443" spans="1:6" x14ac:dyDescent="0.3">
      <c r="A46443">
        <v>157036</v>
      </c>
      <c r="B46443" s="2">
        <v>44357.607792880255</v>
      </c>
      <c r="C46443">
        <v>112914</v>
      </c>
      <c r="D46443">
        <v>182191</v>
      </c>
      <c r="E46443">
        <v>14</v>
      </c>
      <c r="F46443" t="s">
        <v>59</v>
      </c>
    </row>
    <row r="46444" spans="1:6" x14ac:dyDescent="0.3">
      <c r="A46444">
        <v>184952</v>
      </c>
      <c r="B46444" s="2">
        <v>44365.572194174754</v>
      </c>
      <c r="C46444">
        <v>112914</v>
      </c>
      <c r="D46444">
        <v>154256</v>
      </c>
      <c r="E46444">
        <v>13</v>
      </c>
      <c r="F46444" t="s">
        <v>60</v>
      </c>
    </row>
    <row r="46445" spans="1:6" x14ac:dyDescent="0.3">
      <c r="A46445">
        <v>223083</v>
      </c>
      <c r="B46445" s="2">
        <v>44375.124000000003</v>
      </c>
      <c r="C46445">
        <v>112939</v>
      </c>
      <c r="D46445">
        <v>411922</v>
      </c>
      <c r="E46445">
        <v>2</v>
      </c>
      <c r="F46445" t="s">
        <v>59</v>
      </c>
    </row>
    <row r="46446" spans="1:6" x14ac:dyDescent="0.3">
      <c r="A46446">
        <v>308335</v>
      </c>
      <c r="B46446" s="2">
        <v>44400.961352750812</v>
      </c>
      <c r="C46446">
        <v>112939</v>
      </c>
      <c r="D46446">
        <v>230507</v>
      </c>
      <c r="E46446">
        <v>23</v>
      </c>
      <c r="F46446" t="s">
        <v>60</v>
      </c>
    </row>
    <row r="46447" spans="1:6" x14ac:dyDescent="0.3">
      <c r="A46447">
        <v>314135</v>
      </c>
      <c r="B46447" s="2">
        <v>44402.420899676377</v>
      </c>
      <c r="C46447">
        <v>112939</v>
      </c>
      <c r="D46447">
        <v>182191</v>
      </c>
      <c r="E46447">
        <v>10</v>
      </c>
      <c r="F46447" t="s">
        <v>59</v>
      </c>
    </row>
    <row r="46448" spans="1:6" x14ac:dyDescent="0.3">
      <c r="A46448">
        <v>31631</v>
      </c>
      <c r="B46448" s="2">
        <v>44314.680203883494</v>
      </c>
      <c r="C46448">
        <v>112945</v>
      </c>
      <c r="D46448">
        <v>286726</v>
      </c>
      <c r="E46448">
        <v>16</v>
      </c>
      <c r="F46448" t="s">
        <v>59</v>
      </c>
    </row>
    <row r="46449" spans="1:6" x14ac:dyDescent="0.3">
      <c r="A46449">
        <v>36084</v>
      </c>
      <c r="B46449" s="2">
        <v>44316.634896440133</v>
      </c>
      <c r="C46449">
        <v>112945</v>
      </c>
      <c r="D46449">
        <v>88863</v>
      </c>
      <c r="E46449">
        <v>15</v>
      </c>
      <c r="F46449" t="s">
        <v>60</v>
      </c>
    </row>
    <row r="46450" spans="1:6" x14ac:dyDescent="0.3">
      <c r="A46450">
        <v>57040</v>
      </c>
      <c r="B46450" s="2">
        <v>44324.964993527508</v>
      </c>
      <c r="C46450">
        <v>112945</v>
      </c>
      <c r="D46450">
        <v>351192</v>
      </c>
      <c r="E46450">
        <v>23</v>
      </c>
      <c r="F46450" t="s">
        <v>60</v>
      </c>
    </row>
    <row r="46451" spans="1:6" x14ac:dyDescent="0.3">
      <c r="A46451">
        <v>91724</v>
      </c>
      <c r="B46451" s="2">
        <v>44337.922922330101</v>
      </c>
      <c r="C46451">
        <v>112945</v>
      </c>
      <c r="D46451">
        <v>227775</v>
      </c>
      <c r="E46451">
        <v>22</v>
      </c>
      <c r="F46451" t="s">
        <v>60</v>
      </c>
    </row>
    <row r="46452" spans="1:6" x14ac:dyDescent="0.3">
      <c r="A46452">
        <v>13940</v>
      </c>
      <c r="B46452" s="2">
        <v>44303.935514389479</v>
      </c>
      <c r="C46452">
        <v>112969</v>
      </c>
      <c r="D46452">
        <v>431288</v>
      </c>
      <c r="E46452">
        <v>22</v>
      </c>
      <c r="F46452" t="s">
        <v>60</v>
      </c>
    </row>
    <row r="46453" spans="1:6" x14ac:dyDescent="0.3">
      <c r="A46453">
        <v>36671</v>
      </c>
      <c r="B46453" s="2">
        <v>44316.722275080909</v>
      </c>
      <c r="C46453">
        <v>112969</v>
      </c>
      <c r="D46453">
        <v>202865</v>
      </c>
      <c r="E46453">
        <v>17</v>
      </c>
      <c r="F46453" t="s">
        <v>60</v>
      </c>
    </row>
    <row r="46454" spans="1:6" x14ac:dyDescent="0.3">
      <c r="A46454">
        <v>48322</v>
      </c>
      <c r="B46454" s="2">
        <v>44321.508682847896</v>
      </c>
      <c r="C46454">
        <v>112969</v>
      </c>
      <c r="D46454">
        <v>245484</v>
      </c>
      <c r="E46454">
        <v>12</v>
      </c>
      <c r="F46454" t="s">
        <v>59</v>
      </c>
    </row>
    <row r="46455" spans="1:6" x14ac:dyDescent="0.3">
      <c r="A46455">
        <v>55155</v>
      </c>
      <c r="B46455" s="2">
        <v>44324.56370738853</v>
      </c>
      <c r="C46455">
        <v>112969</v>
      </c>
      <c r="D46455">
        <v>4199</v>
      </c>
      <c r="E46455">
        <v>13</v>
      </c>
      <c r="F46455" t="s">
        <v>60</v>
      </c>
    </row>
    <row r="46456" spans="1:6" x14ac:dyDescent="0.3">
      <c r="A46456">
        <v>59265</v>
      </c>
      <c r="B46456" s="2">
        <v>44325.774055016183</v>
      </c>
      <c r="C46456">
        <v>112969</v>
      </c>
      <c r="D46456">
        <v>230507</v>
      </c>
      <c r="E46456">
        <v>18</v>
      </c>
      <c r="F46456" t="s">
        <v>59</v>
      </c>
    </row>
    <row r="46457" spans="1:6" x14ac:dyDescent="0.3">
      <c r="A46457">
        <v>64097</v>
      </c>
      <c r="B46457" s="2">
        <v>44327.824216828478</v>
      </c>
      <c r="C46457">
        <v>112969</v>
      </c>
      <c r="D46457">
        <v>154256</v>
      </c>
      <c r="E46457">
        <v>19</v>
      </c>
      <c r="F46457" t="s">
        <v>59</v>
      </c>
    </row>
    <row r="46458" spans="1:6" x14ac:dyDescent="0.3">
      <c r="A46458">
        <v>71515</v>
      </c>
      <c r="B46458" s="2">
        <v>44330.832307443365</v>
      </c>
      <c r="C46458">
        <v>112969</v>
      </c>
      <c r="D46458">
        <v>347393</v>
      </c>
      <c r="E46458">
        <v>19</v>
      </c>
      <c r="F46458" t="s">
        <v>60</v>
      </c>
    </row>
    <row r="46459" spans="1:6" x14ac:dyDescent="0.3">
      <c r="A46459">
        <v>76612</v>
      </c>
      <c r="B46459" s="2">
        <v>44332.302041688286</v>
      </c>
      <c r="C46459">
        <v>112969</v>
      </c>
      <c r="D46459">
        <v>281236</v>
      </c>
      <c r="E46459">
        <v>7</v>
      </c>
      <c r="F46459" t="s">
        <v>59</v>
      </c>
    </row>
    <row r="46460" spans="1:6" x14ac:dyDescent="0.3">
      <c r="A46460">
        <v>79499</v>
      </c>
      <c r="B46460" s="2">
        <v>44333.049135922331</v>
      </c>
      <c r="C46460">
        <v>112969</v>
      </c>
      <c r="D46460">
        <v>155227</v>
      </c>
      <c r="E46460">
        <v>1</v>
      </c>
      <c r="F46460" t="s">
        <v>59</v>
      </c>
    </row>
    <row r="46461" spans="1:6" x14ac:dyDescent="0.3">
      <c r="A46461">
        <v>99450</v>
      </c>
      <c r="B46461" s="2">
        <v>44339.792565691088</v>
      </c>
      <c r="C46461">
        <v>112969</v>
      </c>
      <c r="D46461">
        <v>191601</v>
      </c>
      <c r="E46461">
        <v>19</v>
      </c>
      <c r="F46461" t="s">
        <v>59</v>
      </c>
    </row>
    <row r="46462" spans="1:6" x14ac:dyDescent="0.3">
      <c r="A46462">
        <v>140047</v>
      </c>
      <c r="B46462" s="2">
        <v>44352.06823938719</v>
      </c>
      <c r="C46462">
        <v>112969</v>
      </c>
      <c r="D46462">
        <v>89837</v>
      </c>
      <c r="E46462">
        <v>1</v>
      </c>
      <c r="F46462" t="s">
        <v>60</v>
      </c>
    </row>
    <row r="46463" spans="1:6" x14ac:dyDescent="0.3">
      <c r="A46463">
        <v>200981</v>
      </c>
      <c r="B46463" s="2">
        <v>44369.520009708744</v>
      </c>
      <c r="C46463">
        <v>112969</v>
      </c>
      <c r="D46463">
        <v>226824</v>
      </c>
      <c r="E46463">
        <v>12</v>
      </c>
      <c r="F46463" t="s">
        <v>59</v>
      </c>
    </row>
    <row r="46464" spans="1:6" x14ac:dyDescent="0.3">
      <c r="A46464">
        <v>214919</v>
      </c>
      <c r="B46464" s="2">
        <v>44373.521627831717</v>
      </c>
      <c r="C46464">
        <v>112997</v>
      </c>
      <c r="D46464">
        <v>31749</v>
      </c>
      <c r="E46464">
        <v>12</v>
      </c>
      <c r="F46464" t="s">
        <v>60</v>
      </c>
    </row>
    <row r="46465" spans="1:6" x14ac:dyDescent="0.3">
      <c r="A46465">
        <v>240698</v>
      </c>
      <c r="B46465" s="2">
        <v>44380.642750328072</v>
      </c>
      <c r="C46465">
        <v>112997</v>
      </c>
      <c r="D46465">
        <v>411922</v>
      </c>
      <c r="E46465">
        <v>15</v>
      </c>
      <c r="F46465" t="s">
        <v>60</v>
      </c>
    </row>
    <row r="46466" spans="1:6" x14ac:dyDescent="0.3">
      <c r="A46466">
        <v>281296</v>
      </c>
      <c r="B46466" s="2">
        <v>44392.973084142395</v>
      </c>
      <c r="C46466">
        <v>112997</v>
      </c>
      <c r="D46466">
        <v>217784</v>
      </c>
      <c r="E46466">
        <v>23</v>
      </c>
      <c r="F46466" t="s">
        <v>59</v>
      </c>
    </row>
    <row r="46467" spans="1:6" x14ac:dyDescent="0.3">
      <c r="A46467">
        <v>362525</v>
      </c>
      <c r="B46467" s="2">
        <v>44416.008682847896</v>
      </c>
      <c r="C46467">
        <v>112997</v>
      </c>
      <c r="D46467">
        <v>347008</v>
      </c>
      <c r="E46467">
        <v>0</v>
      </c>
      <c r="F46467" t="s">
        <v>59</v>
      </c>
    </row>
    <row r="46468" spans="1:6" x14ac:dyDescent="0.3">
      <c r="A46468">
        <v>376395</v>
      </c>
      <c r="B46468" s="2">
        <v>44420.804799352751</v>
      </c>
      <c r="C46468">
        <v>112997</v>
      </c>
      <c r="D46468">
        <v>122902</v>
      </c>
      <c r="E46468">
        <v>19</v>
      </c>
      <c r="F46468" t="s">
        <v>59</v>
      </c>
    </row>
    <row r="46469" spans="1:6" x14ac:dyDescent="0.3">
      <c r="A46469">
        <v>379085</v>
      </c>
      <c r="B46469" s="2">
        <v>44421.720656957928</v>
      </c>
      <c r="C46469">
        <v>112997</v>
      </c>
      <c r="D46469">
        <v>226229</v>
      </c>
      <c r="E46469">
        <v>17</v>
      </c>
      <c r="F46469" t="s">
        <v>60</v>
      </c>
    </row>
    <row r="46470" spans="1:6" x14ac:dyDescent="0.3">
      <c r="A46470">
        <v>398974</v>
      </c>
      <c r="B46470" s="2">
        <v>44427.989265372169</v>
      </c>
      <c r="C46470">
        <v>112997</v>
      </c>
      <c r="D46470">
        <v>362672</v>
      </c>
      <c r="E46470">
        <v>23</v>
      </c>
      <c r="F46470" t="s">
        <v>59</v>
      </c>
    </row>
    <row r="46471" spans="1:6" x14ac:dyDescent="0.3">
      <c r="A46471">
        <v>35901</v>
      </c>
      <c r="B46471" s="2">
        <v>44316.610624595472</v>
      </c>
      <c r="C46471">
        <v>113058</v>
      </c>
      <c r="D46471">
        <v>449373</v>
      </c>
      <c r="E46471">
        <v>14</v>
      </c>
      <c r="F46471" t="s">
        <v>60</v>
      </c>
    </row>
    <row r="46472" spans="1:6" x14ac:dyDescent="0.3">
      <c r="A46472">
        <v>58338</v>
      </c>
      <c r="B46472" s="2">
        <v>44325.596061488679</v>
      </c>
      <c r="C46472">
        <v>113058</v>
      </c>
      <c r="D46472">
        <v>112334</v>
      </c>
      <c r="E46472">
        <v>14</v>
      </c>
      <c r="F46472" t="s">
        <v>59</v>
      </c>
    </row>
    <row r="46473" spans="1:6" x14ac:dyDescent="0.3">
      <c r="A46473">
        <v>101782</v>
      </c>
      <c r="B46473" s="2">
        <v>44340.681822006474</v>
      </c>
      <c r="C46473">
        <v>113058</v>
      </c>
      <c r="D46473">
        <v>111153</v>
      </c>
      <c r="E46473">
        <v>16</v>
      </c>
      <c r="F46473" t="s">
        <v>59</v>
      </c>
    </row>
    <row r="46474" spans="1:6" x14ac:dyDescent="0.3">
      <c r="A46474">
        <v>306204</v>
      </c>
      <c r="B46474" s="2">
        <v>44400.628423948219</v>
      </c>
      <c r="C46474">
        <v>113059</v>
      </c>
      <c r="D46474">
        <v>396686</v>
      </c>
      <c r="E46474">
        <v>15</v>
      </c>
      <c r="F46474" t="s">
        <v>60</v>
      </c>
    </row>
    <row r="46475" spans="1:6" x14ac:dyDescent="0.3">
      <c r="A46475">
        <v>322927</v>
      </c>
      <c r="B46475" s="2">
        <v>44404.922333333336</v>
      </c>
      <c r="C46475">
        <v>113059</v>
      </c>
      <c r="D46475">
        <v>242135</v>
      </c>
      <c r="E46475">
        <v>22</v>
      </c>
      <c r="F46475" t="s">
        <v>59</v>
      </c>
    </row>
    <row r="46476" spans="1:6" x14ac:dyDescent="0.3">
      <c r="A46476">
        <v>335242</v>
      </c>
      <c r="B46476" s="2">
        <v>44408.649459546927</v>
      </c>
      <c r="C46476">
        <v>113059</v>
      </c>
      <c r="D46476">
        <v>470762</v>
      </c>
      <c r="E46476">
        <v>15</v>
      </c>
      <c r="F46476" t="s">
        <v>60</v>
      </c>
    </row>
    <row r="46477" spans="1:6" x14ac:dyDescent="0.3">
      <c r="A46477">
        <v>338377</v>
      </c>
      <c r="B46477" s="2">
        <v>44409.127903073211</v>
      </c>
      <c r="C46477">
        <v>113059</v>
      </c>
      <c r="D46477">
        <v>374837</v>
      </c>
      <c r="E46477">
        <v>3</v>
      </c>
      <c r="F46477" t="s">
        <v>59</v>
      </c>
    </row>
    <row r="46478" spans="1:6" x14ac:dyDescent="0.3">
      <c r="A46478">
        <v>363203</v>
      </c>
      <c r="B46478" s="2">
        <v>44416.307809686572</v>
      </c>
      <c r="C46478">
        <v>113059</v>
      </c>
      <c r="D46478">
        <v>133619</v>
      </c>
      <c r="E46478">
        <v>7</v>
      </c>
      <c r="F46478" t="s">
        <v>59</v>
      </c>
    </row>
    <row r="46479" spans="1:6" x14ac:dyDescent="0.3">
      <c r="A46479">
        <v>370424</v>
      </c>
      <c r="B46479" s="2">
        <v>44418.699621359228</v>
      </c>
      <c r="C46479">
        <v>113059</v>
      </c>
      <c r="D46479">
        <v>304267</v>
      </c>
      <c r="E46479">
        <v>16</v>
      </c>
      <c r="F46479" t="s">
        <v>59</v>
      </c>
    </row>
    <row r="46480" spans="1:6" x14ac:dyDescent="0.3">
      <c r="A46480">
        <v>405762</v>
      </c>
      <c r="B46480" s="2">
        <v>44429.754637540456</v>
      </c>
      <c r="C46480">
        <v>113059</v>
      </c>
      <c r="D46480">
        <v>78899</v>
      </c>
      <c r="E46480">
        <v>18</v>
      </c>
      <c r="F46480" t="s">
        <v>60</v>
      </c>
    </row>
    <row r="46481" spans="1:6" x14ac:dyDescent="0.3">
      <c r="A46481">
        <v>409350</v>
      </c>
      <c r="B46481" s="2">
        <v>44430.685058252428</v>
      </c>
      <c r="C46481">
        <v>113059</v>
      </c>
      <c r="D46481">
        <v>351192</v>
      </c>
      <c r="E46481">
        <v>16</v>
      </c>
      <c r="F46481" t="s">
        <v>59</v>
      </c>
    </row>
    <row r="46482" spans="1:6" x14ac:dyDescent="0.3">
      <c r="A46482">
        <v>410398</v>
      </c>
      <c r="B46482" s="2">
        <v>44430.794610431229</v>
      </c>
      <c r="C46482">
        <v>113059</v>
      </c>
      <c r="D46482">
        <v>230507</v>
      </c>
      <c r="E46482">
        <v>19</v>
      </c>
      <c r="F46482" t="s">
        <v>59</v>
      </c>
    </row>
    <row r="46483" spans="1:6" x14ac:dyDescent="0.3">
      <c r="A46483">
        <v>412250</v>
      </c>
      <c r="B46483" s="2">
        <v>44431.655932038841</v>
      </c>
      <c r="C46483">
        <v>113059</v>
      </c>
      <c r="D46483">
        <v>18748</v>
      </c>
      <c r="E46483">
        <v>15</v>
      </c>
      <c r="F46483" t="s">
        <v>59</v>
      </c>
    </row>
    <row r="46484" spans="1:6" x14ac:dyDescent="0.3">
      <c r="A46484">
        <v>415383</v>
      </c>
      <c r="B46484" s="2">
        <v>44432.87599676376</v>
      </c>
      <c r="C46484">
        <v>113059</v>
      </c>
      <c r="D46484">
        <v>454139</v>
      </c>
      <c r="E46484">
        <v>21</v>
      </c>
      <c r="F46484" t="s">
        <v>59</v>
      </c>
    </row>
    <row r="46485" spans="1:6" x14ac:dyDescent="0.3">
      <c r="A46485">
        <v>22786</v>
      </c>
      <c r="B46485" s="2">
        <v>44310.254371776486</v>
      </c>
      <c r="C46485">
        <v>113076</v>
      </c>
      <c r="D46485">
        <v>347008</v>
      </c>
      <c r="E46485">
        <v>6</v>
      </c>
      <c r="F46485" t="s">
        <v>60</v>
      </c>
    </row>
    <row r="46486" spans="1:6" x14ac:dyDescent="0.3">
      <c r="A46486">
        <v>34106</v>
      </c>
      <c r="B46486" s="2">
        <v>44315.74816504855</v>
      </c>
      <c r="C46486">
        <v>113076</v>
      </c>
      <c r="D46486">
        <v>121758</v>
      </c>
      <c r="E46486">
        <v>17</v>
      </c>
      <c r="F46486" t="s">
        <v>59</v>
      </c>
    </row>
    <row r="46487" spans="1:6" x14ac:dyDescent="0.3">
      <c r="A46487">
        <v>42888</v>
      </c>
      <c r="B46487" s="2">
        <v>44318.774055016183</v>
      </c>
      <c r="C46487">
        <v>113076</v>
      </c>
      <c r="D46487">
        <v>230507</v>
      </c>
      <c r="E46487">
        <v>18</v>
      </c>
      <c r="F46487" t="s">
        <v>59</v>
      </c>
    </row>
    <row r="46488" spans="1:6" x14ac:dyDescent="0.3">
      <c r="A46488">
        <v>50900</v>
      </c>
      <c r="B46488" s="2">
        <v>44322.824216828478</v>
      </c>
      <c r="C46488">
        <v>113076</v>
      </c>
      <c r="D46488">
        <v>439190</v>
      </c>
      <c r="E46488">
        <v>19</v>
      </c>
      <c r="F46488" t="s">
        <v>59</v>
      </c>
    </row>
    <row r="46489" spans="1:6" x14ac:dyDescent="0.3">
      <c r="A46489">
        <v>65136</v>
      </c>
      <c r="B46489" s="2">
        <v>44328.599297734632</v>
      </c>
      <c r="C46489">
        <v>113076</v>
      </c>
      <c r="D46489">
        <v>411922</v>
      </c>
      <c r="E46489">
        <v>14</v>
      </c>
      <c r="F46489" t="s">
        <v>59</v>
      </c>
    </row>
    <row r="46490" spans="1:6" x14ac:dyDescent="0.3">
      <c r="A46490">
        <v>85226</v>
      </c>
      <c r="B46490" s="2">
        <v>44335.75949190939</v>
      </c>
      <c r="C46490">
        <v>113076</v>
      </c>
      <c r="D46490">
        <v>110111</v>
      </c>
      <c r="E46490">
        <v>18</v>
      </c>
      <c r="F46490" t="s">
        <v>59</v>
      </c>
    </row>
    <row r="46491" spans="1:6" x14ac:dyDescent="0.3">
      <c r="A46491">
        <v>90295</v>
      </c>
      <c r="B46491" s="2">
        <v>44337.777291262137</v>
      </c>
      <c r="C46491">
        <v>113076</v>
      </c>
      <c r="D46491">
        <v>245484</v>
      </c>
      <c r="E46491">
        <v>18</v>
      </c>
      <c r="F46491" t="s">
        <v>60</v>
      </c>
    </row>
    <row r="46492" spans="1:6" x14ac:dyDescent="0.3">
      <c r="A46492">
        <v>95885</v>
      </c>
      <c r="B46492" s="2">
        <v>44338.858197411006</v>
      </c>
      <c r="C46492">
        <v>113076</v>
      </c>
      <c r="D46492">
        <v>287170</v>
      </c>
      <c r="E46492">
        <v>20</v>
      </c>
      <c r="F46492" t="s">
        <v>60</v>
      </c>
    </row>
    <row r="46493" spans="1:6" x14ac:dyDescent="0.3">
      <c r="A46493">
        <v>99634</v>
      </c>
      <c r="B46493" s="2">
        <v>44339.824216828478</v>
      </c>
      <c r="C46493">
        <v>113076</v>
      </c>
      <c r="D46493">
        <v>343712</v>
      </c>
      <c r="E46493">
        <v>19</v>
      </c>
      <c r="F46493" t="s">
        <v>59</v>
      </c>
    </row>
    <row r="46494" spans="1:6" x14ac:dyDescent="0.3">
      <c r="A46494">
        <v>6382</v>
      </c>
      <c r="B46494" s="2">
        <v>44296.010300970876</v>
      </c>
      <c r="C46494">
        <v>113092</v>
      </c>
      <c r="D46494">
        <v>439981</v>
      </c>
      <c r="E46494">
        <v>0</v>
      </c>
      <c r="F46494" t="s">
        <v>60</v>
      </c>
    </row>
    <row r="46495" spans="1:6" x14ac:dyDescent="0.3">
      <c r="A46495">
        <v>16568</v>
      </c>
      <c r="B46495" s="2">
        <v>44305.884087378647</v>
      </c>
      <c r="C46495">
        <v>113092</v>
      </c>
      <c r="D46495">
        <v>341333</v>
      </c>
      <c r="E46495">
        <v>21</v>
      </c>
      <c r="F46495" t="s">
        <v>59</v>
      </c>
    </row>
    <row r="46496" spans="1:6" x14ac:dyDescent="0.3">
      <c r="A46496">
        <v>107235</v>
      </c>
      <c r="B46496" s="2">
        <v>44342.748569579286</v>
      </c>
      <c r="C46496">
        <v>113145</v>
      </c>
      <c r="D46496">
        <v>379466</v>
      </c>
      <c r="E46496">
        <v>17</v>
      </c>
      <c r="F46496" t="s">
        <v>59</v>
      </c>
    </row>
    <row r="46497" spans="1:6" x14ac:dyDescent="0.3">
      <c r="A46497">
        <v>161191</v>
      </c>
      <c r="B46497" s="2">
        <v>44358.706498381878</v>
      </c>
      <c r="C46497">
        <v>113145</v>
      </c>
      <c r="D46497">
        <v>182984</v>
      </c>
      <c r="E46497">
        <v>16</v>
      </c>
      <c r="F46497" t="s">
        <v>60</v>
      </c>
    </row>
    <row r="46498" spans="1:6" x14ac:dyDescent="0.3">
      <c r="A46498">
        <v>189097</v>
      </c>
      <c r="B46498" s="2">
        <v>44366.36210211493</v>
      </c>
      <c r="C46498">
        <v>113145</v>
      </c>
      <c r="D46498">
        <v>250679</v>
      </c>
      <c r="E46498">
        <v>8</v>
      </c>
      <c r="F46498" t="s">
        <v>60</v>
      </c>
    </row>
    <row r="46499" spans="1:6" x14ac:dyDescent="0.3">
      <c r="A46499">
        <v>399964</v>
      </c>
      <c r="B46499" s="2">
        <v>44428.578262135925</v>
      </c>
      <c r="C46499">
        <v>113203</v>
      </c>
      <c r="D46499">
        <v>425786</v>
      </c>
      <c r="E46499">
        <v>13</v>
      </c>
      <c r="F46499" t="s">
        <v>60</v>
      </c>
    </row>
    <row r="46500" spans="1:6" x14ac:dyDescent="0.3">
      <c r="A46500">
        <v>52503</v>
      </c>
      <c r="B46500" s="2">
        <v>44323.695576051781</v>
      </c>
      <c r="C46500">
        <v>113254</v>
      </c>
      <c r="D46500">
        <v>250679</v>
      </c>
      <c r="E46500">
        <v>16</v>
      </c>
      <c r="F46500" t="s">
        <v>60</v>
      </c>
    </row>
    <row r="46501" spans="1:6" x14ac:dyDescent="0.3">
      <c r="A46501">
        <v>55321</v>
      </c>
      <c r="B46501" s="2">
        <v>44324.606579288025</v>
      </c>
      <c r="C46501">
        <v>113254</v>
      </c>
      <c r="D46501">
        <v>411922</v>
      </c>
      <c r="E46501">
        <v>14</v>
      </c>
      <c r="F46501" t="s">
        <v>60</v>
      </c>
    </row>
    <row r="46502" spans="1:6" x14ac:dyDescent="0.3">
      <c r="A46502">
        <v>78915</v>
      </c>
      <c r="B46502" s="2">
        <v>44332.841334269237</v>
      </c>
      <c r="C46502">
        <v>113254</v>
      </c>
      <c r="D46502">
        <v>252661</v>
      </c>
      <c r="E46502">
        <v>20</v>
      </c>
      <c r="F46502" t="s">
        <v>59</v>
      </c>
    </row>
    <row r="46503" spans="1:6" x14ac:dyDescent="0.3">
      <c r="A46503">
        <v>214479</v>
      </c>
      <c r="B46503" s="2">
        <v>44373.419812616354</v>
      </c>
      <c r="C46503">
        <v>113254</v>
      </c>
      <c r="D46503">
        <v>304128</v>
      </c>
      <c r="E46503">
        <v>10</v>
      </c>
      <c r="F46503" t="s">
        <v>60</v>
      </c>
    </row>
    <row r="46504" spans="1:6" x14ac:dyDescent="0.3">
      <c r="A46504">
        <v>244120</v>
      </c>
      <c r="B46504" s="2">
        <v>44381.464184466022</v>
      </c>
      <c r="C46504">
        <v>113254</v>
      </c>
      <c r="D46504">
        <v>233494</v>
      </c>
      <c r="E46504">
        <v>11</v>
      </c>
      <c r="F46504" t="s">
        <v>59</v>
      </c>
    </row>
    <row r="46505" spans="1:6" x14ac:dyDescent="0.3">
      <c r="A46505">
        <v>254792</v>
      </c>
      <c r="B46505" s="2">
        <v>44385.205999999998</v>
      </c>
      <c r="C46505">
        <v>113254</v>
      </c>
      <c r="D46505">
        <v>69722</v>
      </c>
      <c r="E46505">
        <v>4</v>
      </c>
      <c r="F46505" t="s">
        <v>59</v>
      </c>
    </row>
    <row r="46506" spans="1:6" x14ac:dyDescent="0.3">
      <c r="A46506">
        <v>291864</v>
      </c>
      <c r="B46506" s="2">
        <v>44395.742501618122</v>
      </c>
      <c r="C46506">
        <v>113254</v>
      </c>
      <c r="D46506">
        <v>317239</v>
      </c>
      <c r="E46506">
        <v>17</v>
      </c>
      <c r="F46506" t="s">
        <v>59</v>
      </c>
    </row>
    <row r="46507" spans="1:6" x14ac:dyDescent="0.3">
      <c r="A46507">
        <v>310950</v>
      </c>
      <c r="B46507" s="2">
        <v>44401.693957928801</v>
      </c>
      <c r="C46507">
        <v>113254</v>
      </c>
      <c r="D46507">
        <v>123584</v>
      </c>
      <c r="E46507">
        <v>16</v>
      </c>
      <c r="F46507" t="s">
        <v>60</v>
      </c>
    </row>
    <row r="46508" spans="1:6" x14ac:dyDescent="0.3">
      <c r="A46508">
        <v>317421</v>
      </c>
      <c r="B46508" s="2">
        <v>44402.998809778132</v>
      </c>
      <c r="C46508">
        <v>113254</v>
      </c>
      <c r="D46508">
        <v>165821</v>
      </c>
      <c r="E46508">
        <v>23</v>
      </c>
      <c r="F46508" t="s">
        <v>59</v>
      </c>
    </row>
    <row r="46509" spans="1:6" x14ac:dyDescent="0.3">
      <c r="A46509">
        <v>367414</v>
      </c>
      <c r="B46509" s="2">
        <v>44417.613051779932</v>
      </c>
      <c r="C46509">
        <v>113254</v>
      </c>
      <c r="D46509">
        <v>213394</v>
      </c>
      <c r="E46509">
        <v>14</v>
      </c>
      <c r="F46509" t="s">
        <v>59</v>
      </c>
    </row>
    <row r="46510" spans="1:6" x14ac:dyDescent="0.3">
      <c r="A46510">
        <v>375961</v>
      </c>
      <c r="B46510" s="2">
        <v>44420.727938511329</v>
      </c>
      <c r="C46510">
        <v>113254</v>
      </c>
      <c r="D46510">
        <v>151932</v>
      </c>
      <c r="E46510">
        <v>17</v>
      </c>
      <c r="F46510" t="s">
        <v>59</v>
      </c>
    </row>
    <row r="46511" spans="1:6" x14ac:dyDescent="0.3">
      <c r="A46511">
        <v>105066</v>
      </c>
      <c r="B46511" s="2">
        <v>44341.870737864076</v>
      </c>
      <c r="C46511">
        <v>113261</v>
      </c>
      <c r="D46511">
        <v>341333</v>
      </c>
      <c r="E46511">
        <v>20</v>
      </c>
      <c r="F46511" t="s">
        <v>59</v>
      </c>
    </row>
    <row r="46512" spans="1:6" x14ac:dyDescent="0.3">
      <c r="A46512">
        <v>128667</v>
      </c>
      <c r="B46512" s="2">
        <v>44348.456498381878</v>
      </c>
      <c r="C46512">
        <v>113261</v>
      </c>
      <c r="D46512">
        <v>172957</v>
      </c>
      <c r="E46512">
        <v>10</v>
      </c>
      <c r="F46512" t="s">
        <v>59</v>
      </c>
    </row>
    <row r="46513" spans="1:6" x14ac:dyDescent="0.3">
      <c r="A46513">
        <v>132984</v>
      </c>
      <c r="B46513" s="2">
        <v>44349.980770226539</v>
      </c>
      <c r="C46513">
        <v>113261</v>
      </c>
      <c r="D46513">
        <v>158978</v>
      </c>
      <c r="E46513">
        <v>23</v>
      </c>
      <c r="F46513" t="s">
        <v>59</v>
      </c>
    </row>
    <row r="46514" spans="1:6" x14ac:dyDescent="0.3">
      <c r="A46514">
        <v>140458</v>
      </c>
      <c r="B46514" s="2">
        <v>44352.254097109901</v>
      </c>
      <c r="C46514">
        <v>113261</v>
      </c>
      <c r="D46514">
        <v>347393</v>
      </c>
      <c r="E46514">
        <v>6</v>
      </c>
      <c r="F46514" t="s">
        <v>60</v>
      </c>
    </row>
    <row r="46515" spans="1:6" x14ac:dyDescent="0.3">
      <c r="A46515">
        <v>143164</v>
      </c>
      <c r="B46515" s="2">
        <v>44352.839993527508</v>
      </c>
      <c r="C46515">
        <v>113261</v>
      </c>
      <c r="D46515">
        <v>118549</v>
      </c>
      <c r="E46515">
        <v>20</v>
      </c>
      <c r="F46515" t="s">
        <v>60</v>
      </c>
    </row>
    <row r="46516" spans="1:6" x14ac:dyDescent="0.3">
      <c r="A46516">
        <v>151833</v>
      </c>
      <c r="B46516" s="2">
        <v>44355.702453074431</v>
      </c>
      <c r="C46516">
        <v>113261</v>
      </c>
      <c r="D46516">
        <v>411922</v>
      </c>
      <c r="E46516">
        <v>16</v>
      </c>
      <c r="F46516" t="s">
        <v>59</v>
      </c>
    </row>
    <row r="46517" spans="1:6" x14ac:dyDescent="0.3">
      <c r="A46517">
        <v>156226</v>
      </c>
      <c r="B46517" s="2">
        <v>44357.000187702266</v>
      </c>
      <c r="C46517">
        <v>113261</v>
      </c>
      <c r="D46517">
        <v>336965</v>
      </c>
      <c r="E46517">
        <v>0</v>
      </c>
      <c r="F46517" t="s">
        <v>59</v>
      </c>
    </row>
    <row r="46518" spans="1:6" x14ac:dyDescent="0.3">
      <c r="A46518">
        <v>216226</v>
      </c>
      <c r="B46518" s="2">
        <v>44373.692744336571</v>
      </c>
      <c r="C46518">
        <v>113261</v>
      </c>
      <c r="D46518">
        <v>458081</v>
      </c>
      <c r="E46518">
        <v>16</v>
      </c>
      <c r="F46518" t="s">
        <v>60</v>
      </c>
    </row>
    <row r="46519" spans="1:6" x14ac:dyDescent="0.3">
      <c r="A46519">
        <v>222138</v>
      </c>
      <c r="B46519" s="2">
        <v>44374.870737864076</v>
      </c>
      <c r="C46519">
        <v>113261</v>
      </c>
      <c r="D46519">
        <v>318314</v>
      </c>
      <c r="E46519">
        <v>20</v>
      </c>
      <c r="F46519" t="s">
        <v>59</v>
      </c>
    </row>
    <row r="46520" spans="1:6" x14ac:dyDescent="0.3">
      <c r="A46520">
        <v>277391</v>
      </c>
      <c r="B46520" s="2">
        <v>44391.736433656959</v>
      </c>
      <c r="C46520">
        <v>113261</v>
      </c>
      <c r="D46520">
        <v>378738</v>
      </c>
      <c r="E46520">
        <v>17</v>
      </c>
      <c r="F46520" t="s">
        <v>59</v>
      </c>
    </row>
    <row r="46521" spans="1:6" x14ac:dyDescent="0.3">
      <c r="A46521">
        <v>303780</v>
      </c>
      <c r="B46521" s="2">
        <v>44399.763941747573</v>
      </c>
      <c r="C46521">
        <v>113261</v>
      </c>
      <c r="D46521">
        <v>462580</v>
      </c>
      <c r="E46521">
        <v>18</v>
      </c>
      <c r="F46521" t="s">
        <v>59</v>
      </c>
    </row>
    <row r="46522" spans="1:6" x14ac:dyDescent="0.3">
      <c r="A46522">
        <v>65851</v>
      </c>
      <c r="B46522" s="2">
        <v>44328.735220064729</v>
      </c>
      <c r="C46522">
        <v>113278</v>
      </c>
      <c r="D46522">
        <v>287577</v>
      </c>
      <c r="E46522">
        <v>17</v>
      </c>
      <c r="F46522" t="s">
        <v>59</v>
      </c>
    </row>
    <row r="46523" spans="1:6" x14ac:dyDescent="0.3">
      <c r="A46523">
        <v>80159</v>
      </c>
      <c r="B46523" s="2">
        <v>44333.587970873792</v>
      </c>
      <c r="C46523">
        <v>113278</v>
      </c>
      <c r="D46523">
        <v>96200</v>
      </c>
      <c r="E46523">
        <v>14</v>
      </c>
      <c r="F46523" t="s">
        <v>59</v>
      </c>
    </row>
    <row r="46524" spans="1:6" x14ac:dyDescent="0.3">
      <c r="A46524">
        <v>89693</v>
      </c>
      <c r="B46524" s="2">
        <v>44337.709330097088</v>
      </c>
      <c r="C46524">
        <v>113278</v>
      </c>
      <c r="D46524">
        <v>30093</v>
      </c>
      <c r="E46524">
        <v>17</v>
      </c>
      <c r="F46524" t="s">
        <v>60</v>
      </c>
    </row>
    <row r="46525" spans="1:6" x14ac:dyDescent="0.3">
      <c r="A46525">
        <v>98932</v>
      </c>
      <c r="B46525" s="2">
        <v>44339.704475728155</v>
      </c>
      <c r="C46525">
        <v>113278</v>
      </c>
      <c r="D46525">
        <v>118549</v>
      </c>
      <c r="E46525">
        <v>16</v>
      </c>
      <c r="F46525" t="s">
        <v>59</v>
      </c>
    </row>
    <row r="46526" spans="1:6" x14ac:dyDescent="0.3">
      <c r="A46526">
        <v>106803</v>
      </c>
      <c r="B46526" s="2">
        <v>44342.685462783171</v>
      </c>
      <c r="C46526">
        <v>113298</v>
      </c>
      <c r="D46526">
        <v>228405</v>
      </c>
      <c r="E46526">
        <v>16</v>
      </c>
      <c r="F46526" t="s">
        <v>59</v>
      </c>
    </row>
    <row r="46527" spans="1:6" x14ac:dyDescent="0.3">
      <c r="A46527">
        <v>116973</v>
      </c>
      <c r="B46527" s="2">
        <v>44345.489486373488</v>
      </c>
      <c r="C46527">
        <v>113298</v>
      </c>
      <c r="D46527">
        <v>191048</v>
      </c>
      <c r="E46527">
        <v>11</v>
      </c>
      <c r="F46527" t="s">
        <v>60</v>
      </c>
    </row>
    <row r="46528" spans="1:6" x14ac:dyDescent="0.3">
      <c r="A46528">
        <v>195978</v>
      </c>
      <c r="B46528" s="2">
        <v>44367.780932038833</v>
      </c>
      <c r="C46528">
        <v>113298</v>
      </c>
      <c r="D46528">
        <v>325558</v>
      </c>
      <c r="E46528">
        <v>18</v>
      </c>
      <c r="F46528" t="s">
        <v>59</v>
      </c>
    </row>
    <row r="46529" spans="1:6" x14ac:dyDescent="0.3">
      <c r="A46529">
        <v>211698</v>
      </c>
      <c r="B46529" s="2">
        <v>44372.700025889964</v>
      </c>
      <c r="C46529">
        <v>113298</v>
      </c>
      <c r="D46529">
        <v>411922</v>
      </c>
      <c r="E46529">
        <v>16</v>
      </c>
      <c r="F46529" t="s">
        <v>60</v>
      </c>
    </row>
    <row r="46530" spans="1:6" x14ac:dyDescent="0.3">
      <c r="A46530">
        <v>274974</v>
      </c>
      <c r="B46530" s="2">
        <v>44390.801967637541</v>
      </c>
      <c r="C46530">
        <v>113298</v>
      </c>
      <c r="D46530">
        <v>403124</v>
      </c>
      <c r="E46530">
        <v>19</v>
      </c>
      <c r="F46530" t="s">
        <v>59</v>
      </c>
    </row>
    <row r="46531" spans="1:6" x14ac:dyDescent="0.3">
      <c r="A46531">
        <v>282777</v>
      </c>
      <c r="B46531" s="2">
        <v>44393.617501618122</v>
      </c>
      <c r="C46531">
        <v>113298</v>
      </c>
      <c r="D46531">
        <v>394819</v>
      </c>
      <c r="E46531">
        <v>14</v>
      </c>
      <c r="F46531" t="s">
        <v>60</v>
      </c>
    </row>
    <row r="46532" spans="1:6" x14ac:dyDescent="0.3">
      <c r="A46532">
        <v>323148</v>
      </c>
      <c r="B46532" s="2">
        <v>44404.996142394819</v>
      </c>
      <c r="C46532">
        <v>113298</v>
      </c>
      <c r="D46532">
        <v>321129</v>
      </c>
      <c r="E46532">
        <v>23</v>
      </c>
      <c r="F46532" t="s">
        <v>59</v>
      </c>
    </row>
    <row r="46533" spans="1:6" x14ac:dyDescent="0.3">
      <c r="A46533">
        <v>249344</v>
      </c>
      <c r="B46533" s="2">
        <v>44382.922922330101</v>
      </c>
      <c r="C46533">
        <v>113305</v>
      </c>
      <c r="D46533">
        <v>411922</v>
      </c>
      <c r="E46533">
        <v>22</v>
      </c>
      <c r="F46533" t="s">
        <v>59</v>
      </c>
    </row>
    <row r="46534" spans="1:6" x14ac:dyDescent="0.3">
      <c r="A46534">
        <v>276987</v>
      </c>
      <c r="B46534" s="2">
        <v>44391.670495145634</v>
      </c>
      <c r="C46534">
        <v>113305</v>
      </c>
      <c r="D46534">
        <v>168838</v>
      </c>
      <c r="E46534">
        <v>16</v>
      </c>
      <c r="F46534" t="s">
        <v>59</v>
      </c>
    </row>
    <row r="46535" spans="1:6" x14ac:dyDescent="0.3">
      <c r="A46535">
        <v>289513</v>
      </c>
      <c r="B46535" s="2">
        <v>44394.956902912621</v>
      </c>
      <c r="C46535">
        <v>113305</v>
      </c>
      <c r="D46535">
        <v>352674</v>
      </c>
      <c r="E46535">
        <v>22</v>
      </c>
      <c r="F46535" t="s">
        <v>60</v>
      </c>
    </row>
    <row r="46536" spans="1:6" x14ac:dyDescent="0.3">
      <c r="A46536">
        <v>310826</v>
      </c>
      <c r="B46536" s="2">
        <v>44401.667867061369</v>
      </c>
      <c r="C46536">
        <v>113305</v>
      </c>
      <c r="D46536">
        <v>191893</v>
      </c>
      <c r="E46536">
        <v>16</v>
      </c>
      <c r="F46536" t="s">
        <v>60</v>
      </c>
    </row>
    <row r="46537" spans="1:6" x14ac:dyDescent="0.3">
      <c r="A46537">
        <v>364215</v>
      </c>
      <c r="B46537" s="2">
        <v>44416.583513901183</v>
      </c>
      <c r="C46537">
        <v>113305</v>
      </c>
      <c r="D46537">
        <v>339039</v>
      </c>
      <c r="E46537">
        <v>14</v>
      </c>
      <c r="F46537" t="s">
        <v>59</v>
      </c>
    </row>
    <row r="46538" spans="1:6" x14ac:dyDescent="0.3">
      <c r="A46538">
        <v>376631</v>
      </c>
      <c r="B46538" s="2">
        <v>44420.846870550165</v>
      </c>
      <c r="C46538">
        <v>113305</v>
      </c>
      <c r="D46538">
        <v>87897</v>
      </c>
      <c r="E46538">
        <v>20</v>
      </c>
      <c r="F46538" t="s">
        <v>59</v>
      </c>
    </row>
    <row r="46539" spans="1:6" x14ac:dyDescent="0.3">
      <c r="A46539">
        <v>393096</v>
      </c>
      <c r="B46539" s="2">
        <v>44425.78052750809</v>
      </c>
      <c r="C46539">
        <v>113305</v>
      </c>
      <c r="D46539">
        <v>85026</v>
      </c>
      <c r="E46539">
        <v>18</v>
      </c>
      <c r="F46539" t="s">
        <v>59</v>
      </c>
    </row>
    <row r="46540" spans="1:6" x14ac:dyDescent="0.3">
      <c r="A46540">
        <v>420265</v>
      </c>
      <c r="B46540" s="2">
        <v>44434.806417475731</v>
      </c>
      <c r="C46540">
        <v>113305</v>
      </c>
      <c r="D46540">
        <v>239565</v>
      </c>
      <c r="E46540">
        <v>19</v>
      </c>
      <c r="F46540" t="s">
        <v>59</v>
      </c>
    </row>
    <row r="46541" spans="1:6" x14ac:dyDescent="0.3">
      <c r="A46541">
        <v>3524</v>
      </c>
      <c r="B46541" s="2">
        <v>44286.589588996765</v>
      </c>
      <c r="C46541">
        <v>113313</v>
      </c>
      <c r="D46541">
        <v>292258</v>
      </c>
      <c r="E46541">
        <v>14</v>
      </c>
      <c r="F46541" t="s">
        <v>59</v>
      </c>
    </row>
    <row r="46542" spans="1:6" x14ac:dyDescent="0.3">
      <c r="A46542">
        <v>3889</v>
      </c>
      <c r="B46542" s="2">
        <v>44287.799944983824</v>
      </c>
      <c r="C46542">
        <v>113313</v>
      </c>
      <c r="D46542">
        <v>112456</v>
      </c>
      <c r="E46542">
        <v>19</v>
      </c>
      <c r="F46542" t="s">
        <v>59</v>
      </c>
    </row>
    <row r="46543" spans="1:6" x14ac:dyDescent="0.3">
      <c r="A46543">
        <v>9090</v>
      </c>
      <c r="B46543" s="2">
        <v>44299.699621359228</v>
      </c>
      <c r="C46543">
        <v>113313</v>
      </c>
      <c r="D46543">
        <v>21760</v>
      </c>
      <c r="E46543">
        <v>16</v>
      </c>
      <c r="F46543" t="s">
        <v>59</v>
      </c>
    </row>
    <row r="46544" spans="1:6" x14ac:dyDescent="0.3">
      <c r="A46544">
        <v>12336</v>
      </c>
      <c r="B46544" s="2">
        <v>44303.159333333337</v>
      </c>
      <c r="C46544">
        <v>113313</v>
      </c>
      <c r="D46544">
        <v>432277</v>
      </c>
      <c r="E46544">
        <v>3</v>
      </c>
      <c r="F46544" t="s">
        <v>60</v>
      </c>
    </row>
    <row r="46545" spans="1:6" x14ac:dyDescent="0.3">
      <c r="A46545">
        <v>13548</v>
      </c>
      <c r="B46545" s="2">
        <v>44303.775673139164</v>
      </c>
      <c r="C46545">
        <v>113313</v>
      </c>
      <c r="D46545">
        <v>208533</v>
      </c>
      <c r="E46545">
        <v>18</v>
      </c>
      <c r="F46545" t="s">
        <v>60</v>
      </c>
    </row>
    <row r="46546" spans="1:6" x14ac:dyDescent="0.3">
      <c r="A46546">
        <v>70057</v>
      </c>
      <c r="B46546" s="2">
        <v>44330.630851132686</v>
      </c>
      <c r="C46546">
        <v>113314</v>
      </c>
      <c r="D46546">
        <v>404226</v>
      </c>
      <c r="E46546">
        <v>15</v>
      </c>
      <c r="F46546" t="s">
        <v>60</v>
      </c>
    </row>
    <row r="46547" spans="1:6" x14ac:dyDescent="0.3">
      <c r="A46547">
        <v>79429</v>
      </c>
      <c r="B46547" s="2">
        <v>44332.997863704339</v>
      </c>
      <c r="C46547">
        <v>113314</v>
      </c>
      <c r="D46547">
        <v>362672</v>
      </c>
      <c r="E46547">
        <v>23</v>
      </c>
      <c r="F46547" t="s">
        <v>59</v>
      </c>
    </row>
    <row r="46548" spans="1:6" x14ac:dyDescent="0.3">
      <c r="A46548">
        <v>88407</v>
      </c>
      <c r="B46548" s="2">
        <v>44337.250592233009</v>
      </c>
      <c r="C46548">
        <v>113314</v>
      </c>
      <c r="D46548">
        <v>326368</v>
      </c>
      <c r="E46548">
        <v>6</v>
      </c>
      <c r="F46548" t="s">
        <v>60</v>
      </c>
    </row>
    <row r="46549" spans="1:6" x14ac:dyDescent="0.3">
      <c r="A46549">
        <v>97496</v>
      </c>
      <c r="B46549" s="2">
        <v>44339.457711974115</v>
      </c>
      <c r="C46549">
        <v>113314</v>
      </c>
      <c r="D46549">
        <v>446536</v>
      </c>
      <c r="E46549">
        <v>10</v>
      </c>
      <c r="F46549" t="s">
        <v>59</v>
      </c>
    </row>
    <row r="46550" spans="1:6" x14ac:dyDescent="0.3">
      <c r="A46550">
        <v>169913</v>
      </c>
      <c r="B46550" s="2">
        <v>44360.499783171523</v>
      </c>
      <c r="C46550">
        <v>113314</v>
      </c>
      <c r="D46550">
        <v>153893</v>
      </c>
      <c r="E46550">
        <v>11</v>
      </c>
      <c r="F46550" t="s">
        <v>59</v>
      </c>
    </row>
    <row r="46551" spans="1:6" x14ac:dyDescent="0.3">
      <c r="A46551">
        <v>164557</v>
      </c>
      <c r="B46551" s="2">
        <v>44359.442744336564</v>
      </c>
      <c r="C46551">
        <v>113332</v>
      </c>
      <c r="D46551">
        <v>21407</v>
      </c>
      <c r="E46551">
        <v>10</v>
      </c>
      <c r="F46551" t="s">
        <v>60</v>
      </c>
    </row>
    <row r="46552" spans="1:6" x14ac:dyDescent="0.3">
      <c r="A46552">
        <v>185364</v>
      </c>
      <c r="B46552" s="2">
        <v>44365.640155339803</v>
      </c>
      <c r="C46552">
        <v>113332</v>
      </c>
      <c r="D46552">
        <v>5151</v>
      </c>
      <c r="E46552">
        <v>15</v>
      </c>
      <c r="F46552" t="s">
        <v>60</v>
      </c>
    </row>
    <row r="46553" spans="1:6" x14ac:dyDescent="0.3">
      <c r="A46553">
        <v>201116</v>
      </c>
      <c r="B46553" s="2">
        <v>44369.553666666667</v>
      </c>
      <c r="C46553">
        <v>113332</v>
      </c>
      <c r="D46553">
        <v>411922</v>
      </c>
      <c r="E46553">
        <v>13</v>
      </c>
      <c r="F46553" t="s">
        <v>59</v>
      </c>
    </row>
    <row r="46554" spans="1:6" x14ac:dyDescent="0.3">
      <c r="A46554">
        <v>216691</v>
      </c>
      <c r="B46554" s="2">
        <v>44373.732388349512</v>
      </c>
      <c r="C46554">
        <v>113332</v>
      </c>
      <c r="D46554">
        <v>158978</v>
      </c>
      <c r="E46554">
        <v>17</v>
      </c>
      <c r="F46554" t="s">
        <v>60</v>
      </c>
    </row>
    <row r="46555" spans="1:6" x14ac:dyDescent="0.3">
      <c r="A46555">
        <v>246133</v>
      </c>
      <c r="B46555" s="2">
        <v>44381.79949339274</v>
      </c>
      <c r="C46555">
        <v>113332</v>
      </c>
      <c r="D46555">
        <v>230507</v>
      </c>
      <c r="E46555">
        <v>19</v>
      </c>
      <c r="F46555" t="s">
        <v>59</v>
      </c>
    </row>
    <row r="46556" spans="1:6" x14ac:dyDescent="0.3">
      <c r="A46556">
        <v>299812</v>
      </c>
      <c r="B46556" s="2">
        <v>44398.623974110029</v>
      </c>
      <c r="C46556">
        <v>113332</v>
      </c>
      <c r="D46556">
        <v>267852</v>
      </c>
      <c r="E46556">
        <v>14</v>
      </c>
      <c r="F46556" t="s">
        <v>59</v>
      </c>
    </row>
    <row r="46557" spans="1:6" x14ac:dyDescent="0.3">
      <c r="A46557">
        <v>328299</v>
      </c>
      <c r="B46557" s="2">
        <v>44406.782550161806</v>
      </c>
      <c r="C46557">
        <v>113332</v>
      </c>
      <c r="D46557">
        <v>470762</v>
      </c>
      <c r="E46557">
        <v>18</v>
      </c>
      <c r="F46557" t="s">
        <v>59</v>
      </c>
    </row>
    <row r="46558" spans="1:6" x14ac:dyDescent="0.3">
      <c r="A46558">
        <v>348403</v>
      </c>
      <c r="B46558" s="2">
        <v>44412.554394822007</v>
      </c>
      <c r="C46558">
        <v>113332</v>
      </c>
      <c r="D46558">
        <v>230507</v>
      </c>
      <c r="E46558">
        <v>13</v>
      </c>
      <c r="F46558" t="s">
        <v>59</v>
      </c>
    </row>
    <row r="46559" spans="1:6" x14ac:dyDescent="0.3">
      <c r="A46559">
        <v>349830</v>
      </c>
      <c r="B46559" s="2">
        <v>44412.779313915853</v>
      </c>
      <c r="C46559">
        <v>113332</v>
      </c>
      <c r="D46559">
        <v>112334</v>
      </c>
      <c r="E46559">
        <v>18</v>
      </c>
      <c r="F46559" t="s">
        <v>59</v>
      </c>
    </row>
    <row r="46560" spans="1:6" x14ac:dyDescent="0.3">
      <c r="A46560">
        <v>352040</v>
      </c>
      <c r="B46560" s="2">
        <v>44413.717825242718</v>
      </c>
      <c r="C46560">
        <v>113332</v>
      </c>
      <c r="D46560">
        <v>250679</v>
      </c>
      <c r="E46560">
        <v>17</v>
      </c>
      <c r="F46560" t="s">
        <v>59</v>
      </c>
    </row>
    <row r="46561" spans="1:6" x14ac:dyDescent="0.3">
      <c r="A46561">
        <v>394926</v>
      </c>
      <c r="B46561" s="2">
        <v>44426.611029126208</v>
      </c>
      <c r="C46561">
        <v>113332</v>
      </c>
      <c r="D46561">
        <v>122902</v>
      </c>
      <c r="E46561">
        <v>14</v>
      </c>
      <c r="F46561" t="s">
        <v>59</v>
      </c>
    </row>
    <row r="46562" spans="1:6" x14ac:dyDescent="0.3">
      <c r="A46562">
        <v>408871</v>
      </c>
      <c r="B46562" s="2">
        <v>44430.599658192696</v>
      </c>
      <c r="C46562">
        <v>113332</v>
      </c>
      <c r="D46562">
        <v>241927</v>
      </c>
      <c r="E46562">
        <v>14</v>
      </c>
      <c r="F46562" t="s">
        <v>59</v>
      </c>
    </row>
    <row r="46563" spans="1:6" x14ac:dyDescent="0.3">
      <c r="A46563">
        <v>410972</v>
      </c>
      <c r="B46563" s="2">
        <v>44430.909451582382</v>
      </c>
      <c r="C46563">
        <v>113332</v>
      </c>
      <c r="D46563">
        <v>227775</v>
      </c>
      <c r="E46563">
        <v>21</v>
      </c>
      <c r="F46563" t="s">
        <v>59</v>
      </c>
    </row>
    <row r="46564" spans="1:6" x14ac:dyDescent="0.3">
      <c r="A46564">
        <v>418192</v>
      </c>
      <c r="B46564" s="2">
        <v>44433.881255663429</v>
      </c>
      <c r="C46564">
        <v>113332</v>
      </c>
      <c r="D46564">
        <v>191893</v>
      </c>
      <c r="E46564">
        <v>21</v>
      </c>
      <c r="F46564" t="s">
        <v>59</v>
      </c>
    </row>
    <row r="46565" spans="1:6" x14ac:dyDescent="0.3">
      <c r="A46565">
        <v>134773</v>
      </c>
      <c r="B46565" s="2">
        <v>44350.746546925569</v>
      </c>
      <c r="C46565">
        <v>113349</v>
      </c>
      <c r="D46565">
        <v>25268</v>
      </c>
      <c r="E46565">
        <v>17</v>
      </c>
      <c r="F46565" t="s">
        <v>59</v>
      </c>
    </row>
    <row r="46566" spans="1:6" x14ac:dyDescent="0.3">
      <c r="A46566">
        <v>158837</v>
      </c>
      <c r="B46566" s="2">
        <v>44357.90997734628</v>
      </c>
      <c r="C46566">
        <v>113349</v>
      </c>
      <c r="D46566">
        <v>150981</v>
      </c>
      <c r="E46566">
        <v>21</v>
      </c>
      <c r="F46566" t="s">
        <v>59</v>
      </c>
    </row>
    <row r="46567" spans="1:6" x14ac:dyDescent="0.3">
      <c r="A46567">
        <v>239613</v>
      </c>
      <c r="B46567" s="2">
        <v>44380.453169347209</v>
      </c>
      <c r="C46567">
        <v>113349</v>
      </c>
      <c r="D46567">
        <v>258219</v>
      </c>
      <c r="E46567">
        <v>10</v>
      </c>
      <c r="F46567" t="s">
        <v>60</v>
      </c>
    </row>
    <row r="46568" spans="1:6" x14ac:dyDescent="0.3">
      <c r="A46568">
        <v>258411</v>
      </c>
      <c r="B46568" s="2">
        <v>44386.660786407767</v>
      </c>
      <c r="C46568">
        <v>113349</v>
      </c>
      <c r="D46568">
        <v>351192</v>
      </c>
      <c r="E46568">
        <v>15</v>
      </c>
      <c r="F46568" t="s">
        <v>60</v>
      </c>
    </row>
    <row r="46569" spans="1:6" x14ac:dyDescent="0.3">
      <c r="A46569">
        <v>282390</v>
      </c>
      <c r="B46569" s="2">
        <v>44393.562080906151</v>
      </c>
      <c r="C46569">
        <v>113349</v>
      </c>
      <c r="D46569">
        <v>209122</v>
      </c>
      <c r="E46569">
        <v>13</v>
      </c>
      <c r="F46569" t="s">
        <v>60</v>
      </c>
    </row>
    <row r="46570" spans="1:6" x14ac:dyDescent="0.3">
      <c r="A46570">
        <v>322006</v>
      </c>
      <c r="B46570" s="2">
        <v>44404.77081877023</v>
      </c>
      <c r="C46570">
        <v>113349</v>
      </c>
      <c r="D46570">
        <v>158978</v>
      </c>
      <c r="E46570">
        <v>18</v>
      </c>
      <c r="F46570" t="s">
        <v>59</v>
      </c>
    </row>
    <row r="46571" spans="1:6" x14ac:dyDescent="0.3">
      <c r="A46571">
        <v>325744</v>
      </c>
      <c r="B46571" s="2">
        <v>44405.854961165052</v>
      </c>
      <c r="C46571">
        <v>113349</v>
      </c>
      <c r="D46571">
        <v>153893</v>
      </c>
      <c r="E46571">
        <v>20</v>
      </c>
      <c r="F46571" t="s">
        <v>59</v>
      </c>
    </row>
    <row r="46572" spans="1:6" x14ac:dyDescent="0.3">
      <c r="A46572">
        <v>355805</v>
      </c>
      <c r="B46572" s="2">
        <v>44414.764333333333</v>
      </c>
      <c r="C46572">
        <v>113349</v>
      </c>
      <c r="D46572">
        <v>168838</v>
      </c>
      <c r="E46572">
        <v>18</v>
      </c>
      <c r="F46572" t="s">
        <v>60</v>
      </c>
    </row>
    <row r="46573" spans="1:6" x14ac:dyDescent="0.3">
      <c r="A46573">
        <v>361154</v>
      </c>
      <c r="B46573" s="2">
        <v>44415.787000000004</v>
      </c>
      <c r="C46573">
        <v>113349</v>
      </c>
      <c r="D46573">
        <v>411922</v>
      </c>
      <c r="E46573">
        <v>18</v>
      </c>
      <c r="F46573" t="s">
        <v>60</v>
      </c>
    </row>
    <row r="46574" spans="1:6" x14ac:dyDescent="0.3">
      <c r="A46574">
        <v>380994</v>
      </c>
      <c r="B46574" s="2">
        <v>44422.041045307444</v>
      </c>
      <c r="C46574">
        <v>113349</v>
      </c>
      <c r="D46574">
        <v>438548</v>
      </c>
      <c r="E46574">
        <v>0</v>
      </c>
      <c r="F46574" t="s">
        <v>60</v>
      </c>
    </row>
    <row r="46575" spans="1:6" x14ac:dyDescent="0.3">
      <c r="A46575">
        <v>11947</v>
      </c>
      <c r="B46575" s="2">
        <v>44302.863051779939</v>
      </c>
      <c r="C46575">
        <v>113393</v>
      </c>
      <c r="D46575">
        <v>7145</v>
      </c>
      <c r="E46575">
        <v>20</v>
      </c>
      <c r="F46575" t="s">
        <v>60</v>
      </c>
    </row>
    <row r="46576" spans="1:6" x14ac:dyDescent="0.3">
      <c r="A46576">
        <v>13205</v>
      </c>
      <c r="B46576" s="2">
        <v>44303.668877022654</v>
      </c>
      <c r="C46576">
        <v>113393</v>
      </c>
      <c r="D46576">
        <v>7084</v>
      </c>
      <c r="E46576">
        <v>16</v>
      </c>
      <c r="F46576" t="s">
        <v>60</v>
      </c>
    </row>
    <row r="46577" spans="1:6" x14ac:dyDescent="0.3">
      <c r="A46577">
        <v>14812</v>
      </c>
      <c r="B46577" s="2">
        <v>44304.704475728155</v>
      </c>
      <c r="C46577">
        <v>113393</v>
      </c>
      <c r="D46577">
        <v>309079</v>
      </c>
      <c r="E46577">
        <v>16</v>
      </c>
      <c r="F46577" t="s">
        <v>59</v>
      </c>
    </row>
    <row r="46578" spans="1:6" x14ac:dyDescent="0.3">
      <c r="A46578">
        <v>16915</v>
      </c>
      <c r="B46578" s="2">
        <v>44306.461757281555</v>
      </c>
      <c r="C46578">
        <v>113393</v>
      </c>
      <c r="D46578">
        <v>5151</v>
      </c>
      <c r="E46578">
        <v>11</v>
      </c>
      <c r="F46578" t="s">
        <v>59</v>
      </c>
    </row>
    <row r="46579" spans="1:6" x14ac:dyDescent="0.3">
      <c r="A46579">
        <v>21694</v>
      </c>
      <c r="B46579" s="2">
        <v>44309.817744336571</v>
      </c>
      <c r="C46579">
        <v>113444</v>
      </c>
      <c r="D46579">
        <v>470762</v>
      </c>
      <c r="E46579">
        <v>19</v>
      </c>
      <c r="F46579" t="s">
        <v>60</v>
      </c>
    </row>
    <row r="46580" spans="1:6" x14ac:dyDescent="0.3">
      <c r="A46580">
        <v>41709</v>
      </c>
      <c r="B46580" s="2">
        <v>44318.516251106295</v>
      </c>
      <c r="C46580">
        <v>113444</v>
      </c>
      <c r="D46580">
        <v>305248</v>
      </c>
      <c r="E46580">
        <v>12</v>
      </c>
      <c r="F46580" t="s">
        <v>59</v>
      </c>
    </row>
    <row r="46581" spans="1:6" x14ac:dyDescent="0.3">
      <c r="A46581">
        <v>43597</v>
      </c>
      <c r="B46581" s="2">
        <v>44318.933103427225</v>
      </c>
      <c r="C46581">
        <v>113444</v>
      </c>
      <c r="D46581">
        <v>474478</v>
      </c>
      <c r="E46581">
        <v>22</v>
      </c>
      <c r="F46581" t="s">
        <v>59</v>
      </c>
    </row>
    <row r="46582" spans="1:6" x14ac:dyDescent="0.3">
      <c r="A46582">
        <v>44539</v>
      </c>
      <c r="B46582" s="2">
        <v>44319.6300420712</v>
      </c>
      <c r="C46582">
        <v>113444</v>
      </c>
      <c r="D46582">
        <v>231132</v>
      </c>
      <c r="E46582">
        <v>15</v>
      </c>
      <c r="F46582" t="s">
        <v>59</v>
      </c>
    </row>
    <row r="46583" spans="1:6" x14ac:dyDescent="0.3">
      <c r="A46583">
        <v>86121</v>
      </c>
      <c r="B46583" s="2">
        <v>44336.105333333333</v>
      </c>
      <c r="C46583">
        <v>113444</v>
      </c>
      <c r="D46583">
        <v>359800</v>
      </c>
      <c r="E46583">
        <v>2</v>
      </c>
      <c r="F46583" t="s">
        <v>59</v>
      </c>
    </row>
    <row r="46584" spans="1:6" x14ac:dyDescent="0.3">
      <c r="A46584">
        <v>99307</v>
      </c>
      <c r="B46584" s="2">
        <v>44339.761110032363</v>
      </c>
      <c r="C46584">
        <v>113444</v>
      </c>
      <c r="D46584">
        <v>472712</v>
      </c>
      <c r="E46584">
        <v>18</v>
      </c>
      <c r="F46584" t="s">
        <v>59</v>
      </c>
    </row>
    <row r="46585" spans="1:6" x14ac:dyDescent="0.3">
      <c r="A46585">
        <v>101501</v>
      </c>
      <c r="B46585" s="2">
        <v>44340.646223300973</v>
      </c>
      <c r="C46585">
        <v>113444</v>
      </c>
      <c r="D46585">
        <v>242428</v>
      </c>
      <c r="E46585">
        <v>15</v>
      </c>
      <c r="F46585" t="s">
        <v>59</v>
      </c>
    </row>
    <row r="46586" spans="1:6" x14ac:dyDescent="0.3">
      <c r="A46586">
        <v>221768</v>
      </c>
      <c r="B46586" s="2">
        <v>44374.819362459551</v>
      </c>
      <c r="C46586">
        <v>113444</v>
      </c>
      <c r="D46586">
        <v>16029</v>
      </c>
      <c r="E46586">
        <v>19</v>
      </c>
      <c r="F46586" t="s">
        <v>59</v>
      </c>
    </row>
    <row r="46587" spans="1:6" x14ac:dyDescent="0.3">
      <c r="A46587">
        <v>231881</v>
      </c>
      <c r="B46587" s="2">
        <v>44377.901886731393</v>
      </c>
      <c r="C46587">
        <v>113444</v>
      </c>
      <c r="D46587">
        <v>133619</v>
      </c>
      <c r="E46587">
        <v>21</v>
      </c>
      <c r="F46587" t="s">
        <v>59</v>
      </c>
    </row>
    <row r="46588" spans="1:6" x14ac:dyDescent="0.3">
      <c r="A46588">
        <v>312352</v>
      </c>
      <c r="B46588" s="2">
        <v>44401.864669902912</v>
      </c>
      <c r="C46588">
        <v>113444</v>
      </c>
      <c r="D46588">
        <v>75550</v>
      </c>
      <c r="E46588">
        <v>20</v>
      </c>
      <c r="F46588" t="s">
        <v>60</v>
      </c>
    </row>
    <row r="46589" spans="1:6" x14ac:dyDescent="0.3">
      <c r="A46589">
        <v>320671</v>
      </c>
      <c r="B46589" s="2">
        <v>44404.511919093857</v>
      </c>
      <c r="C46589">
        <v>113444</v>
      </c>
      <c r="D46589">
        <v>81226</v>
      </c>
      <c r="E46589">
        <v>12</v>
      </c>
      <c r="F46589" t="s">
        <v>59</v>
      </c>
    </row>
    <row r="46590" spans="1:6" x14ac:dyDescent="0.3">
      <c r="A46590">
        <v>356897</v>
      </c>
      <c r="B46590" s="2">
        <v>44414.931012944988</v>
      </c>
      <c r="C46590">
        <v>113444</v>
      </c>
      <c r="D46590">
        <v>351192</v>
      </c>
      <c r="E46590">
        <v>22</v>
      </c>
      <c r="F46590" t="s">
        <v>60</v>
      </c>
    </row>
    <row r="46591" spans="1:6" x14ac:dyDescent="0.3">
      <c r="A46591">
        <v>358652</v>
      </c>
      <c r="B46591" s="2">
        <v>44415.394177068389</v>
      </c>
      <c r="C46591">
        <v>113444</v>
      </c>
      <c r="D46591">
        <v>183041</v>
      </c>
      <c r="E46591">
        <v>9</v>
      </c>
      <c r="F46591" t="s">
        <v>60</v>
      </c>
    </row>
    <row r="46592" spans="1:6" x14ac:dyDescent="0.3">
      <c r="A46592">
        <v>401475</v>
      </c>
      <c r="B46592" s="2">
        <v>44428.731983818776</v>
      </c>
      <c r="C46592">
        <v>113444</v>
      </c>
      <c r="D46592">
        <v>21760</v>
      </c>
      <c r="E46592">
        <v>17</v>
      </c>
      <c r="F46592" t="s">
        <v>60</v>
      </c>
    </row>
    <row r="46593" spans="1:6" x14ac:dyDescent="0.3">
      <c r="A46593">
        <v>33254</v>
      </c>
      <c r="B46593" s="2">
        <v>44315.545899676377</v>
      </c>
      <c r="C46593">
        <v>113449</v>
      </c>
      <c r="D46593">
        <v>347393</v>
      </c>
      <c r="E46593">
        <v>13</v>
      </c>
      <c r="F46593" t="s">
        <v>59</v>
      </c>
    </row>
    <row r="46594" spans="1:6" x14ac:dyDescent="0.3">
      <c r="A46594">
        <v>40656</v>
      </c>
      <c r="B46594" s="2">
        <v>44317.936765648366</v>
      </c>
      <c r="C46594">
        <v>113449</v>
      </c>
      <c r="D46594">
        <v>255721</v>
      </c>
      <c r="E46594">
        <v>22</v>
      </c>
      <c r="F46594" t="s">
        <v>60</v>
      </c>
    </row>
    <row r="46595" spans="1:6" x14ac:dyDescent="0.3">
      <c r="A46595">
        <v>56679</v>
      </c>
      <c r="B46595" s="2">
        <v>44324.872760517799</v>
      </c>
      <c r="C46595">
        <v>113449</v>
      </c>
      <c r="D46595">
        <v>81226</v>
      </c>
      <c r="E46595">
        <v>20</v>
      </c>
      <c r="F46595" t="s">
        <v>60</v>
      </c>
    </row>
    <row r="46596" spans="1:6" x14ac:dyDescent="0.3">
      <c r="A46596">
        <v>63984</v>
      </c>
      <c r="B46596" s="2">
        <v>44327.804799352751</v>
      </c>
      <c r="C46596">
        <v>113449</v>
      </c>
      <c r="D46596">
        <v>185435</v>
      </c>
      <c r="E46596">
        <v>19</v>
      </c>
      <c r="F46596" t="s">
        <v>59</v>
      </c>
    </row>
    <row r="46597" spans="1:6" x14ac:dyDescent="0.3">
      <c r="A46597">
        <v>97459</v>
      </c>
      <c r="B46597" s="2">
        <v>44339.444502090519</v>
      </c>
      <c r="C46597">
        <v>113449</v>
      </c>
      <c r="D46597">
        <v>111368</v>
      </c>
      <c r="E46597">
        <v>10</v>
      </c>
      <c r="F46597" t="s">
        <v>59</v>
      </c>
    </row>
    <row r="46598" spans="1:6" x14ac:dyDescent="0.3">
      <c r="A46598">
        <v>219544</v>
      </c>
      <c r="B46598" s="2">
        <v>44374.458925566338</v>
      </c>
      <c r="C46598">
        <v>113452</v>
      </c>
      <c r="D46598">
        <v>403620</v>
      </c>
      <c r="E46598">
        <v>11</v>
      </c>
      <c r="F46598" t="s">
        <v>59</v>
      </c>
    </row>
    <row r="46599" spans="1:6" x14ac:dyDescent="0.3">
      <c r="A46599">
        <v>227566</v>
      </c>
      <c r="B46599" s="2">
        <v>44376.698407766991</v>
      </c>
      <c r="C46599">
        <v>113452</v>
      </c>
      <c r="D46599">
        <v>250679</v>
      </c>
      <c r="E46599">
        <v>16</v>
      </c>
      <c r="F46599" t="s">
        <v>59</v>
      </c>
    </row>
    <row r="46600" spans="1:6" x14ac:dyDescent="0.3">
      <c r="A46600">
        <v>236228</v>
      </c>
      <c r="B46600" s="2">
        <v>44379.687080906144</v>
      </c>
      <c r="C46600">
        <v>113452</v>
      </c>
      <c r="D46600">
        <v>411922</v>
      </c>
      <c r="E46600">
        <v>16</v>
      </c>
      <c r="F46600" t="s">
        <v>60</v>
      </c>
    </row>
    <row r="46601" spans="1:6" x14ac:dyDescent="0.3">
      <c r="A46601">
        <v>259907</v>
      </c>
      <c r="B46601" s="2">
        <v>44386.834330097088</v>
      </c>
      <c r="C46601">
        <v>113452</v>
      </c>
      <c r="D46601">
        <v>81753</v>
      </c>
      <c r="E46601">
        <v>20</v>
      </c>
      <c r="F46601" t="s">
        <v>60</v>
      </c>
    </row>
    <row r="46602" spans="1:6" x14ac:dyDescent="0.3">
      <c r="A46602">
        <v>268098</v>
      </c>
      <c r="B46602" s="2">
        <v>44388.706498381878</v>
      </c>
      <c r="C46602">
        <v>113452</v>
      </c>
      <c r="D46602">
        <v>394819</v>
      </c>
      <c r="E46602">
        <v>16</v>
      </c>
      <c r="F46602" t="s">
        <v>59</v>
      </c>
    </row>
    <row r="46603" spans="1:6" x14ac:dyDescent="0.3">
      <c r="A46603">
        <v>297958</v>
      </c>
      <c r="B46603" s="2">
        <v>44397.772666666664</v>
      </c>
      <c r="C46603">
        <v>113452</v>
      </c>
      <c r="D46603">
        <v>470762</v>
      </c>
      <c r="E46603">
        <v>18</v>
      </c>
      <c r="F46603" t="s">
        <v>59</v>
      </c>
    </row>
    <row r="46604" spans="1:6" x14ac:dyDescent="0.3">
      <c r="A46604">
        <v>315134</v>
      </c>
      <c r="B46604" s="2">
        <v>44402.682226537218</v>
      </c>
      <c r="C46604">
        <v>113452</v>
      </c>
      <c r="D46604">
        <v>34436</v>
      </c>
      <c r="E46604">
        <v>16</v>
      </c>
      <c r="F46604" t="s">
        <v>59</v>
      </c>
    </row>
    <row r="46605" spans="1:6" x14ac:dyDescent="0.3">
      <c r="A46605">
        <v>337505</v>
      </c>
      <c r="B46605" s="2">
        <v>44408.921597949156</v>
      </c>
      <c r="C46605">
        <v>113452</v>
      </c>
      <c r="D46605">
        <v>458519</v>
      </c>
      <c r="E46605">
        <v>22</v>
      </c>
      <c r="F46605" t="s">
        <v>60</v>
      </c>
    </row>
    <row r="46606" spans="1:6" x14ac:dyDescent="0.3">
      <c r="A46606">
        <v>27851</v>
      </c>
      <c r="B46606" s="2">
        <v>44312.089993527508</v>
      </c>
      <c r="C46606">
        <v>113493</v>
      </c>
      <c r="D46606">
        <v>158978</v>
      </c>
      <c r="E46606">
        <v>2</v>
      </c>
      <c r="F46606" t="s">
        <v>59</v>
      </c>
    </row>
    <row r="46607" spans="1:6" x14ac:dyDescent="0.3">
      <c r="A46607">
        <v>43781</v>
      </c>
      <c r="B46607" s="2">
        <v>44319.002614886733</v>
      </c>
      <c r="C46607">
        <v>113493</v>
      </c>
      <c r="D46607">
        <v>439981</v>
      </c>
      <c r="E46607">
        <v>0</v>
      </c>
      <c r="F46607" t="s">
        <v>59</v>
      </c>
    </row>
    <row r="46608" spans="1:6" x14ac:dyDescent="0.3">
      <c r="A46608">
        <v>97135</v>
      </c>
      <c r="B46608" s="2">
        <v>44339.263283181252</v>
      </c>
      <c r="C46608">
        <v>113493</v>
      </c>
      <c r="D46608">
        <v>472712</v>
      </c>
      <c r="E46608">
        <v>6</v>
      </c>
      <c r="F46608" t="s">
        <v>59</v>
      </c>
    </row>
    <row r="46609" spans="1:6" x14ac:dyDescent="0.3">
      <c r="A46609">
        <v>144033</v>
      </c>
      <c r="B46609" s="2">
        <v>44353.008880886257</v>
      </c>
      <c r="C46609">
        <v>113493</v>
      </c>
      <c r="D46609">
        <v>419338</v>
      </c>
      <c r="E46609">
        <v>0</v>
      </c>
      <c r="F46609" t="s">
        <v>59</v>
      </c>
    </row>
    <row r="46610" spans="1:6" x14ac:dyDescent="0.3">
      <c r="A46610">
        <v>153508</v>
      </c>
      <c r="B46610" s="2">
        <v>44356.146627831717</v>
      </c>
      <c r="C46610">
        <v>113493</v>
      </c>
      <c r="D46610">
        <v>411922</v>
      </c>
      <c r="E46610">
        <v>3</v>
      </c>
      <c r="F46610" t="s">
        <v>59</v>
      </c>
    </row>
    <row r="46611" spans="1:6" x14ac:dyDescent="0.3">
      <c r="A46611">
        <v>188979</v>
      </c>
      <c r="B46611" s="2">
        <v>44366.318857387007</v>
      </c>
      <c r="C46611">
        <v>113493</v>
      </c>
      <c r="D46611">
        <v>16439</v>
      </c>
      <c r="E46611">
        <v>7</v>
      </c>
      <c r="F46611" t="s">
        <v>60</v>
      </c>
    </row>
    <row r="46612" spans="1:6" x14ac:dyDescent="0.3">
      <c r="A46612">
        <v>238601</v>
      </c>
      <c r="B46612" s="2">
        <v>44380.041449838187</v>
      </c>
      <c r="C46612">
        <v>113493</v>
      </c>
      <c r="D46612">
        <v>351192</v>
      </c>
      <c r="E46612">
        <v>0</v>
      </c>
      <c r="F46612" t="s">
        <v>60</v>
      </c>
    </row>
    <row r="46613" spans="1:6" x14ac:dyDescent="0.3">
      <c r="A46613">
        <v>249609</v>
      </c>
      <c r="B46613" s="2">
        <v>44383.02041423948</v>
      </c>
      <c r="C46613">
        <v>113493</v>
      </c>
      <c r="D46613">
        <v>118549</v>
      </c>
      <c r="E46613">
        <v>0</v>
      </c>
      <c r="F46613" t="s">
        <v>59</v>
      </c>
    </row>
    <row r="46614" spans="1:6" x14ac:dyDescent="0.3">
      <c r="A46614">
        <v>278889</v>
      </c>
      <c r="B46614" s="2">
        <v>44392.227533980586</v>
      </c>
      <c r="C46614">
        <v>113493</v>
      </c>
      <c r="D46614">
        <v>388561</v>
      </c>
      <c r="E46614">
        <v>5</v>
      </c>
      <c r="F46614" t="s">
        <v>59</v>
      </c>
    </row>
    <row r="46615" spans="1:6" x14ac:dyDescent="0.3">
      <c r="A46615">
        <v>363233</v>
      </c>
      <c r="B46615" s="2">
        <v>44416.320505386517</v>
      </c>
      <c r="C46615">
        <v>113493</v>
      </c>
      <c r="D46615">
        <v>154228</v>
      </c>
      <c r="E46615">
        <v>7</v>
      </c>
      <c r="F46615" t="s">
        <v>59</v>
      </c>
    </row>
    <row r="46616" spans="1:6" x14ac:dyDescent="0.3">
      <c r="A46616">
        <v>38543</v>
      </c>
      <c r="B46616" s="2">
        <v>44317.264931180762</v>
      </c>
      <c r="C46616">
        <v>113523</v>
      </c>
      <c r="D46616">
        <v>250679</v>
      </c>
      <c r="E46616">
        <v>6</v>
      </c>
      <c r="F46616" t="s">
        <v>60</v>
      </c>
    </row>
    <row r="46617" spans="1:6" x14ac:dyDescent="0.3">
      <c r="A46617">
        <v>45900</v>
      </c>
      <c r="B46617" s="2">
        <v>44320.030122977347</v>
      </c>
      <c r="C46617">
        <v>113523</v>
      </c>
      <c r="D46617">
        <v>158978</v>
      </c>
      <c r="E46617">
        <v>0</v>
      </c>
      <c r="F46617" t="s">
        <v>59</v>
      </c>
    </row>
    <row r="46618" spans="1:6" x14ac:dyDescent="0.3">
      <c r="A46618">
        <v>83326</v>
      </c>
      <c r="B46618" s="2">
        <v>44334.845656957928</v>
      </c>
      <c r="C46618">
        <v>113523</v>
      </c>
      <c r="D46618">
        <v>285680</v>
      </c>
      <c r="E46618">
        <v>20</v>
      </c>
      <c r="F46618" t="s">
        <v>59</v>
      </c>
    </row>
    <row r="46619" spans="1:6" x14ac:dyDescent="0.3">
      <c r="A46619">
        <v>88087</v>
      </c>
      <c r="B46619" s="2">
        <v>44336.967016181225</v>
      </c>
      <c r="C46619">
        <v>113523</v>
      </c>
      <c r="D46619">
        <v>215663</v>
      </c>
      <c r="E46619">
        <v>23</v>
      </c>
      <c r="F46619" t="s">
        <v>59</v>
      </c>
    </row>
    <row r="46620" spans="1:6" x14ac:dyDescent="0.3">
      <c r="A46620">
        <v>106074</v>
      </c>
      <c r="B46620" s="2">
        <v>44342.515559870546</v>
      </c>
      <c r="C46620">
        <v>113523</v>
      </c>
      <c r="D46620">
        <v>180863</v>
      </c>
      <c r="E46620">
        <v>12</v>
      </c>
      <c r="F46620" t="s">
        <v>59</v>
      </c>
    </row>
    <row r="46621" spans="1:6" x14ac:dyDescent="0.3">
      <c r="A46621">
        <v>178146</v>
      </c>
      <c r="B46621" s="2">
        <v>44363.243666666662</v>
      </c>
      <c r="C46621">
        <v>113523</v>
      </c>
      <c r="D46621">
        <v>294042</v>
      </c>
      <c r="E46621">
        <v>5</v>
      </c>
      <c r="F46621" t="s">
        <v>59</v>
      </c>
    </row>
    <row r="46622" spans="1:6" x14ac:dyDescent="0.3">
      <c r="A46622">
        <v>186864</v>
      </c>
      <c r="B46622" s="2">
        <v>44365.797113268607</v>
      </c>
      <c r="C46622">
        <v>113523</v>
      </c>
      <c r="D46622">
        <v>94400</v>
      </c>
      <c r="E46622">
        <v>19</v>
      </c>
      <c r="F46622" t="s">
        <v>60</v>
      </c>
    </row>
    <row r="46623" spans="1:6" x14ac:dyDescent="0.3">
      <c r="A46623">
        <v>3811</v>
      </c>
      <c r="B46623" s="2">
        <v>44287.573003236248</v>
      </c>
      <c r="C46623">
        <v>113540</v>
      </c>
      <c r="D46623">
        <v>357547</v>
      </c>
      <c r="E46623">
        <v>13</v>
      </c>
      <c r="F46623" t="s">
        <v>59</v>
      </c>
    </row>
    <row r="46624" spans="1:6" x14ac:dyDescent="0.3">
      <c r="A46624">
        <v>4142</v>
      </c>
      <c r="B46624" s="2">
        <v>44288.975915857605</v>
      </c>
      <c r="C46624">
        <v>113540</v>
      </c>
      <c r="D46624">
        <v>223719</v>
      </c>
      <c r="E46624">
        <v>23</v>
      </c>
      <c r="F46624" t="s">
        <v>60</v>
      </c>
    </row>
    <row r="46625" spans="1:6" x14ac:dyDescent="0.3">
      <c r="A46625">
        <v>8986</v>
      </c>
      <c r="B46625" s="2">
        <v>44299.639346278316</v>
      </c>
      <c r="C46625">
        <v>113540</v>
      </c>
      <c r="D46625">
        <v>118549</v>
      </c>
      <c r="E46625">
        <v>15</v>
      </c>
      <c r="F46625" t="s">
        <v>59</v>
      </c>
    </row>
    <row r="46626" spans="1:6" x14ac:dyDescent="0.3">
      <c r="A46626">
        <v>9262</v>
      </c>
      <c r="B46626" s="2">
        <v>44299.828666666668</v>
      </c>
      <c r="C46626">
        <v>113540</v>
      </c>
      <c r="D46626">
        <v>401945</v>
      </c>
      <c r="E46626">
        <v>19</v>
      </c>
      <c r="F46626" t="s">
        <v>59</v>
      </c>
    </row>
    <row r="46627" spans="1:6" x14ac:dyDescent="0.3">
      <c r="A46627">
        <v>25757</v>
      </c>
      <c r="B46627" s="2">
        <v>44311.161999999997</v>
      </c>
      <c r="C46627">
        <v>113540</v>
      </c>
      <c r="D46627">
        <v>351192</v>
      </c>
      <c r="E46627">
        <v>3</v>
      </c>
      <c r="F46627" t="s">
        <v>59</v>
      </c>
    </row>
    <row r="46628" spans="1:6" x14ac:dyDescent="0.3">
      <c r="A46628">
        <v>35842</v>
      </c>
      <c r="B46628" s="2">
        <v>44316.602129449835</v>
      </c>
      <c r="C46628">
        <v>113540</v>
      </c>
      <c r="D46628">
        <v>183290</v>
      </c>
      <c r="E46628">
        <v>14</v>
      </c>
      <c r="F46628" t="s">
        <v>60</v>
      </c>
    </row>
    <row r="46629" spans="1:6" x14ac:dyDescent="0.3">
      <c r="A46629">
        <v>40465</v>
      </c>
      <c r="B46629" s="2">
        <v>44317.886919093849</v>
      </c>
      <c r="C46629">
        <v>113540</v>
      </c>
      <c r="D46629">
        <v>162482</v>
      </c>
      <c r="E46629">
        <v>21</v>
      </c>
      <c r="F46629" t="s">
        <v>60</v>
      </c>
    </row>
    <row r="46630" spans="1:6" x14ac:dyDescent="0.3">
      <c r="A46630">
        <v>42825</v>
      </c>
      <c r="B46630" s="2">
        <v>44318.768796116507</v>
      </c>
      <c r="C46630">
        <v>113540</v>
      </c>
      <c r="D46630">
        <v>244574</v>
      </c>
      <c r="E46630">
        <v>18</v>
      </c>
      <c r="F46630" t="s">
        <v>59</v>
      </c>
    </row>
    <row r="46631" spans="1:6" x14ac:dyDescent="0.3">
      <c r="A46631">
        <v>57994</v>
      </c>
      <c r="B46631" s="2">
        <v>44325.487242718445</v>
      </c>
      <c r="C46631">
        <v>113540</v>
      </c>
      <c r="D46631">
        <v>158978</v>
      </c>
      <c r="E46631">
        <v>11</v>
      </c>
      <c r="F46631" t="s">
        <v>59</v>
      </c>
    </row>
    <row r="46632" spans="1:6" x14ac:dyDescent="0.3">
      <c r="A46632">
        <v>66557</v>
      </c>
      <c r="B46632" s="2">
        <v>44328.883682847896</v>
      </c>
      <c r="C46632">
        <v>113540</v>
      </c>
      <c r="D46632">
        <v>411922</v>
      </c>
      <c r="E46632">
        <v>21</v>
      </c>
      <c r="F46632" t="s">
        <v>59</v>
      </c>
    </row>
    <row r="46633" spans="1:6" x14ac:dyDescent="0.3">
      <c r="A46633">
        <v>75532</v>
      </c>
      <c r="B46633" s="2">
        <v>44331.873974110029</v>
      </c>
      <c r="C46633">
        <v>113540</v>
      </c>
      <c r="D46633">
        <v>141259</v>
      </c>
      <c r="E46633">
        <v>20</v>
      </c>
      <c r="F46633" t="s">
        <v>60</v>
      </c>
    </row>
    <row r="46634" spans="1:6" x14ac:dyDescent="0.3">
      <c r="A46634">
        <v>76077</v>
      </c>
      <c r="B46634" s="2">
        <v>44332.012000000002</v>
      </c>
      <c r="C46634">
        <v>113540</v>
      </c>
      <c r="D46634">
        <v>146115</v>
      </c>
      <c r="E46634">
        <v>0</v>
      </c>
      <c r="F46634" t="s">
        <v>59</v>
      </c>
    </row>
    <row r="46635" spans="1:6" x14ac:dyDescent="0.3">
      <c r="A46635">
        <v>87409</v>
      </c>
      <c r="B46635" s="2">
        <v>44336.767177993526</v>
      </c>
      <c r="C46635">
        <v>113540</v>
      </c>
      <c r="D46635">
        <v>50995</v>
      </c>
      <c r="E46635">
        <v>18</v>
      </c>
      <c r="F46635" t="s">
        <v>59</v>
      </c>
    </row>
    <row r="46636" spans="1:6" x14ac:dyDescent="0.3">
      <c r="A46636">
        <v>110873</v>
      </c>
      <c r="B46636" s="2">
        <v>44343.987242718445</v>
      </c>
      <c r="C46636">
        <v>113540</v>
      </c>
      <c r="D46636">
        <v>298705</v>
      </c>
      <c r="E46636">
        <v>23</v>
      </c>
      <c r="F46636" t="s">
        <v>59</v>
      </c>
    </row>
    <row r="46637" spans="1:6" x14ac:dyDescent="0.3">
      <c r="A46637">
        <v>139233</v>
      </c>
      <c r="B46637" s="2">
        <v>44351.872355987056</v>
      </c>
      <c r="C46637">
        <v>113540</v>
      </c>
      <c r="D46637">
        <v>199629</v>
      </c>
      <c r="E46637">
        <v>20</v>
      </c>
      <c r="F46637" t="s">
        <v>60</v>
      </c>
    </row>
    <row r="46638" spans="1:6" x14ac:dyDescent="0.3">
      <c r="A46638">
        <v>165645</v>
      </c>
      <c r="B46638" s="2">
        <v>44359.64420064725</v>
      </c>
      <c r="C46638">
        <v>113540</v>
      </c>
      <c r="D46638">
        <v>88863</v>
      </c>
      <c r="E46638">
        <v>15</v>
      </c>
      <c r="F46638" t="s">
        <v>60</v>
      </c>
    </row>
    <row r="46639" spans="1:6" x14ac:dyDescent="0.3">
      <c r="A46639">
        <v>167522</v>
      </c>
      <c r="B46639" s="2">
        <v>44359.878828478963</v>
      </c>
      <c r="C46639">
        <v>113540</v>
      </c>
      <c r="D46639">
        <v>347008</v>
      </c>
      <c r="E46639">
        <v>21</v>
      </c>
      <c r="F46639" t="s">
        <v>60</v>
      </c>
    </row>
    <row r="46640" spans="1:6" x14ac:dyDescent="0.3">
      <c r="A46640">
        <v>258872</v>
      </c>
      <c r="B46640" s="2">
        <v>44386.720252427185</v>
      </c>
      <c r="C46640">
        <v>113540</v>
      </c>
      <c r="D46640">
        <v>242428</v>
      </c>
      <c r="E46640">
        <v>17</v>
      </c>
      <c r="F46640" t="s">
        <v>60</v>
      </c>
    </row>
    <row r="46641" spans="1:6" x14ac:dyDescent="0.3">
      <c r="A46641">
        <v>307713</v>
      </c>
      <c r="B46641" s="2">
        <v>44400.856174757282</v>
      </c>
      <c r="C46641">
        <v>113540</v>
      </c>
      <c r="D46641">
        <v>21760</v>
      </c>
      <c r="E46641">
        <v>20</v>
      </c>
      <c r="F46641" t="s">
        <v>60</v>
      </c>
    </row>
    <row r="46642" spans="1:6" x14ac:dyDescent="0.3">
      <c r="A46642">
        <v>315098</v>
      </c>
      <c r="B46642" s="2">
        <v>44402.674944983817</v>
      </c>
      <c r="C46642">
        <v>113540</v>
      </c>
      <c r="D46642">
        <v>129210</v>
      </c>
      <c r="E46642">
        <v>16</v>
      </c>
      <c r="F46642" t="s">
        <v>59</v>
      </c>
    </row>
    <row r="46643" spans="1:6" x14ac:dyDescent="0.3">
      <c r="A46643">
        <v>391694</v>
      </c>
      <c r="B46643" s="2">
        <v>44425.288999999997</v>
      </c>
      <c r="C46643">
        <v>113540</v>
      </c>
      <c r="D46643">
        <v>155428</v>
      </c>
      <c r="E46643">
        <v>6</v>
      </c>
      <c r="F46643" t="s">
        <v>59</v>
      </c>
    </row>
    <row r="46644" spans="1:6" x14ac:dyDescent="0.3">
      <c r="A46644">
        <v>402195</v>
      </c>
      <c r="B46644" s="2">
        <v>44428.830284789641</v>
      </c>
      <c r="C46644">
        <v>113540</v>
      </c>
      <c r="D46644">
        <v>117699</v>
      </c>
      <c r="E46644">
        <v>19</v>
      </c>
      <c r="F46644" t="s">
        <v>60</v>
      </c>
    </row>
    <row r="46645" spans="1:6" x14ac:dyDescent="0.3">
      <c r="A46645">
        <v>410440</v>
      </c>
      <c r="B46645" s="2">
        <v>44430.807631067961</v>
      </c>
      <c r="C46645">
        <v>113540</v>
      </c>
      <c r="D46645">
        <v>164160</v>
      </c>
      <c r="E46645">
        <v>19</v>
      </c>
      <c r="F46645" t="s">
        <v>59</v>
      </c>
    </row>
    <row r="46646" spans="1:6" x14ac:dyDescent="0.3">
      <c r="A46646">
        <v>417693</v>
      </c>
      <c r="B46646" s="2">
        <v>44433.778504854366</v>
      </c>
      <c r="C46646">
        <v>113540</v>
      </c>
      <c r="D46646">
        <v>470762</v>
      </c>
      <c r="E46646">
        <v>18</v>
      </c>
      <c r="F46646" t="s">
        <v>59</v>
      </c>
    </row>
    <row r="46647" spans="1:6" x14ac:dyDescent="0.3">
      <c r="A46647">
        <v>41640</v>
      </c>
      <c r="B46647" s="2">
        <v>44318.492666666665</v>
      </c>
      <c r="C46647">
        <v>113551</v>
      </c>
      <c r="D46647">
        <v>230507</v>
      </c>
      <c r="E46647">
        <v>11</v>
      </c>
      <c r="F46647" t="s">
        <v>59</v>
      </c>
    </row>
    <row r="46648" spans="1:6" x14ac:dyDescent="0.3">
      <c r="A46648">
        <v>44262</v>
      </c>
      <c r="B46648" s="2">
        <v>44319.52203236246</v>
      </c>
      <c r="C46648">
        <v>113551</v>
      </c>
      <c r="D46648">
        <v>126642</v>
      </c>
      <c r="E46648">
        <v>12</v>
      </c>
      <c r="F46648" t="s">
        <v>59</v>
      </c>
    </row>
    <row r="46649" spans="1:6" x14ac:dyDescent="0.3">
      <c r="A46649">
        <v>48284</v>
      </c>
      <c r="B46649" s="2">
        <v>44321.492906148866</v>
      </c>
      <c r="C46649">
        <v>113551</v>
      </c>
      <c r="D46649">
        <v>130005</v>
      </c>
      <c r="E46649">
        <v>11</v>
      </c>
      <c r="F46649" t="s">
        <v>59</v>
      </c>
    </row>
    <row r="46650" spans="1:6" x14ac:dyDescent="0.3">
      <c r="A46650">
        <v>36818</v>
      </c>
      <c r="B46650" s="2">
        <v>44316.740883495142</v>
      </c>
      <c r="C46650">
        <v>113590</v>
      </c>
      <c r="D46650">
        <v>304128</v>
      </c>
      <c r="E46650">
        <v>17</v>
      </c>
      <c r="F46650" t="s">
        <v>60</v>
      </c>
    </row>
    <row r="46651" spans="1:6" x14ac:dyDescent="0.3">
      <c r="A46651">
        <v>38169</v>
      </c>
      <c r="B46651" s="2">
        <v>44317.025055696278</v>
      </c>
      <c r="C46651">
        <v>113590</v>
      </c>
      <c r="D46651">
        <v>117745</v>
      </c>
      <c r="E46651">
        <v>0</v>
      </c>
      <c r="F46651" t="s">
        <v>60</v>
      </c>
    </row>
    <row r="46652" spans="1:6" x14ac:dyDescent="0.3">
      <c r="A46652">
        <v>40394</v>
      </c>
      <c r="B46652" s="2">
        <v>44317.868715210359</v>
      </c>
      <c r="C46652">
        <v>113590</v>
      </c>
      <c r="D46652">
        <v>241927</v>
      </c>
      <c r="E46652">
        <v>20</v>
      </c>
      <c r="F46652" t="s">
        <v>60</v>
      </c>
    </row>
    <row r="46653" spans="1:6" x14ac:dyDescent="0.3">
      <c r="A46653">
        <v>41891</v>
      </c>
      <c r="B46653" s="2">
        <v>44318.583925566345</v>
      </c>
      <c r="C46653">
        <v>113590</v>
      </c>
      <c r="D46653">
        <v>250679</v>
      </c>
      <c r="E46653">
        <v>14</v>
      </c>
      <c r="F46653" t="s">
        <v>59</v>
      </c>
    </row>
    <row r="46654" spans="1:6" x14ac:dyDescent="0.3">
      <c r="A46654">
        <v>47843</v>
      </c>
      <c r="B46654" s="2">
        <v>44320.964184466022</v>
      </c>
      <c r="C46654">
        <v>113590</v>
      </c>
      <c r="D46654">
        <v>149755</v>
      </c>
      <c r="E46654">
        <v>23</v>
      </c>
      <c r="F46654" t="s">
        <v>59</v>
      </c>
    </row>
    <row r="46655" spans="1:6" x14ac:dyDescent="0.3">
      <c r="A46655">
        <v>67109</v>
      </c>
      <c r="B46655" s="2">
        <v>44329.362999999998</v>
      </c>
      <c r="C46655">
        <v>113590</v>
      </c>
      <c r="D46655">
        <v>364695</v>
      </c>
      <c r="E46655">
        <v>8</v>
      </c>
      <c r="F46655" t="s">
        <v>59</v>
      </c>
    </row>
    <row r="46656" spans="1:6" x14ac:dyDescent="0.3">
      <c r="A46656">
        <v>78614</v>
      </c>
      <c r="B46656" s="2">
        <v>44332.784572815537</v>
      </c>
      <c r="C46656">
        <v>113590</v>
      </c>
      <c r="D46656">
        <v>74456</v>
      </c>
      <c r="E46656">
        <v>18</v>
      </c>
      <c r="F46656" t="s">
        <v>59</v>
      </c>
    </row>
    <row r="46657" spans="1:6" x14ac:dyDescent="0.3">
      <c r="A46657">
        <v>129550</v>
      </c>
      <c r="B46657" s="2">
        <v>44348.699000000001</v>
      </c>
      <c r="C46657">
        <v>113590</v>
      </c>
      <c r="D46657">
        <v>154256</v>
      </c>
      <c r="E46657">
        <v>16</v>
      </c>
      <c r="F46657" t="s">
        <v>59</v>
      </c>
    </row>
    <row r="46658" spans="1:6" x14ac:dyDescent="0.3">
      <c r="A46658">
        <v>168663</v>
      </c>
      <c r="B46658" s="2">
        <v>44360.175999999999</v>
      </c>
      <c r="C46658">
        <v>113590</v>
      </c>
      <c r="D46658">
        <v>84382</v>
      </c>
      <c r="E46658">
        <v>4</v>
      </c>
      <c r="F46658" t="s">
        <v>59</v>
      </c>
    </row>
    <row r="46659" spans="1:6" x14ac:dyDescent="0.3">
      <c r="A46659">
        <v>226640</v>
      </c>
      <c r="B46659" s="2">
        <v>44376.532954692557</v>
      </c>
      <c r="C46659">
        <v>113595</v>
      </c>
      <c r="D46659">
        <v>250679</v>
      </c>
      <c r="E46659">
        <v>12</v>
      </c>
      <c r="F46659" t="s">
        <v>59</v>
      </c>
    </row>
    <row r="46660" spans="1:6" x14ac:dyDescent="0.3">
      <c r="A46660">
        <v>234508</v>
      </c>
      <c r="B46660" s="2">
        <v>44378.916449838187</v>
      </c>
      <c r="C46660">
        <v>113595</v>
      </c>
      <c r="D46660">
        <v>470762</v>
      </c>
      <c r="E46660">
        <v>21</v>
      </c>
      <c r="F46660" t="s">
        <v>59</v>
      </c>
    </row>
    <row r="46661" spans="1:6" x14ac:dyDescent="0.3">
      <c r="A46661">
        <v>252751</v>
      </c>
      <c r="B46661" s="2">
        <v>44384.537333333334</v>
      </c>
      <c r="C46661">
        <v>113595</v>
      </c>
      <c r="D46661">
        <v>41396</v>
      </c>
      <c r="E46661">
        <v>12</v>
      </c>
      <c r="F46661" t="s">
        <v>59</v>
      </c>
    </row>
    <row r="46662" spans="1:6" x14ac:dyDescent="0.3">
      <c r="A46662">
        <v>260059</v>
      </c>
      <c r="B46662" s="2">
        <v>44386.853343042072</v>
      </c>
      <c r="C46662">
        <v>113595</v>
      </c>
      <c r="D46662">
        <v>304128</v>
      </c>
      <c r="E46662">
        <v>20</v>
      </c>
      <c r="F46662" t="s">
        <v>60</v>
      </c>
    </row>
    <row r="46663" spans="1:6" x14ac:dyDescent="0.3">
      <c r="A46663">
        <v>265572</v>
      </c>
      <c r="B46663" s="2">
        <v>44387.953666666668</v>
      </c>
      <c r="C46663">
        <v>113595</v>
      </c>
      <c r="D46663">
        <v>300941</v>
      </c>
      <c r="E46663">
        <v>22</v>
      </c>
      <c r="F46663" t="s">
        <v>60</v>
      </c>
    </row>
    <row r="46664" spans="1:6" x14ac:dyDescent="0.3">
      <c r="A46664">
        <v>275984</v>
      </c>
      <c r="B46664" s="2">
        <v>44391.238333333335</v>
      </c>
      <c r="C46664">
        <v>113595</v>
      </c>
      <c r="D46664">
        <v>158978</v>
      </c>
      <c r="E46664">
        <v>5</v>
      </c>
      <c r="F46664" t="s">
        <v>59</v>
      </c>
    </row>
    <row r="46665" spans="1:6" x14ac:dyDescent="0.3">
      <c r="A46665">
        <v>301679</v>
      </c>
      <c r="B46665" s="2">
        <v>44398.953666666668</v>
      </c>
      <c r="C46665">
        <v>113595</v>
      </c>
      <c r="D46665">
        <v>17469</v>
      </c>
      <c r="E46665">
        <v>22</v>
      </c>
      <c r="F46665" t="s">
        <v>59</v>
      </c>
    </row>
    <row r="46666" spans="1:6" x14ac:dyDescent="0.3">
      <c r="A46666">
        <v>331777</v>
      </c>
      <c r="B46666" s="2">
        <v>44407.833925566345</v>
      </c>
      <c r="C46666">
        <v>113595</v>
      </c>
      <c r="D46666">
        <v>154228</v>
      </c>
      <c r="E46666">
        <v>20</v>
      </c>
      <c r="F46666" t="s">
        <v>60</v>
      </c>
    </row>
    <row r="46667" spans="1:6" x14ac:dyDescent="0.3">
      <c r="A46667">
        <v>387012</v>
      </c>
      <c r="B46667" s="2">
        <v>44423.615478964406</v>
      </c>
      <c r="C46667">
        <v>113595</v>
      </c>
      <c r="D46667">
        <v>288320</v>
      </c>
      <c r="E46667">
        <v>14</v>
      </c>
      <c r="F46667" t="s">
        <v>59</v>
      </c>
    </row>
    <row r="46668" spans="1:6" x14ac:dyDescent="0.3">
      <c r="A46668">
        <v>390150</v>
      </c>
      <c r="B46668" s="2">
        <v>44424.649459546927</v>
      </c>
      <c r="C46668">
        <v>113595</v>
      </c>
      <c r="D46668">
        <v>380039</v>
      </c>
      <c r="E46668">
        <v>15</v>
      </c>
      <c r="F46668" t="s">
        <v>59</v>
      </c>
    </row>
    <row r="46669" spans="1:6" x14ac:dyDescent="0.3">
      <c r="A46669">
        <v>107250</v>
      </c>
      <c r="B46669" s="2">
        <v>44342.750187702266</v>
      </c>
      <c r="C46669">
        <v>113619</v>
      </c>
      <c r="D46669">
        <v>228405</v>
      </c>
      <c r="E46669">
        <v>18</v>
      </c>
      <c r="F46669" t="s">
        <v>59</v>
      </c>
    </row>
    <row r="46670" spans="1:6" x14ac:dyDescent="0.3">
      <c r="A46670">
        <v>118919</v>
      </c>
      <c r="B46670" s="2">
        <v>44345.735624595465</v>
      </c>
      <c r="C46670">
        <v>113619</v>
      </c>
      <c r="D46670">
        <v>336616</v>
      </c>
      <c r="E46670">
        <v>17</v>
      </c>
      <c r="F46670" t="s">
        <v>60</v>
      </c>
    </row>
    <row r="46671" spans="1:6" x14ac:dyDescent="0.3">
      <c r="A46671">
        <v>148584</v>
      </c>
      <c r="B46671" s="2">
        <v>44354.619119741095</v>
      </c>
      <c r="C46671">
        <v>113619</v>
      </c>
      <c r="D46671">
        <v>250679</v>
      </c>
      <c r="E46671">
        <v>14</v>
      </c>
      <c r="F46671" t="s">
        <v>59</v>
      </c>
    </row>
    <row r="46672" spans="1:6" x14ac:dyDescent="0.3">
      <c r="A46672">
        <v>171131</v>
      </c>
      <c r="B46672" s="2">
        <v>44360.681814020201</v>
      </c>
      <c r="C46672">
        <v>113619</v>
      </c>
      <c r="D46672">
        <v>411922</v>
      </c>
      <c r="E46672">
        <v>16</v>
      </c>
      <c r="F46672" t="s">
        <v>59</v>
      </c>
    </row>
    <row r="46673" spans="1:6" x14ac:dyDescent="0.3">
      <c r="A46673">
        <v>197036</v>
      </c>
      <c r="B46673" s="2">
        <v>44367.961027863399</v>
      </c>
      <c r="C46673">
        <v>113619</v>
      </c>
      <c r="D46673">
        <v>253060</v>
      </c>
      <c r="E46673">
        <v>23</v>
      </c>
      <c r="F46673" t="s">
        <v>59</v>
      </c>
    </row>
    <row r="46674" spans="1:6" x14ac:dyDescent="0.3">
      <c r="A46674">
        <v>299255</v>
      </c>
      <c r="B46674" s="2">
        <v>44398.476724919092</v>
      </c>
      <c r="C46674">
        <v>113619</v>
      </c>
      <c r="D46674">
        <v>31749</v>
      </c>
      <c r="E46674">
        <v>11</v>
      </c>
      <c r="F46674" t="s">
        <v>59</v>
      </c>
    </row>
    <row r="46675" spans="1:6" x14ac:dyDescent="0.3">
      <c r="A46675">
        <v>328495</v>
      </c>
      <c r="B46675" s="2">
        <v>44406.952453074431</v>
      </c>
      <c r="C46675">
        <v>113619</v>
      </c>
      <c r="D46675">
        <v>78273</v>
      </c>
      <c r="E46675">
        <v>22</v>
      </c>
      <c r="F46675" t="s">
        <v>59</v>
      </c>
    </row>
    <row r="46676" spans="1:6" x14ac:dyDescent="0.3">
      <c r="A46676">
        <v>336376</v>
      </c>
      <c r="B46676" s="2">
        <v>44408.771223300966</v>
      </c>
      <c r="C46676">
        <v>113619</v>
      </c>
      <c r="D46676">
        <v>153893</v>
      </c>
      <c r="E46676">
        <v>18</v>
      </c>
      <c r="F46676" t="s">
        <v>60</v>
      </c>
    </row>
    <row r="46677" spans="1:6" x14ac:dyDescent="0.3">
      <c r="A46677">
        <v>348689</v>
      </c>
      <c r="B46677" s="2">
        <v>44412.623974110029</v>
      </c>
      <c r="C46677">
        <v>113619</v>
      </c>
      <c r="D46677">
        <v>230507</v>
      </c>
      <c r="E46677">
        <v>14</v>
      </c>
      <c r="F46677" t="s">
        <v>59</v>
      </c>
    </row>
    <row r="46678" spans="1:6" x14ac:dyDescent="0.3">
      <c r="A46678">
        <v>364417</v>
      </c>
      <c r="B46678" s="2">
        <v>44416.620737864076</v>
      </c>
      <c r="C46678">
        <v>113619</v>
      </c>
      <c r="D46678">
        <v>154256</v>
      </c>
      <c r="E46678">
        <v>14</v>
      </c>
      <c r="F46678" t="s">
        <v>59</v>
      </c>
    </row>
    <row r="46679" spans="1:6" x14ac:dyDescent="0.3">
      <c r="A46679">
        <v>365558</v>
      </c>
      <c r="B46679" s="2">
        <v>44416.793877022654</v>
      </c>
      <c r="C46679">
        <v>113619</v>
      </c>
      <c r="D46679">
        <v>182984</v>
      </c>
      <c r="E46679">
        <v>19</v>
      </c>
      <c r="F46679" t="s">
        <v>59</v>
      </c>
    </row>
    <row r="46680" spans="1:6" x14ac:dyDescent="0.3">
      <c r="A46680">
        <v>367160</v>
      </c>
      <c r="B46680" s="2">
        <v>44417.578666666661</v>
      </c>
      <c r="C46680">
        <v>113619</v>
      </c>
      <c r="D46680">
        <v>347008</v>
      </c>
      <c r="E46680">
        <v>13</v>
      </c>
      <c r="F46680" t="s">
        <v>59</v>
      </c>
    </row>
    <row r="46681" spans="1:6" x14ac:dyDescent="0.3">
      <c r="A46681">
        <v>380340</v>
      </c>
      <c r="B46681" s="2">
        <v>44421.90552750809</v>
      </c>
      <c r="C46681">
        <v>113619</v>
      </c>
      <c r="D46681">
        <v>347393</v>
      </c>
      <c r="E46681">
        <v>21</v>
      </c>
      <c r="F46681" t="s">
        <v>60</v>
      </c>
    </row>
    <row r="46682" spans="1:6" x14ac:dyDescent="0.3">
      <c r="A46682">
        <v>400040</v>
      </c>
      <c r="B46682" s="2">
        <v>44428.598084142395</v>
      </c>
      <c r="C46682">
        <v>113619</v>
      </c>
      <c r="D46682">
        <v>285365</v>
      </c>
      <c r="E46682">
        <v>14</v>
      </c>
      <c r="F46682" t="s">
        <v>60</v>
      </c>
    </row>
    <row r="46683" spans="1:6" x14ac:dyDescent="0.3">
      <c r="A46683">
        <v>421819</v>
      </c>
      <c r="B46683" s="2">
        <v>44435.89258252427</v>
      </c>
      <c r="C46683">
        <v>113619</v>
      </c>
      <c r="D46683">
        <v>417458</v>
      </c>
      <c r="E46683">
        <v>21</v>
      </c>
      <c r="F46683" t="s">
        <v>60</v>
      </c>
    </row>
    <row r="46684" spans="1:6" x14ac:dyDescent="0.3">
      <c r="A46684">
        <v>33246</v>
      </c>
      <c r="B46684" s="2">
        <v>44315.542258899673</v>
      </c>
      <c r="C46684">
        <v>113632</v>
      </c>
      <c r="D46684">
        <v>182191</v>
      </c>
      <c r="E46684">
        <v>13</v>
      </c>
      <c r="F46684" t="s">
        <v>59</v>
      </c>
    </row>
    <row r="46685" spans="1:6" x14ac:dyDescent="0.3">
      <c r="A46685">
        <v>45645</v>
      </c>
      <c r="B46685" s="2">
        <v>44319.925754045311</v>
      </c>
      <c r="C46685">
        <v>113632</v>
      </c>
      <c r="D46685">
        <v>154256</v>
      </c>
      <c r="E46685">
        <v>22</v>
      </c>
      <c r="F46685" t="s">
        <v>59</v>
      </c>
    </row>
    <row r="46686" spans="1:6" x14ac:dyDescent="0.3">
      <c r="A46686">
        <v>59949</v>
      </c>
      <c r="B46686" s="2">
        <v>44325.914427184463</v>
      </c>
      <c r="C46686">
        <v>113632</v>
      </c>
      <c r="D46686">
        <v>158978</v>
      </c>
      <c r="E46686">
        <v>21</v>
      </c>
      <c r="F46686" t="s">
        <v>59</v>
      </c>
    </row>
    <row r="46687" spans="1:6" x14ac:dyDescent="0.3">
      <c r="A46687">
        <v>74063</v>
      </c>
      <c r="B46687" s="2">
        <v>44331.65552750809</v>
      </c>
      <c r="C46687">
        <v>113632</v>
      </c>
      <c r="D46687">
        <v>439981</v>
      </c>
      <c r="E46687">
        <v>15</v>
      </c>
      <c r="F46687" t="s">
        <v>60</v>
      </c>
    </row>
    <row r="46688" spans="1:6" x14ac:dyDescent="0.3">
      <c r="A46688">
        <v>105789</v>
      </c>
      <c r="B46688" s="2">
        <v>44342.267</v>
      </c>
      <c r="C46688">
        <v>113632</v>
      </c>
      <c r="D46688">
        <v>447567</v>
      </c>
      <c r="E46688">
        <v>6</v>
      </c>
      <c r="F46688" t="s">
        <v>59</v>
      </c>
    </row>
    <row r="46689" spans="1:6" x14ac:dyDescent="0.3">
      <c r="A46689">
        <v>141362</v>
      </c>
      <c r="B46689" s="2">
        <v>44352.553999999996</v>
      </c>
      <c r="C46689">
        <v>113632</v>
      </c>
      <c r="D46689">
        <v>16360</v>
      </c>
      <c r="E46689">
        <v>13</v>
      </c>
      <c r="F46689" t="s">
        <v>60</v>
      </c>
    </row>
    <row r="46690" spans="1:6" x14ac:dyDescent="0.3">
      <c r="A46690">
        <v>146602</v>
      </c>
      <c r="B46690" s="2">
        <v>44353.76070550162</v>
      </c>
      <c r="C46690">
        <v>113632</v>
      </c>
      <c r="D46690">
        <v>185769</v>
      </c>
      <c r="E46690">
        <v>18</v>
      </c>
      <c r="F46690" t="s">
        <v>59</v>
      </c>
    </row>
    <row r="46691" spans="1:6" x14ac:dyDescent="0.3">
      <c r="A46691">
        <v>190987</v>
      </c>
      <c r="B46691" s="2">
        <v>44366.713980529188</v>
      </c>
      <c r="C46691">
        <v>113632</v>
      </c>
      <c r="D46691">
        <v>5151</v>
      </c>
      <c r="E46691">
        <v>17</v>
      </c>
      <c r="F46691" t="s">
        <v>60</v>
      </c>
    </row>
    <row r="46692" spans="1:6" x14ac:dyDescent="0.3">
      <c r="A46692">
        <v>228379</v>
      </c>
      <c r="B46692" s="2">
        <v>44376.827048543688</v>
      </c>
      <c r="C46692">
        <v>113632</v>
      </c>
      <c r="D46692">
        <v>78899</v>
      </c>
      <c r="E46692">
        <v>19</v>
      </c>
      <c r="F46692" t="s">
        <v>59</v>
      </c>
    </row>
    <row r="46693" spans="1:6" x14ac:dyDescent="0.3">
      <c r="A46693">
        <v>237814</v>
      </c>
      <c r="B46693" s="2">
        <v>44379.873974110029</v>
      </c>
      <c r="C46693">
        <v>113632</v>
      </c>
      <c r="D46693">
        <v>394819</v>
      </c>
      <c r="E46693">
        <v>20</v>
      </c>
      <c r="F46693" t="s">
        <v>60</v>
      </c>
    </row>
    <row r="46694" spans="1:6" x14ac:dyDescent="0.3">
      <c r="A46694">
        <v>242492</v>
      </c>
      <c r="B46694" s="2">
        <v>44380.868739890742</v>
      </c>
      <c r="C46694">
        <v>113632</v>
      </c>
      <c r="D46694">
        <v>411922</v>
      </c>
      <c r="E46694">
        <v>20</v>
      </c>
      <c r="F46694" t="s">
        <v>60</v>
      </c>
    </row>
    <row r="46695" spans="1:6" x14ac:dyDescent="0.3">
      <c r="A46695">
        <v>295468</v>
      </c>
      <c r="B46695" s="2">
        <v>44396.852938511329</v>
      </c>
      <c r="C46695">
        <v>113632</v>
      </c>
      <c r="D46695">
        <v>250679</v>
      </c>
      <c r="E46695">
        <v>20</v>
      </c>
      <c r="F46695" t="s">
        <v>59</v>
      </c>
    </row>
    <row r="46696" spans="1:6" x14ac:dyDescent="0.3">
      <c r="A46696">
        <v>323754</v>
      </c>
      <c r="B46696" s="2">
        <v>44405.508278317153</v>
      </c>
      <c r="C46696">
        <v>113632</v>
      </c>
      <c r="D46696">
        <v>347008</v>
      </c>
      <c r="E46696">
        <v>12</v>
      </c>
      <c r="F46696" t="s">
        <v>59</v>
      </c>
    </row>
    <row r="46697" spans="1:6" x14ac:dyDescent="0.3">
      <c r="A46697">
        <v>353422</v>
      </c>
      <c r="B46697" s="2">
        <v>44413.919281553397</v>
      </c>
      <c r="C46697">
        <v>113632</v>
      </c>
      <c r="D46697">
        <v>471949</v>
      </c>
      <c r="E46697">
        <v>22</v>
      </c>
      <c r="F46697" t="s">
        <v>59</v>
      </c>
    </row>
    <row r="46698" spans="1:6" x14ac:dyDescent="0.3">
      <c r="A46698">
        <v>361823</v>
      </c>
      <c r="B46698" s="2">
        <v>44415.886919093849</v>
      </c>
      <c r="C46698">
        <v>113632</v>
      </c>
      <c r="D46698">
        <v>204394</v>
      </c>
      <c r="E46698">
        <v>21</v>
      </c>
      <c r="F46698" t="s">
        <v>60</v>
      </c>
    </row>
    <row r="46699" spans="1:6" x14ac:dyDescent="0.3">
      <c r="A46699">
        <v>367919</v>
      </c>
      <c r="B46699" s="2">
        <v>44417.673326860844</v>
      </c>
      <c r="C46699">
        <v>113632</v>
      </c>
      <c r="D46699">
        <v>119030</v>
      </c>
      <c r="E46699">
        <v>16</v>
      </c>
      <c r="F46699" t="s">
        <v>59</v>
      </c>
    </row>
    <row r="46700" spans="1:6" x14ac:dyDescent="0.3">
      <c r="A46700">
        <v>382359</v>
      </c>
      <c r="B46700" s="2">
        <v>44422.519605177993</v>
      </c>
      <c r="C46700">
        <v>113632</v>
      </c>
      <c r="D46700">
        <v>352397</v>
      </c>
      <c r="E46700">
        <v>12</v>
      </c>
      <c r="F46700" t="s">
        <v>60</v>
      </c>
    </row>
    <row r="46701" spans="1:6" x14ac:dyDescent="0.3">
      <c r="A46701">
        <v>395607</v>
      </c>
      <c r="B46701" s="2">
        <v>44426.752614886733</v>
      </c>
      <c r="C46701">
        <v>113632</v>
      </c>
      <c r="D46701">
        <v>88863</v>
      </c>
      <c r="E46701">
        <v>18</v>
      </c>
      <c r="F46701" t="s">
        <v>59</v>
      </c>
    </row>
    <row r="46702" spans="1:6" x14ac:dyDescent="0.3">
      <c r="A46702">
        <v>415695</v>
      </c>
      <c r="B46702" s="2">
        <v>44432.961352750812</v>
      </c>
      <c r="C46702">
        <v>113632</v>
      </c>
      <c r="D46702">
        <v>370651</v>
      </c>
      <c r="E46702">
        <v>23</v>
      </c>
      <c r="F46702" t="s">
        <v>59</v>
      </c>
    </row>
    <row r="46703" spans="1:6" x14ac:dyDescent="0.3">
      <c r="A46703">
        <v>326549</v>
      </c>
      <c r="B46703" s="2">
        <v>44406.449621359221</v>
      </c>
      <c r="C46703">
        <v>113635</v>
      </c>
      <c r="D46703">
        <v>206264</v>
      </c>
      <c r="E46703">
        <v>10</v>
      </c>
      <c r="F46703" t="s">
        <v>59</v>
      </c>
    </row>
    <row r="46704" spans="1:6" x14ac:dyDescent="0.3">
      <c r="A46704">
        <v>17938</v>
      </c>
      <c r="B46704" s="2">
        <v>44307.507064724923</v>
      </c>
      <c r="C46704">
        <v>113651</v>
      </c>
      <c r="D46704">
        <v>324410</v>
      </c>
      <c r="E46704">
        <v>12</v>
      </c>
      <c r="F46704" t="s">
        <v>59</v>
      </c>
    </row>
    <row r="46705" spans="1:6" x14ac:dyDescent="0.3">
      <c r="A46705">
        <v>20323</v>
      </c>
      <c r="B46705" s="2">
        <v>44308.792663430424</v>
      </c>
      <c r="C46705">
        <v>113655</v>
      </c>
      <c r="D46705">
        <v>158978</v>
      </c>
      <c r="E46705">
        <v>19</v>
      </c>
      <c r="F46705" t="s">
        <v>59</v>
      </c>
    </row>
    <row r="46706" spans="1:6" x14ac:dyDescent="0.3">
      <c r="A46706">
        <v>29336</v>
      </c>
      <c r="B46706" s="2">
        <v>44313.000187702266</v>
      </c>
      <c r="C46706">
        <v>113661</v>
      </c>
      <c r="D46706">
        <v>401945</v>
      </c>
      <c r="E46706">
        <v>0</v>
      </c>
      <c r="F46706" t="s">
        <v>59</v>
      </c>
    </row>
    <row r="46707" spans="1:6" x14ac:dyDescent="0.3">
      <c r="A46707">
        <v>50948</v>
      </c>
      <c r="B46707" s="2">
        <v>44322.844847896442</v>
      </c>
      <c r="C46707">
        <v>113661</v>
      </c>
      <c r="D46707">
        <v>463226</v>
      </c>
      <c r="E46707">
        <v>20</v>
      </c>
      <c r="F46707" t="s">
        <v>59</v>
      </c>
    </row>
    <row r="46708" spans="1:6" x14ac:dyDescent="0.3">
      <c r="A46708">
        <v>52640</v>
      </c>
      <c r="B46708" s="2">
        <v>44323.715398058252</v>
      </c>
      <c r="C46708">
        <v>113661</v>
      </c>
      <c r="D46708">
        <v>472585</v>
      </c>
      <c r="E46708">
        <v>17</v>
      </c>
      <c r="F46708" t="s">
        <v>60</v>
      </c>
    </row>
    <row r="46709" spans="1:6" x14ac:dyDescent="0.3">
      <c r="A46709">
        <v>68542</v>
      </c>
      <c r="B46709" s="2">
        <v>44329.856174757282</v>
      </c>
      <c r="C46709">
        <v>113661</v>
      </c>
      <c r="D46709">
        <v>255906</v>
      </c>
      <c r="E46709">
        <v>20</v>
      </c>
      <c r="F46709" t="s">
        <v>59</v>
      </c>
    </row>
    <row r="46710" spans="1:6" x14ac:dyDescent="0.3">
      <c r="A46710">
        <v>83044</v>
      </c>
      <c r="B46710" s="2">
        <v>44334.77041423948</v>
      </c>
      <c r="C46710">
        <v>113661</v>
      </c>
      <c r="D46710">
        <v>430019</v>
      </c>
      <c r="E46710">
        <v>18</v>
      </c>
      <c r="F46710" t="s">
        <v>59</v>
      </c>
    </row>
    <row r="46711" spans="1:6" x14ac:dyDescent="0.3">
      <c r="A46711">
        <v>226270</v>
      </c>
      <c r="B46711" s="2">
        <v>44376.382873786402</v>
      </c>
      <c r="C46711">
        <v>113665</v>
      </c>
      <c r="D46711">
        <v>411922</v>
      </c>
      <c r="E46711">
        <v>9</v>
      </c>
      <c r="F46711" t="s">
        <v>59</v>
      </c>
    </row>
    <row r="46712" spans="1:6" x14ac:dyDescent="0.3">
      <c r="A46712">
        <v>238691</v>
      </c>
      <c r="B46712" s="2">
        <v>44380.079666666665</v>
      </c>
      <c r="C46712">
        <v>113665</v>
      </c>
      <c r="D46712">
        <v>136029</v>
      </c>
      <c r="E46712">
        <v>1</v>
      </c>
      <c r="F46712" t="s">
        <v>60</v>
      </c>
    </row>
    <row r="46713" spans="1:6" x14ac:dyDescent="0.3">
      <c r="A46713">
        <v>263830</v>
      </c>
      <c r="B46713" s="2">
        <v>44387.722679611645</v>
      </c>
      <c r="C46713">
        <v>113665</v>
      </c>
      <c r="D46713">
        <v>470762</v>
      </c>
      <c r="E46713">
        <v>17</v>
      </c>
      <c r="F46713" t="s">
        <v>60</v>
      </c>
    </row>
    <row r="46714" spans="1:6" x14ac:dyDescent="0.3">
      <c r="A46714">
        <v>354305</v>
      </c>
      <c r="B46714" s="2">
        <v>44414.515559870546</v>
      </c>
      <c r="C46714">
        <v>113665</v>
      </c>
      <c r="D46714">
        <v>176309</v>
      </c>
      <c r="E46714">
        <v>12</v>
      </c>
      <c r="F46714" t="s">
        <v>60</v>
      </c>
    </row>
    <row r="46715" spans="1:6" x14ac:dyDescent="0.3">
      <c r="A46715">
        <v>364605</v>
      </c>
      <c r="B46715" s="2">
        <v>44416.645009708736</v>
      </c>
      <c r="C46715">
        <v>113665</v>
      </c>
      <c r="D46715">
        <v>21760</v>
      </c>
      <c r="E46715">
        <v>15</v>
      </c>
      <c r="F46715" t="s">
        <v>59</v>
      </c>
    </row>
    <row r="46716" spans="1:6" x14ac:dyDescent="0.3">
      <c r="A46716">
        <v>385094</v>
      </c>
      <c r="B46716" s="2">
        <v>44422.947111423076</v>
      </c>
      <c r="C46716">
        <v>113665</v>
      </c>
      <c r="D46716">
        <v>60239</v>
      </c>
      <c r="E46716">
        <v>22</v>
      </c>
      <c r="F46716" t="s">
        <v>60</v>
      </c>
    </row>
    <row r="46717" spans="1:6" x14ac:dyDescent="0.3">
      <c r="A46717">
        <v>397865</v>
      </c>
      <c r="B46717" s="2">
        <v>44427.714588996758</v>
      </c>
      <c r="C46717">
        <v>113665</v>
      </c>
      <c r="D46717">
        <v>250679</v>
      </c>
      <c r="E46717">
        <v>17</v>
      </c>
      <c r="F46717" t="s">
        <v>59</v>
      </c>
    </row>
    <row r="46718" spans="1:6" x14ac:dyDescent="0.3">
      <c r="A46718">
        <v>106734</v>
      </c>
      <c r="B46718" s="2">
        <v>44342.668877022654</v>
      </c>
      <c r="C46718">
        <v>113673</v>
      </c>
      <c r="D46718">
        <v>347008</v>
      </c>
      <c r="E46718">
        <v>16</v>
      </c>
      <c r="F46718" t="s">
        <v>59</v>
      </c>
    </row>
    <row r="46719" spans="1:6" x14ac:dyDescent="0.3">
      <c r="A46719">
        <v>182119</v>
      </c>
      <c r="B46719" s="2">
        <v>44364.714184466022</v>
      </c>
      <c r="C46719">
        <v>113673</v>
      </c>
      <c r="D46719">
        <v>205227</v>
      </c>
      <c r="E46719">
        <v>17</v>
      </c>
      <c r="F46719" t="s">
        <v>59</v>
      </c>
    </row>
    <row r="46720" spans="1:6" x14ac:dyDescent="0.3">
      <c r="A46720">
        <v>199221</v>
      </c>
      <c r="B46720" s="2">
        <v>44368.783763754051</v>
      </c>
      <c r="C46720">
        <v>113673</v>
      </c>
      <c r="D46720">
        <v>250679</v>
      </c>
      <c r="E46720">
        <v>18</v>
      </c>
      <c r="F46720" t="s">
        <v>59</v>
      </c>
    </row>
    <row r="46721" spans="1:6" x14ac:dyDescent="0.3">
      <c r="A46721">
        <v>225808</v>
      </c>
      <c r="B46721" s="2">
        <v>44375.984411003235</v>
      </c>
      <c r="C46721">
        <v>113673</v>
      </c>
      <c r="D46721">
        <v>104958</v>
      </c>
      <c r="E46721">
        <v>23</v>
      </c>
      <c r="F46721" t="s">
        <v>59</v>
      </c>
    </row>
    <row r="46722" spans="1:6" x14ac:dyDescent="0.3">
      <c r="A46722">
        <v>236997</v>
      </c>
      <c r="B46722" s="2">
        <v>44379.774055016183</v>
      </c>
      <c r="C46722">
        <v>113673</v>
      </c>
      <c r="D46722">
        <v>57252</v>
      </c>
      <c r="E46722">
        <v>18</v>
      </c>
      <c r="F46722" t="s">
        <v>60</v>
      </c>
    </row>
    <row r="46723" spans="1:6" x14ac:dyDescent="0.3">
      <c r="A46723">
        <v>266113</v>
      </c>
      <c r="B46723" s="2">
        <v>44388.174230170596</v>
      </c>
      <c r="C46723">
        <v>113673</v>
      </c>
      <c r="D46723">
        <v>154256</v>
      </c>
      <c r="E46723">
        <v>4</v>
      </c>
      <c r="F46723" t="s">
        <v>59</v>
      </c>
    </row>
    <row r="46724" spans="1:6" x14ac:dyDescent="0.3">
      <c r="A46724">
        <v>296878</v>
      </c>
      <c r="B46724" s="2">
        <v>44397.611333333334</v>
      </c>
      <c r="C46724">
        <v>113673</v>
      </c>
      <c r="D46724">
        <v>86587</v>
      </c>
      <c r="E46724">
        <v>14</v>
      </c>
      <c r="F46724" t="s">
        <v>59</v>
      </c>
    </row>
    <row r="46725" spans="1:6" x14ac:dyDescent="0.3">
      <c r="A46725">
        <v>312573</v>
      </c>
      <c r="B46725" s="2">
        <v>44401.903504854374</v>
      </c>
      <c r="C46725">
        <v>113673</v>
      </c>
      <c r="D46725">
        <v>230507</v>
      </c>
      <c r="E46725">
        <v>21</v>
      </c>
      <c r="F46725" t="s">
        <v>60</v>
      </c>
    </row>
    <row r="46726" spans="1:6" x14ac:dyDescent="0.3">
      <c r="A46726">
        <v>326200</v>
      </c>
      <c r="B46726" s="2">
        <v>44406.023245954697</v>
      </c>
      <c r="C46726">
        <v>113673</v>
      </c>
      <c r="D46726">
        <v>122982</v>
      </c>
      <c r="E46726">
        <v>0</v>
      </c>
      <c r="F46726" t="s">
        <v>59</v>
      </c>
    </row>
    <row r="46727" spans="1:6" x14ac:dyDescent="0.3">
      <c r="A46727">
        <v>347721</v>
      </c>
      <c r="B46727" s="2">
        <v>44411.943957928808</v>
      </c>
      <c r="C46727">
        <v>113673</v>
      </c>
      <c r="D46727">
        <v>304128</v>
      </c>
      <c r="E46727">
        <v>22</v>
      </c>
      <c r="F46727" t="s">
        <v>59</v>
      </c>
    </row>
    <row r="46728" spans="1:6" x14ac:dyDescent="0.3">
      <c r="A46728">
        <v>405211</v>
      </c>
      <c r="B46728" s="2">
        <v>44429.657550161814</v>
      </c>
      <c r="C46728">
        <v>113673</v>
      </c>
      <c r="D46728">
        <v>190995</v>
      </c>
      <c r="E46728">
        <v>15</v>
      </c>
      <c r="F46728" t="s">
        <v>60</v>
      </c>
    </row>
    <row r="46729" spans="1:6" x14ac:dyDescent="0.3">
      <c r="A46729">
        <v>406702</v>
      </c>
      <c r="B46729" s="2">
        <v>44429.893796116507</v>
      </c>
      <c r="C46729">
        <v>113673</v>
      </c>
      <c r="D46729">
        <v>108086</v>
      </c>
      <c r="E46729">
        <v>21</v>
      </c>
      <c r="F46729" t="s">
        <v>60</v>
      </c>
    </row>
    <row r="46730" spans="1:6" x14ac:dyDescent="0.3">
      <c r="A46730">
        <v>409116</v>
      </c>
      <c r="B46730" s="2">
        <v>44430.644605177993</v>
      </c>
      <c r="C46730">
        <v>113673</v>
      </c>
      <c r="D46730">
        <v>102086</v>
      </c>
      <c r="E46730">
        <v>15</v>
      </c>
      <c r="F46730" t="s">
        <v>59</v>
      </c>
    </row>
    <row r="46731" spans="1:6" x14ac:dyDescent="0.3">
      <c r="A46731">
        <v>418654</v>
      </c>
      <c r="B46731" s="2">
        <v>44434.162333333334</v>
      </c>
      <c r="C46731">
        <v>113673</v>
      </c>
      <c r="D46731">
        <v>25985</v>
      </c>
      <c r="E46731">
        <v>3</v>
      </c>
      <c r="F46731" t="s">
        <v>59</v>
      </c>
    </row>
    <row r="46732" spans="1:6" x14ac:dyDescent="0.3">
      <c r="A46732">
        <v>241976</v>
      </c>
      <c r="B46732" s="2">
        <v>44380.802372168284</v>
      </c>
      <c r="C46732">
        <v>113696</v>
      </c>
      <c r="D46732">
        <v>30826</v>
      </c>
      <c r="E46732">
        <v>19</v>
      </c>
      <c r="F46732" t="s">
        <v>60</v>
      </c>
    </row>
    <row r="46733" spans="1:6" x14ac:dyDescent="0.3">
      <c r="A46733">
        <v>278982</v>
      </c>
      <c r="B46733" s="2">
        <v>44392.325025889972</v>
      </c>
      <c r="C46733">
        <v>113696</v>
      </c>
      <c r="D46733">
        <v>250679</v>
      </c>
      <c r="E46733">
        <v>7</v>
      </c>
      <c r="F46733" t="s">
        <v>59</v>
      </c>
    </row>
    <row r="46734" spans="1:6" x14ac:dyDescent="0.3">
      <c r="A46734">
        <v>282254</v>
      </c>
      <c r="B46734" s="2">
        <v>44393.53214563107</v>
      </c>
      <c r="C46734">
        <v>113696</v>
      </c>
      <c r="D46734">
        <v>411922</v>
      </c>
      <c r="E46734">
        <v>12</v>
      </c>
      <c r="F46734" t="s">
        <v>60</v>
      </c>
    </row>
    <row r="46735" spans="1:6" x14ac:dyDescent="0.3">
      <c r="A46735">
        <v>340780</v>
      </c>
      <c r="B46735" s="2">
        <v>44409.702048543695</v>
      </c>
      <c r="C46735">
        <v>113696</v>
      </c>
      <c r="D46735">
        <v>369557</v>
      </c>
      <c r="E46735">
        <v>16</v>
      </c>
      <c r="F46735" t="s">
        <v>59</v>
      </c>
    </row>
    <row r="46736" spans="1:6" x14ac:dyDescent="0.3">
      <c r="A46736">
        <v>396711</v>
      </c>
      <c r="B46736" s="2">
        <v>44427.433440129455</v>
      </c>
      <c r="C46736">
        <v>113696</v>
      </c>
      <c r="D46736">
        <v>109308</v>
      </c>
      <c r="E46736">
        <v>10</v>
      </c>
      <c r="F46736" t="s">
        <v>59</v>
      </c>
    </row>
    <row r="46737" spans="1:6" x14ac:dyDescent="0.3">
      <c r="A46737">
        <v>43853</v>
      </c>
      <c r="B46737" s="2">
        <v>44319.047922330094</v>
      </c>
      <c r="C46737">
        <v>113729</v>
      </c>
      <c r="D46737">
        <v>104958</v>
      </c>
      <c r="E46737">
        <v>1</v>
      </c>
      <c r="F46737" t="s">
        <v>59</v>
      </c>
    </row>
    <row r="46738" spans="1:6" x14ac:dyDescent="0.3">
      <c r="A46738">
        <v>50993</v>
      </c>
      <c r="B46738" s="2">
        <v>44322.855365695796</v>
      </c>
      <c r="C46738">
        <v>113729</v>
      </c>
      <c r="D46738">
        <v>298988</v>
      </c>
      <c r="E46738">
        <v>20</v>
      </c>
      <c r="F46738" t="s">
        <v>59</v>
      </c>
    </row>
    <row r="46739" spans="1:6" x14ac:dyDescent="0.3">
      <c r="A46739">
        <v>57817</v>
      </c>
      <c r="B46739" s="2">
        <v>44325.385000000002</v>
      </c>
      <c r="C46739">
        <v>113729</v>
      </c>
      <c r="D46739">
        <v>63469</v>
      </c>
      <c r="E46739">
        <v>9</v>
      </c>
      <c r="F46739" t="s">
        <v>59</v>
      </c>
    </row>
    <row r="46740" spans="1:6" x14ac:dyDescent="0.3">
      <c r="A46740">
        <v>60082</v>
      </c>
      <c r="B46740" s="2">
        <v>44325.958925566345</v>
      </c>
      <c r="C46740">
        <v>113729</v>
      </c>
      <c r="D46740">
        <v>206195</v>
      </c>
      <c r="E46740">
        <v>23</v>
      </c>
      <c r="F46740" t="s">
        <v>59</v>
      </c>
    </row>
    <row r="46741" spans="1:6" x14ac:dyDescent="0.3">
      <c r="A46741">
        <v>97784</v>
      </c>
      <c r="B46741" s="2">
        <v>44339.542100283819</v>
      </c>
      <c r="C46741">
        <v>113729</v>
      </c>
      <c r="D46741">
        <v>297237</v>
      </c>
      <c r="E46741">
        <v>13</v>
      </c>
      <c r="F46741" t="s">
        <v>59</v>
      </c>
    </row>
    <row r="46742" spans="1:6" x14ac:dyDescent="0.3">
      <c r="A46742">
        <v>266773</v>
      </c>
      <c r="B46742" s="2">
        <v>44388.429799352751</v>
      </c>
      <c r="C46742">
        <v>113741</v>
      </c>
      <c r="D46742">
        <v>438821</v>
      </c>
      <c r="E46742">
        <v>10</v>
      </c>
      <c r="F46742" t="s">
        <v>59</v>
      </c>
    </row>
    <row r="46743" spans="1:6" x14ac:dyDescent="0.3">
      <c r="A46743">
        <v>325152</v>
      </c>
      <c r="B46743" s="2">
        <v>44405.763132686086</v>
      </c>
      <c r="C46743">
        <v>113741</v>
      </c>
      <c r="D46743">
        <v>21760</v>
      </c>
      <c r="E46743">
        <v>18</v>
      </c>
      <c r="F46743" t="s">
        <v>59</v>
      </c>
    </row>
    <row r="46744" spans="1:6" x14ac:dyDescent="0.3">
      <c r="A46744">
        <v>394197</v>
      </c>
      <c r="B46744" s="2">
        <v>44426.374783171523</v>
      </c>
      <c r="C46744">
        <v>113741</v>
      </c>
      <c r="D46744">
        <v>298988</v>
      </c>
      <c r="E46744">
        <v>8</v>
      </c>
      <c r="F46744" t="s">
        <v>59</v>
      </c>
    </row>
    <row r="46745" spans="1:6" x14ac:dyDescent="0.3">
      <c r="A46745">
        <v>408249</v>
      </c>
      <c r="B46745" s="2">
        <v>44430.429799352751</v>
      </c>
      <c r="C46745">
        <v>113741</v>
      </c>
      <c r="D46745">
        <v>230507</v>
      </c>
      <c r="E46745">
        <v>10</v>
      </c>
      <c r="F46745" t="s">
        <v>59</v>
      </c>
    </row>
    <row r="46746" spans="1:6" x14ac:dyDescent="0.3">
      <c r="A46746">
        <v>416176</v>
      </c>
      <c r="B46746" s="2">
        <v>44433.455689320392</v>
      </c>
      <c r="C46746">
        <v>113741</v>
      </c>
      <c r="D46746">
        <v>165114</v>
      </c>
      <c r="E46746">
        <v>10</v>
      </c>
      <c r="F46746" t="s">
        <v>59</v>
      </c>
    </row>
    <row r="46747" spans="1:6" x14ac:dyDescent="0.3">
      <c r="A46747">
        <v>422554</v>
      </c>
      <c r="B46747" s="2">
        <v>44436.589993527508</v>
      </c>
      <c r="C46747">
        <v>113741</v>
      </c>
      <c r="D46747">
        <v>411922</v>
      </c>
      <c r="E46747">
        <v>14</v>
      </c>
      <c r="F46747" t="s">
        <v>60</v>
      </c>
    </row>
    <row r="46748" spans="1:6" x14ac:dyDescent="0.3">
      <c r="A46748">
        <v>19666</v>
      </c>
      <c r="B46748" s="2">
        <v>44308.589333333337</v>
      </c>
      <c r="C46748">
        <v>113748</v>
      </c>
      <c r="D46748">
        <v>413286</v>
      </c>
      <c r="E46748">
        <v>14</v>
      </c>
      <c r="F46748" t="s">
        <v>59</v>
      </c>
    </row>
    <row r="46749" spans="1:6" x14ac:dyDescent="0.3">
      <c r="A46749">
        <v>21802</v>
      </c>
      <c r="B46749" s="2">
        <v>44309.836352750812</v>
      </c>
      <c r="C46749">
        <v>113748</v>
      </c>
      <c r="D46749">
        <v>471409</v>
      </c>
      <c r="E46749">
        <v>20</v>
      </c>
      <c r="F46749" t="s">
        <v>60</v>
      </c>
    </row>
    <row r="46750" spans="1:6" x14ac:dyDescent="0.3">
      <c r="A46750">
        <v>40889</v>
      </c>
      <c r="B46750" s="2">
        <v>44318.033763754051</v>
      </c>
      <c r="C46750">
        <v>113748</v>
      </c>
      <c r="D46750">
        <v>258219</v>
      </c>
      <c r="E46750">
        <v>0</v>
      </c>
      <c r="F46750" t="s">
        <v>59</v>
      </c>
    </row>
    <row r="46751" spans="1:6" x14ac:dyDescent="0.3">
      <c r="A46751">
        <v>43901</v>
      </c>
      <c r="B46751" s="2">
        <v>44319.090398058252</v>
      </c>
      <c r="C46751">
        <v>113748</v>
      </c>
      <c r="D46751">
        <v>347393</v>
      </c>
      <c r="E46751">
        <v>2</v>
      </c>
      <c r="F46751" t="s">
        <v>59</v>
      </c>
    </row>
    <row r="46752" spans="1:6" x14ac:dyDescent="0.3">
      <c r="A46752">
        <v>125609</v>
      </c>
      <c r="B46752" s="2">
        <v>44347.16280906149</v>
      </c>
      <c r="C46752">
        <v>113750</v>
      </c>
      <c r="D46752">
        <v>388561</v>
      </c>
      <c r="E46752">
        <v>3</v>
      </c>
      <c r="F46752" t="s">
        <v>59</v>
      </c>
    </row>
    <row r="46753" spans="1:6" x14ac:dyDescent="0.3">
      <c r="A46753">
        <v>184416</v>
      </c>
      <c r="B46753" s="2">
        <v>44365.40714563107</v>
      </c>
      <c r="C46753">
        <v>113750</v>
      </c>
      <c r="D46753">
        <v>231678</v>
      </c>
      <c r="E46753">
        <v>9</v>
      </c>
      <c r="F46753" t="s">
        <v>60</v>
      </c>
    </row>
    <row r="46754" spans="1:6" x14ac:dyDescent="0.3">
      <c r="A46754">
        <v>123878</v>
      </c>
      <c r="B46754" s="2">
        <v>44346.764346278316</v>
      </c>
      <c r="C46754">
        <v>113768</v>
      </c>
      <c r="D46754">
        <v>158978</v>
      </c>
      <c r="E46754">
        <v>18</v>
      </c>
      <c r="F46754" t="s">
        <v>59</v>
      </c>
    </row>
    <row r="46755" spans="1:6" x14ac:dyDescent="0.3">
      <c r="A46755">
        <v>135564</v>
      </c>
      <c r="B46755" s="2">
        <v>44350.903504854374</v>
      </c>
      <c r="C46755">
        <v>113768</v>
      </c>
      <c r="D46755">
        <v>250679</v>
      </c>
      <c r="E46755">
        <v>21</v>
      </c>
      <c r="F46755" t="s">
        <v>59</v>
      </c>
    </row>
    <row r="46756" spans="1:6" x14ac:dyDescent="0.3">
      <c r="A46756">
        <v>138067</v>
      </c>
      <c r="B46756" s="2">
        <v>44351.727129449842</v>
      </c>
      <c r="C46756">
        <v>113768</v>
      </c>
      <c r="D46756">
        <v>36003</v>
      </c>
      <c r="E46756">
        <v>17</v>
      </c>
      <c r="F46756" t="s">
        <v>60</v>
      </c>
    </row>
    <row r="46757" spans="1:6" x14ac:dyDescent="0.3">
      <c r="A46757">
        <v>170482</v>
      </c>
      <c r="B46757" s="2">
        <v>44360.585711233864</v>
      </c>
      <c r="C46757">
        <v>113768</v>
      </c>
      <c r="D46757">
        <v>227775</v>
      </c>
      <c r="E46757">
        <v>14</v>
      </c>
      <c r="F46757" t="s">
        <v>59</v>
      </c>
    </row>
    <row r="46758" spans="1:6" x14ac:dyDescent="0.3">
      <c r="A46758">
        <v>177034</v>
      </c>
      <c r="B46758" s="2">
        <v>44362.741692556636</v>
      </c>
      <c r="C46758">
        <v>113768</v>
      </c>
      <c r="D46758">
        <v>349014</v>
      </c>
      <c r="E46758">
        <v>17</v>
      </c>
      <c r="F46758" t="s">
        <v>59</v>
      </c>
    </row>
    <row r="46759" spans="1:6" x14ac:dyDescent="0.3">
      <c r="A46759">
        <v>182398</v>
      </c>
      <c r="B46759" s="2">
        <v>44364.756255663429</v>
      </c>
      <c r="C46759">
        <v>113768</v>
      </c>
      <c r="D46759">
        <v>411922</v>
      </c>
      <c r="E46759">
        <v>18</v>
      </c>
      <c r="F46759" t="s">
        <v>59</v>
      </c>
    </row>
    <row r="46760" spans="1:6" x14ac:dyDescent="0.3">
      <c r="A46760">
        <v>192228</v>
      </c>
      <c r="B46760" s="2">
        <v>44366.87108981597</v>
      </c>
      <c r="C46760">
        <v>113768</v>
      </c>
      <c r="D46760">
        <v>389756</v>
      </c>
      <c r="E46760">
        <v>20</v>
      </c>
      <c r="F46760" t="s">
        <v>60</v>
      </c>
    </row>
    <row r="46761" spans="1:6" x14ac:dyDescent="0.3">
      <c r="A46761">
        <v>196411</v>
      </c>
      <c r="B46761" s="2">
        <v>44367.835543689325</v>
      </c>
      <c r="C46761">
        <v>113768</v>
      </c>
      <c r="D46761">
        <v>172973</v>
      </c>
      <c r="E46761">
        <v>20</v>
      </c>
      <c r="F46761" t="s">
        <v>59</v>
      </c>
    </row>
    <row r="46762" spans="1:6" x14ac:dyDescent="0.3">
      <c r="A46762">
        <v>199657</v>
      </c>
      <c r="B46762" s="2">
        <v>44368.858197411006</v>
      </c>
      <c r="C46762">
        <v>113768</v>
      </c>
      <c r="D46762">
        <v>84773</v>
      </c>
      <c r="E46762">
        <v>20</v>
      </c>
      <c r="F46762" t="s">
        <v>59</v>
      </c>
    </row>
    <row r="46763" spans="1:6" x14ac:dyDescent="0.3">
      <c r="A46763">
        <v>227819</v>
      </c>
      <c r="B46763" s="2">
        <v>44376.740074433663</v>
      </c>
      <c r="C46763">
        <v>113768</v>
      </c>
      <c r="D46763">
        <v>258219</v>
      </c>
      <c r="E46763">
        <v>17</v>
      </c>
      <c r="F46763" t="s">
        <v>59</v>
      </c>
    </row>
    <row r="46764" spans="1:6" x14ac:dyDescent="0.3">
      <c r="A46764">
        <v>229627</v>
      </c>
      <c r="B46764" s="2">
        <v>44377.429394822007</v>
      </c>
      <c r="C46764">
        <v>113768</v>
      </c>
      <c r="D46764">
        <v>217307</v>
      </c>
      <c r="E46764">
        <v>10</v>
      </c>
      <c r="F46764" t="s">
        <v>59</v>
      </c>
    </row>
    <row r="46765" spans="1:6" x14ac:dyDescent="0.3">
      <c r="A46765">
        <v>254292</v>
      </c>
      <c r="B46765" s="2">
        <v>44384.918067961167</v>
      </c>
      <c r="C46765">
        <v>113768</v>
      </c>
      <c r="D46765">
        <v>254766</v>
      </c>
      <c r="E46765">
        <v>22</v>
      </c>
      <c r="F46765" t="s">
        <v>59</v>
      </c>
    </row>
    <row r="46766" spans="1:6" x14ac:dyDescent="0.3">
      <c r="A46766">
        <v>264815</v>
      </c>
      <c r="B46766" s="2">
        <v>44387.837161812298</v>
      </c>
      <c r="C46766">
        <v>113768</v>
      </c>
      <c r="D46766">
        <v>70091</v>
      </c>
      <c r="E46766">
        <v>20</v>
      </c>
      <c r="F46766" t="s">
        <v>60</v>
      </c>
    </row>
    <row r="46767" spans="1:6" x14ac:dyDescent="0.3">
      <c r="A46767">
        <v>293409</v>
      </c>
      <c r="B46767" s="2">
        <v>44395.964993527508</v>
      </c>
      <c r="C46767">
        <v>113768</v>
      </c>
      <c r="D46767">
        <v>148630</v>
      </c>
      <c r="E46767">
        <v>23</v>
      </c>
      <c r="F46767" t="s">
        <v>59</v>
      </c>
    </row>
    <row r="46768" spans="1:6" x14ac:dyDescent="0.3">
      <c r="A46768">
        <v>297648</v>
      </c>
      <c r="B46768" s="2">
        <v>44397.725511326862</v>
      </c>
      <c r="C46768">
        <v>113768</v>
      </c>
      <c r="D46768">
        <v>71399</v>
      </c>
      <c r="E46768">
        <v>17</v>
      </c>
      <c r="F46768" t="s">
        <v>59</v>
      </c>
    </row>
    <row r="46769" spans="1:6" x14ac:dyDescent="0.3">
      <c r="A46769">
        <v>312811</v>
      </c>
      <c r="B46769" s="2">
        <v>44401.945576051781</v>
      </c>
      <c r="C46769">
        <v>113768</v>
      </c>
      <c r="D46769">
        <v>241927</v>
      </c>
      <c r="E46769">
        <v>22</v>
      </c>
      <c r="F46769" t="s">
        <v>60</v>
      </c>
    </row>
    <row r="46770" spans="1:6" x14ac:dyDescent="0.3">
      <c r="A46770">
        <v>353429</v>
      </c>
      <c r="B46770" s="2">
        <v>44413.921304207121</v>
      </c>
      <c r="C46770">
        <v>113768</v>
      </c>
      <c r="D46770">
        <v>104958</v>
      </c>
      <c r="E46770">
        <v>22</v>
      </c>
      <c r="F46770" t="s">
        <v>59</v>
      </c>
    </row>
    <row r="46771" spans="1:6" x14ac:dyDescent="0.3">
      <c r="A46771">
        <v>359451</v>
      </c>
      <c r="B46771" s="2">
        <v>44415.575025889972</v>
      </c>
      <c r="C46771">
        <v>113768</v>
      </c>
      <c r="D46771">
        <v>76511</v>
      </c>
      <c r="E46771">
        <v>13</v>
      </c>
      <c r="F46771" t="s">
        <v>60</v>
      </c>
    </row>
    <row r="46772" spans="1:6" x14ac:dyDescent="0.3">
      <c r="A46772">
        <v>365438</v>
      </c>
      <c r="B46772" s="2">
        <v>44416.777291262137</v>
      </c>
      <c r="C46772">
        <v>113768</v>
      </c>
      <c r="D46772">
        <v>133933</v>
      </c>
      <c r="E46772">
        <v>18</v>
      </c>
      <c r="F46772" t="s">
        <v>59</v>
      </c>
    </row>
    <row r="46773" spans="1:6" x14ac:dyDescent="0.3">
      <c r="A46773">
        <v>371616</v>
      </c>
      <c r="B46773" s="2">
        <v>44418.879233009713</v>
      </c>
      <c r="C46773">
        <v>113768</v>
      </c>
      <c r="D46773">
        <v>214389</v>
      </c>
      <c r="E46773">
        <v>21</v>
      </c>
      <c r="F46773" t="s">
        <v>59</v>
      </c>
    </row>
    <row r="46774" spans="1:6" x14ac:dyDescent="0.3">
      <c r="A46774">
        <v>380266</v>
      </c>
      <c r="B46774" s="2">
        <v>44421.900268608413</v>
      </c>
      <c r="C46774">
        <v>113768</v>
      </c>
      <c r="D46774">
        <v>179296</v>
      </c>
      <c r="E46774">
        <v>21</v>
      </c>
      <c r="F46774" t="s">
        <v>60</v>
      </c>
    </row>
    <row r="46775" spans="1:6" x14ac:dyDescent="0.3">
      <c r="A46775">
        <v>403064</v>
      </c>
      <c r="B46775" s="2">
        <v>44429.008682847896</v>
      </c>
      <c r="C46775">
        <v>113768</v>
      </c>
      <c r="D46775">
        <v>392434</v>
      </c>
      <c r="E46775">
        <v>0</v>
      </c>
      <c r="F46775" t="s">
        <v>60</v>
      </c>
    </row>
    <row r="46776" spans="1:6" x14ac:dyDescent="0.3">
      <c r="A46776">
        <v>418513</v>
      </c>
      <c r="B46776" s="2">
        <v>44433.989333333338</v>
      </c>
      <c r="C46776">
        <v>113768</v>
      </c>
      <c r="D46776">
        <v>401945</v>
      </c>
      <c r="E46776">
        <v>23</v>
      </c>
      <c r="F46776" t="s">
        <v>59</v>
      </c>
    </row>
    <row r="46777" spans="1:6" x14ac:dyDescent="0.3">
      <c r="A46777">
        <v>113812</v>
      </c>
      <c r="B46777" s="2">
        <v>44344.768391585763</v>
      </c>
      <c r="C46777">
        <v>113794</v>
      </c>
      <c r="D46777">
        <v>411922</v>
      </c>
      <c r="E46777">
        <v>18</v>
      </c>
      <c r="F46777" t="s">
        <v>60</v>
      </c>
    </row>
    <row r="46778" spans="1:6" x14ac:dyDescent="0.3">
      <c r="A46778">
        <v>140080</v>
      </c>
      <c r="B46778" s="2">
        <v>44352.076265755182</v>
      </c>
      <c r="C46778">
        <v>113794</v>
      </c>
      <c r="D46778">
        <v>351192</v>
      </c>
      <c r="E46778">
        <v>1</v>
      </c>
      <c r="F46778" t="s">
        <v>60</v>
      </c>
    </row>
    <row r="46779" spans="1:6" x14ac:dyDescent="0.3">
      <c r="A46779">
        <v>168354</v>
      </c>
      <c r="B46779" s="2">
        <v>44360.076570940277</v>
      </c>
      <c r="C46779">
        <v>113794</v>
      </c>
      <c r="D46779">
        <v>473327</v>
      </c>
      <c r="E46779">
        <v>1</v>
      </c>
      <c r="F46779" t="s">
        <v>59</v>
      </c>
    </row>
    <row r="46780" spans="1:6" x14ac:dyDescent="0.3">
      <c r="A46780">
        <v>197083</v>
      </c>
      <c r="B46780" s="2">
        <v>44367.991790520951</v>
      </c>
      <c r="C46780">
        <v>113794</v>
      </c>
      <c r="D46780">
        <v>274227</v>
      </c>
      <c r="E46780">
        <v>23</v>
      </c>
      <c r="F46780" t="s">
        <v>59</v>
      </c>
    </row>
    <row r="46781" spans="1:6" x14ac:dyDescent="0.3">
      <c r="A46781">
        <v>239688</v>
      </c>
      <c r="B46781" s="2">
        <v>44380.477129449835</v>
      </c>
      <c r="C46781">
        <v>113794</v>
      </c>
      <c r="D46781">
        <v>191893</v>
      </c>
      <c r="E46781">
        <v>11</v>
      </c>
      <c r="F46781" t="s">
        <v>60</v>
      </c>
    </row>
    <row r="46782" spans="1:6" x14ac:dyDescent="0.3">
      <c r="A46782">
        <v>254104</v>
      </c>
      <c r="B46782" s="2">
        <v>44384.876805825246</v>
      </c>
      <c r="C46782">
        <v>113794</v>
      </c>
      <c r="D46782">
        <v>470762</v>
      </c>
      <c r="E46782">
        <v>21</v>
      </c>
      <c r="F46782" t="s">
        <v>59</v>
      </c>
    </row>
    <row r="46783" spans="1:6" x14ac:dyDescent="0.3">
      <c r="A46783">
        <v>282643</v>
      </c>
      <c r="B46783" s="2">
        <v>44393.601724919092</v>
      </c>
      <c r="C46783">
        <v>113794</v>
      </c>
      <c r="D46783">
        <v>158978</v>
      </c>
      <c r="E46783">
        <v>14</v>
      </c>
      <c r="F46783" t="s">
        <v>60</v>
      </c>
    </row>
    <row r="46784" spans="1:6" x14ac:dyDescent="0.3">
      <c r="A46784">
        <v>286995</v>
      </c>
      <c r="B46784" s="2">
        <v>44394.551563106797</v>
      </c>
      <c r="C46784">
        <v>113794</v>
      </c>
      <c r="D46784">
        <v>227775</v>
      </c>
      <c r="E46784">
        <v>13</v>
      </c>
      <c r="F46784" t="s">
        <v>60</v>
      </c>
    </row>
    <row r="46785" spans="1:6" x14ac:dyDescent="0.3">
      <c r="A46785">
        <v>306326</v>
      </c>
      <c r="B46785" s="2">
        <v>44400.64541423948</v>
      </c>
      <c r="C46785">
        <v>113794</v>
      </c>
      <c r="D46785">
        <v>298909</v>
      </c>
      <c r="E46785">
        <v>15</v>
      </c>
      <c r="F46785" t="s">
        <v>60</v>
      </c>
    </row>
    <row r="46786" spans="1:6" x14ac:dyDescent="0.3">
      <c r="A46786">
        <v>395572</v>
      </c>
      <c r="B46786" s="2">
        <v>44426.742501618122</v>
      </c>
      <c r="C46786">
        <v>113794</v>
      </c>
      <c r="D46786">
        <v>158978</v>
      </c>
      <c r="E46786">
        <v>17</v>
      </c>
      <c r="F46786" t="s">
        <v>59</v>
      </c>
    </row>
    <row r="46787" spans="1:6" x14ac:dyDescent="0.3">
      <c r="A46787">
        <v>6367</v>
      </c>
      <c r="B46787" s="2">
        <v>44295.990883495149</v>
      </c>
      <c r="C46787">
        <v>113810</v>
      </c>
      <c r="D46787">
        <v>21760</v>
      </c>
      <c r="E46787">
        <v>23</v>
      </c>
      <c r="F46787" t="s">
        <v>60</v>
      </c>
    </row>
    <row r="46788" spans="1:6" x14ac:dyDescent="0.3">
      <c r="A46788">
        <v>7522</v>
      </c>
      <c r="B46788" s="2">
        <v>44297.447645496992</v>
      </c>
      <c r="C46788">
        <v>113810</v>
      </c>
      <c r="D46788">
        <v>153893</v>
      </c>
      <c r="E46788">
        <v>10</v>
      </c>
      <c r="F46788" t="s">
        <v>59</v>
      </c>
    </row>
    <row r="46789" spans="1:6" x14ac:dyDescent="0.3">
      <c r="A46789">
        <v>12671</v>
      </c>
      <c r="B46789" s="2">
        <v>44303.488333333335</v>
      </c>
      <c r="C46789">
        <v>113810</v>
      </c>
      <c r="D46789">
        <v>347008</v>
      </c>
      <c r="E46789">
        <v>11</v>
      </c>
      <c r="F46789" t="s">
        <v>60</v>
      </c>
    </row>
    <row r="46790" spans="1:6" x14ac:dyDescent="0.3">
      <c r="A46790">
        <v>26504</v>
      </c>
      <c r="B46790" s="2">
        <v>44311.566935275085</v>
      </c>
      <c r="C46790">
        <v>113810</v>
      </c>
      <c r="D46790">
        <v>76405</v>
      </c>
      <c r="E46790">
        <v>13</v>
      </c>
      <c r="F46790" t="s">
        <v>59</v>
      </c>
    </row>
    <row r="46791" spans="1:6" x14ac:dyDescent="0.3">
      <c r="A46791">
        <v>53584</v>
      </c>
      <c r="B46791" s="2">
        <v>44323.89865048544</v>
      </c>
      <c r="C46791">
        <v>113810</v>
      </c>
      <c r="D46791">
        <v>325852</v>
      </c>
      <c r="E46791">
        <v>21</v>
      </c>
      <c r="F46791" t="s">
        <v>60</v>
      </c>
    </row>
    <row r="46792" spans="1:6" x14ac:dyDescent="0.3">
      <c r="A46792">
        <v>78064</v>
      </c>
      <c r="B46792" s="2">
        <v>44332.706093851135</v>
      </c>
      <c r="C46792">
        <v>113810</v>
      </c>
      <c r="D46792">
        <v>111368</v>
      </c>
      <c r="E46792">
        <v>16</v>
      </c>
      <c r="F46792" t="s">
        <v>59</v>
      </c>
    </row>
    <row r="46793" spans="1:6" x14ac:dyDescent="0.3">
      <c r="A46793">
        <v>94132</v>
      </c>
      <c r="B46793" s="2">
        <v>44338.594443365699</v>
      </c>
      <c r="C46793">
        <v>113810</v>
      </c>
      <c r="D46793">
        <v>182191</v>
      </c>
      <c r="E46793">
        <v>14</v>
      </c>
      <c r="F46793" t="s">
        <v>60</v>
      </c>
    </row>
    <row r="46794" spans="1:6" x14ac:dyDescent="0.3">
      <c r="A46794">
        <v>156015</v>
      </c>
      <c r="B46794" s="2">
        <v>44356.931012944988</v>
      </c>
      <c r="C46794">
        <v>113810</v>
      </c>
      <c r="D46794">
        <v>77413</v>
      </c>
      <c r="E46794">
        <v>22</v>
      </c>
      <c r="F46794" t="s">
        <v>59</v>
      </c>
    </row>
    <row r="46795" spans="1:6" x14ac:dyDescent="0.3">
      <c r="A46795">
        <v>180416</v>
      </c>
      <c r="B46795" s="2">
        <v>44363.89865048544</v>
      </c>
      <c r="C46795">
        <v>113810</v>
      </c>
      <c r="D46795">
        <v>294433</v>
      </c>
      <c r="E46795">
        <v>21</v>
      </c>
      <c r="F46795" t="s">
        <v>59</v>
      </c>
    </row>
    <row r="46796" spans="1:6" x14ac:dyDescent="0.3">
      <c r="A46796">
        <v>211722</v>
      </c>
      <c r="B46796" s="2">
        <v>44372.703333333338</v>
      </c>
      <c r="C46796">
        <v>113810</v>
      </c>
      <c r="D46796">
        <v>309079</v>
      </c>
      <c r="E46796">
        <v>16</v>
      </c>
      <c r="F46796" t="s">
        <v>60</v>
      </c>
    </row>
    <row r="46797" spans="1:6" x14ac:dyDescent="0.3">
      <c r="A46797">
        <v>246754</v>
      </c>
      <c r="B46797" s="2">
        <v>44381.981174757282</v>
      </c>
      <c r="C46797">
        <v>113810</v>
      </c>
      <c r="D46797">
        <v>52293</v>
      </c>
      <c r="E46797">
        <v>23</v>
      </c>
      <c r="F46797" t="s">
        <v>59</v>
      </c>
    </row>
    <row r="46798" spans="1:6" x14ac:dyDescent="0.3">
      <c r="A46798">
        <v>248250</v>
      </c>
      <c r="B46798" s="2">
        <v>44382.680203883494</v>
      </c>
      <c r="C46798">
        <v>113810</v>
      </c>
      <c r="D46798">
        <v>201884</v>
      </c>
      <c r="E46798">
        <v>16</v>
      </c>
      <c r="F46798" t="s">
        <v>59</v>
      </c>
    </row>
    <row r="46799" spans="1:6" x14ac:dyDescent="0.3">
      <c r="A46799">
        <v>269761</v>
      </c>
      <c r="B46799" s="2">
        <v>44389.00221035599</v>
      </c>
      <c r="C46799">
        <v>113810</v>
      </c>
      <c r="D46799">
        <v>420981</v>
      </c>
      <c r="E46799">
        <v>0</v>
      </c>
      <c r="F46799" t="s">
        <v>59</v>
      </c>
    </row>
    <row r="46800" spans="1:6" x14ac:dyDescent="0.3">
      <c r="A46800">
        <v>318411</v>
      </c>
      <c r="B46800" s="2">
        <v>44403.602333333336</v>
      </c>
      <c r="C46800">
        <v>113810</v>
      </c>
      <c r="D46800">
        <v>32415</v>
      </c>
      <c r="E46800">
        <v>14</v>
      </c>
      <c r="F46800" t="s">
        <v>59</v>
      </c>
    </row>
    <row r="46801" spans="1:6" x14ac:dyDescent="0.3">
      <c r="A46801">
        <v>347493</v>
      </c>
      <c r="B46801" s="2">
        <v>44411.879233009713</v>
      </c>
      <c r="C46801">
        <v>113810</v>
      </c>
      <c r="D46801">
        <v>118549</v>
      </c>
      <c r="E46801">
        <v>21</v>
      </c>
      <c r="F46801" t="s">
        <v>59</v>
      </c>
    </row>
    <row r="46802" spans="1:6" x14ac:dyDescent="0.3">
      <c r="A46802">
        <v>363194</v>
      </c>
      <c r="B46802" s="2">
        <v>44416.305795464948</v>
      </c>
      <c r="C46802">
        <v>113810</v>
      </c>
      <c r="D46802">
        <v>411922</v>
      </c>
      <c r="E46802">
        <v>7</v>
      </c>
      <c r="F46802" t="s">
        <v>59</v>
      </c>
    </row>
    <row r="46803" spans="1:6" x14ac:dyDescent="0.3">
      <c r="A46803">
        <v>380494</v>
      </c>
      <c r="B46803" s="2">
        <v>44421.922922330101</v>
      </c>
      <c r="C46803">
        <v>113810</v>
      </c>
      <c r="D46803">
        <v>243728</v>
      </c>
      <c r="E46803">
        <v>22</v>
      </c>
      <c r="F46803" t="s">
        <v>60</v>
      </c>
    </row>
    <row r="46804" spans="1:6" x14ac:dyDescent="0.3">
      <c r="A46804">
        <v>403762</v>
      </c>
      <c r="B46804" s="2">
        <v>44429.3175450911</v>
      </c>
      <c r="C46804">
        <v>113810</v>
      </c>
      <c r="D46804">
        <v>230507</v>
      </c>
      <c r="E46804">
        <v>7</v>
      </c>
      <c r="F46804" t="s">
        <v>60</v>
      </c>
    </row>
    <row r="46805" spans="1:6" x14ac:dyDescent="0.3">
      <c r="A46805">
        <v>409402</v>
      </c>
      <c r="B46805" s="2">
        <v>44430.696333333333</v>
      </c>
      <c r="C46805">
        <v>113810</v>
      </c>
      <c r="D46805">
        <v>172251</v>
      </c>
      <c r="E46805">
        <v>16</v>
      </c>
      <c r="F46805" t="s">
        <v>59</v>
      </c>
    </row>
    <row r="46806" spans="1:6" x14ac:dyDescent="0.3">
      <c r="A46806">
        <v>411163</v>
      </c>
      <c r="B46806" s="2">
        <v>44430.943957928808</v>
      </c>
      <c r="C46806">
        <v>113810</v>
      </c>
      <c r="D46806">
        <v>470762</v>
      </c>
      <c r="E46806">
        <v>22</v>
      </c>
      <c r="F46806" t="s">
        <v>59</v>
      </c>
    </row>
    <row r="46807" spans="1:6" x14ac:dyDescent="0.3">
      <c r="A46807">
        <v>423263</v>
      </c>
      <c r="B46807" s="2">
        <v>44436.935422833951</v>
      </c>
      <c r="C46807">
        <v>113810</v>
      </c>
      <c r="D46807">
        <v>115256</v>
      </c>
      <c r="E46807">
        <v>22</v>
      </c>
      <c r="F46807" t="s">
        <v>60</v>
      </c>
    </row>
    <row r="46808" spans="1:6" x14ac:dyDescent="0.3">
      <c r="A46808">
        <v>105803</v>
      </c>
      <c r="B46808" s="2">
        <v>44342.305999999997</v>
      </c>
      <c r="C46808">
        <v>113882</v>
      </c>
      <c r="D46808">
        <v>123413</v>
      </c>
      <c r="E46808">
        <v>7</v>
      </c>
      <c r="F46808" t="s">
        <v>59</v>
      </c>
    </row>
    <row r="46809" spans="1:6" x14ac:dyDescent="0.3">
      <c r="A46809">
        <v>110077</v>
      </c>
      <c r="B46809" s="2">
        <v>44343.814103559867</v>
      </c>
      <c r="C46809">
        <v>113882</v>
      </c>
      <c r="D46809">
        <v>408587</v>
      </c>
      <c r="E46809">
        <v>19</v>
      </c>
      <c r="F46809" t="s">
        <v>59</v>
      </c>
    </row>
    <row r="46810" spans="1:6" x14ac:dyDescent="0.3">
      <c r="A46810">
        <v>121304</v>
      </c>
      <c r="B46810" s="2">
        <v>44346.178594317455</v>
      </c>
      <c r="C46810">
        <v>113882</v>
      </c>
      <c r="D46810">
        <v>341333</v>
      </c>
      <c r="E46810">
        <v>4</v>
      </c>
      <c r="F46810" t="s">
        <v>59</v>
      </c>
    </row>
    <row r="46811" spans="1:6" x14ac:dyDescent="0.3">
      <c r="A46811">
        <v>128118</v>
      </c>
      <c r="B46811" s="2">
        <v>44347.968999999997</v>
      </c>
      <c r="C46811">
        <v>113882</v>
      </c>
      <c r="D46811">
        <v>180863</v>
      </c>
      <c r="E46811">
        <v>23</v>
      </c>
      <c r="F46811" t="s">
        <v>59</v>
      </c>
    </row>
    <row r="46812" spans="1:6" x14ac:dyDescent="0.3">
      <c r="A46812">
        <v>146748</v>
      </c>
      <c r="B46812" s="2">
        <v>44353.788213592234</v>
      </c>
      <c r="C46812">
        <v>113882</v>
      </c>
      <c r="D46812">
        <v>118549</v>
      </c>
      <c r="E46812">
        <v>18</v>
      </c>
      <c r="F46812" t="s">
        <v>59</v>
      </c>
    </row>
    <row r="46813" spans="1:6" x14ac:dyDescent="0.3">
      <c r="A46813">
        <v>157132</v>
      </c>
      <c r="B46813" s="2">
        <v>44357.624783171523</v>
      </c>
      <c r="C46813">
        <v>113882</v>
      </c>
      <c r="D46813">
        <v>324893</v>
      </c>
      <c r="E46813">
        <v>14</v>
      </c>
      <c r="F46813" t="s">
        <v>59</v>
      </c>
    </row>
    <row r="46814" spans="1:6" x14ac:dyDescent="0.3">
      <c r="A46814">
        <v>172660</v>
      </c>
      <c r="B46814" s="2">
        <v>44360.909572815537</v>
      </c>
      <c r="C46814">
        <v>113882</v>
      </c>
      <c r="D46814">
        <v>158978</v>
      </c>
      <c r="E46814">
        <v>21</v>
      </c>
      <c r="F46814" t="s">
        <v>59</v>
      </c>
    </row>
    <row r="46815" spans="1:6" x14ac:dyDescent="0.3">
      <c r="A46815">
        <v>186267</v>
      </c>
      <c r="B46815" s="2">
        <v>44365.736433656959</v>
      </c>
      <c r="C46815">
        <v>113882</v>
      </c>
      <c r="D46815">
        <v>397</v>
      </c>
      <c r="E46815">
        <v>17</v>
      </c>
      <c r="F46815" t="s">
        <v>60</v>
      </c>
    </row>
    <row r="46816" spans="1:6" x14ac:dyDescent="0.3">
      <c r="A46816">
        <v>251648</v>
      </c>
      <c r="B46816" s="2">
        <v>44383.869119741103</v>
      </c>
      <c r="C46816">
        <v>113882</v>
      </c>
      <c r="D46816">
        <v>411922</v>
      </c>
      <c r="E46816">
        <v>20</v>
      </c>
      <c r="F46816" t="s">
        <v>59</v>
      </c>
    </row>
    <row r="46817" spans="1:6" x14ac:dyDescent="0.3">
      <c r="A46817">
        <v>255455</v>
      </c>
      <c r="B46817" s="2">
        <v>44385.702453074431</v>
      </c>
      <c r="C46817">
        <v>113882</v>
      </c>
      <c r="D46817">
        <v>250679</v>
      </c>
      <c r="E46817">
        <v>16</v>
      </c>
      <c r="F46817" t="s">
        <v>59</v>
      </c>
    </row>
    <row r="46818" spans="1:6" x14ac:dyDescent="0.3">
      <c r="A46818">
        <v>268714</v>
      </c>
      <c r="B46818" s="2">
        <v>44388.797922330094</v>
      </c>
      <c r="C46818">
        <v>113882</v>
      </c>
      <c r="D46818">
        <v>249345</v>
      </c>
      <c r="E46818">
        <v>19</v>
      </c>
      <c r="F46818" t="s">
        <v>59</v>
      </c>
    </row>
    <row r="46819" spans="1:6" x14ac:dyDescent="0.3">
      <c r="A46819">
        <v>271518</v>
      </c>
      <c r="B46819" s="2">
        <v>44389.729961165045</v>
      </c>
      <c r="C46819">
        <v>113882</v>
      </c>
      <c r="D46819">
        <v>351192</v>
      </c>
      <c r="E46819">
        <v>17</v>
      </c>
      <c r="F46819" t="s">
        <v>59</v>
      </c>
    </row>
    <row r="46820" spans="1:6" x14ac:dyDescent="0.3">
      <c r="A46820">
        <v>287162</v>
      </c>
      <c r="B46820" s="2">
        <v>44394.582711974108</v>
      </c>
      <c r="C46820">
        <v>113882</v>
      </c>
      <c r="D46820">
        <v>463334</v>
      </c>
      <c r="E46820">
        <v>13</v>
      </c>
      <c r="F46820" t="s">
        <v>60</v>
      </c>
    </row>
    <row r="46821" spans="1:6" x14ac:dyDescent="0.3">
      <c r="A46821">
        <v>307761</v>
      </c>
      <c r="B46821" s="2">
        <v>44400.862647249189</v>
      </c>
      <c r="C46821">
        <v>113882</v>
      </c>
      <c r="D46821">
        <v>178118</v>
      </c>
      <c r="E46821">
        <v>20</v>
      </c>
      <c r="F46821" t="s">
        <v>60</v>
      </c>
    </row>
    <row r="46822" spans="1:6" x14ac:dyDescent="0.3">
      <c r="A46822">
        <v>335511</v>
      </c>
      <c r="B46822" s="2">
        <v>44408.68190557573</v>
      </c>
      <c r="C46822">
        <v>113882</v>
      </c>
      <c r="D46822">
        <v>258219</v>
      </c>
      <c r="E46822">
        <v>16</v>
      </c>
      <c r="F46822" t="s">
        <v>60</v>
      </c>
    </row>
    <row r="46823" spans="1:6" x14ac:dyDescent="0.3">
      <c r="A46823">
        <v>347270</v>
      </c>
      <c r="B46823" s="2">
        <v>44411.818957928801</v>
      </c>
      <c r="C46823">
        <v>113882</v>
      </c>
      <c r="D46823">
        <v>325852</v>
      </c>
      <c r="E46823">
        <v>19</v>
      </c>
      <c r="F46823" t="s">
        <v>59</v>
      </c>
    </row>
    <row r="46824" spans="1:6" x14ac:dyDescent="0.3">
      <c r="A46824">
        <v>352185</v>
      </c>
      <c r="B46824" s="2">
        <v>44413.744524271846</v>
      </c>
      <c r="C46824">
        <v>113882</v>
      </c>
      <c r="D46824">
        <v>89660</v>
      </c>
      <c r="E46824">
        <v>17</v>
      </c>
      <c r="F46824" t="s">
        <v>59</v>
      </c>
    </row>
    <row r="46825" spans="1:6" x14ac:dyDescent="0.3">
      <c r="A46825">
        <v>403710</v>
      </c>
      <c r="B46825" s="2">
        <v>44429.28830835902</v>
      </c>
      <c r="C46825">
        <v>113882</v>
      </c>
      <c r="D46825">
        <v>216965</v>
      </c>
      <c r="E46825">
        <v>6</v>
      </c>
      <c r="F46825" t="s">
        <v>60</v>
      </c>
    </row>
    <row r="46826" spans="1:6" x14ac:dyDescent="0.3">
      <c r="A46826">
        <v>413306</v>
      </c>
      <c r="B46826" s="2">
        <v>44431.849702265376</v>
      </c>
      <c r="C46826">
        <v>113882</v>
      </c>
      <c r="D46826">
        <v>21760</v>
      </c>
      <c r="E46826">
        <v>20</v>
      </c>
      <c r="F46826" t="s">
        <v>59</v>
      </c>
    </row>
    <row r="46827" spans="1:6" x14ac:dyDescent="0.3">
      <c r="A46827">
        <v>4190</v>
      </c>
      <c r="B46827" s="2">
        <v>44289.365074433656</v>
      </c>
      <c r="C46827">
        <v>113956</v>
      </c>
      <c r="D46827">
        <v>21760</v>
      </c>
      <c r="E46827">
        <v>8</v>
      </c>
      <c r="F46827" t="s">
        <v>60</v>
      </c>
    </row>
    <row r="46828" spans="1:6" x14ac:dyDescent="0.3">
      <c r="A46828">
        <v>6410</v>
      </c>
      <c r="B46828" s="2">
        <v>44296.055665761283</v>
      </c>
      <c r="C46828">
        <v>113956</v>
      </c>
      <c r="D46828">
        <v>95782</v>
      </c>
      <c r="E46828">
        <v>1</v>
      </c>
      <c r="F46828" t="s">
        <v>60</v>
      </c>
    </row>
    <row r="46829" spans="1:6" x14ac:dyDescent="0.3">
      <c r="A46829">
        <v>6633</v>
      </c>
      <c r="B46829" s="2">
        <v>44296.410381877024</v>
      </c>
      <c r="C46829">
        <v>113956</v>
      </c>
      <c r="D46829">
        <v>141283</v>
      </c>
      <c r="E46829">
        <v>9</v>
      </c>
      <c r="F46829" t="s">
        <v>60</v>
      </c>
    </row>
    <row r="46830" spans="1:6" x14ac:dyDescent="0.3">
      <c r="A46830">
        <v>19229</v>
      </c>
      <c r="B46830" s="2">
        <v>44308.40390938511</v>
      </c>
      <c r="C46830">
        <v>113956</v>
      </c>
      <c r="D46830">
        <v>158978</v>
      </c>
      <c r="E46830">
        <v>9</v>
      </c>
      <c r="F46830" t="s">
        <v>59</v>
      </c>
    </row>
    <row r="46831" spans="1:6" x14ac:dyDescent="0.3">
      <c r="A46831">
        <v>19402</v>
      </c>
      <c r="B46831" s="2">
        <v>44308.517177993526</v>
      </c>
      <c r="C46831">
        <v>113956</v>
      </c>
      <c r="D46831">
        <v>78646</v>
      </c>
      <c r="E46831">
        <v>12</v>
      </c>
      <c r="F46831" t="s">
        <v>59</v>
      </c>
    </row>
    <row r="46832" spans="1:6" x14ac:dyDescent="0.3">
      <c r="A46832">
        <v>28027</v>
      </c>
      <c r="B46832" s="2">
        <v>44312.316530744334</v>
      </c>
      <c r="C46832">
        <v>113956</v>
      </c>
      <c r="D46832">
        <v>154256</v>
      </c>
      <c r="E46832">
        <v>7</v>
      </c>
      <c r="F46832" t="s">
        <v>59</v>
      </c>
    </row>
    <row r="46833" spans="1:6" x14ac:dyDescent="0.3">
      <c r="A46833">
        <v>31252</v>
      </c>
      <c r="B46833" s="2">
        <v>44314.586757281555</v>
      </c>
      <c r="C46833">
        <v>113956</v>
      </c>
      <c r="D46833">
        <v>86587</v>
      </c>
      <c r="E46833">
        <v>14</v>
      </c>
      <c r="F46833" t="s">
        <v>59</v>
      </c>
    </row>
    <row r="46834" spans="1:6" x14ac:dyDescent="0.3">
      <c r="A46834">
        <v>36138</v>
      </c>
      <c r="B46834" s="2">
        <v>44316.641773462783</v>
      </c>
      <c r="C46834">
        <v>113956</v>
      </c>
      <c r="D46834">
        <v>118549</v>
      </c>
      <c r="E46834">
        <v>15</v>
      </c>
      <c r="F46834" t="s">
        <v>60</v>
      </c>
    </row>
    <row r="46835" spans="1:6" x14ac:dyDescent="0.3">
      <c r="A46835">
        <v>39601</v>
      </c>
      <c r="B46835" s="2">
        <v>44317.669281553397</v>
      </c>
      <c r="C46835">
        <v>113956</v>
      </c>
      <c r="D46835">
        <v>250679</v>
      </c>
      <c r="E46835">
        <v>16</v>
      </c>
      <c r="F46835" t="s">
        <v>60</v>
      </c>
    </row>
    <row r="46836" spans="1:6" x14ac:dyDescent="0.3">
      <c r="A46836">
        <v>60586</v>
      </c>
      <c r="B46836" s="2">
        <v>44326.509087378639</v>
      </c>
      <c r="C46836">
        <v>113956</v>
      </c>
      <c r="D46836">
        <v>245457</v>
      </c>
      <c r="E46836">
        <v>12</v>
      </c>
      <c r="F46836" t="s">
        <v>59</v>
      </c>
    </row>
    <row r="46837" spans="1:6" x14ac:dyDescent="0.3">
      <c r="A46837">
        <v>69509</v>
      </c>
      <c r="B46837" s="2">
        <v>44330.512323624593</v>
      </c>
      <c r="C46837">
        <v>113956</v>
      </c>
      <c r="D46837">
        <v>472712</v>
      </c>
      <c r="E46837">
        <v>12</v>
      </c>
      <c r="F46837" t="s">
        <v>60</v>
      </c>
    </row>
    <row r="46838" spans="1:6" x14ac:dyDescent="0.3">
      <c r="A46838">
        <v>126568</v>
      </c>
      <c r="B46838" s="2">
        <v>44347.640155339803</v>
      </c>
      <c r="C46838">
        <v>113956</v>
      </c>
      <c r="D46838">
        <v>244574</v>
      </c>
      <c r="E46838">
        <v>15</v>
      </c>
      <c r="F46838" t="s">
        <v>59</v>
      </c>
    </row>
    <row r="46839" spans="1:6" x14ac:dyDescent="0.3">
      <c r="A46839">
        <v>128814</v>
      </c>
      <c r="B46839" s="2">
        <v>44348.541449838187</v>
      </c>
      <c r="C46839">
        <v>113956</v>
      </c>
      <c r="D46839">
        <v>182191</v>
      </c>
      <c r="E46839">
        <v>12</v>
      </c>
      <c r="F46839" t="s">
        <v>59</v>
      </c>
    </row>
    <row r="46840" spans="1:6" x14ac:dyDescent="0.3">
      <c r="A46840">
        <v>135284</v>
      </c>
      <c r="B46840" s="2">
        <v>44350.845656957928</v>
      </c>
      <c r="C46840">
        <v>113956</v>
      </c>
      <c r="D46840">
        <v>106813</v>
      </c>
      <c r="E46840">
        <v>20</v>
      </c>
      <c r="F46840" t="s">
        <v>59</v>
      </c>
    </row>
    <row r="46841" spans="1:6" x14ac:dyDescent="0.3">
      <c r="A46841">
        <v>184363</v>
      </c>
      <c r="B46841" s="2">
        <v>44365.38287378641</v>
      </c>
      <c r="C46841">
        <v>113956</v>
      </c>
      <c r="D46841">
        <v>230507</v>
      </c>
      <c r="E46841">
        <v>9</v>
      </c>
      <c r="F46841" t="s">
        <v>60</v>
      </c>
    </row>
    <row r="46842" spans="1:6" x14ac:dyDescent="0.3">
      <c r="A46842">
        <v>219430</v>
      </c>
      <c r="B46842" s="2">
        <v>44374.411999999997</v>
      </c>
      <c r="C46842">
        <v>113956</v>
      </c>
      <c r="D46842">
        <v>248817</v>
      </c>
      <c r="E46842">
        <v>9</v>
      </c>
      <c r="F46842" t="s">
        <v>59</v>
      </c>
    </row>
    <row r="46843" spans="1:6" x14ac:dyDescent="0.3">
      <c r="A46843">
        <v>27941</v>
      </c>
      <c r="B46843" s="2">
        <v>44312.162666666663</v>
      </c>
      <c r="C46843">
        <v>113961</v>
      </c>
      <c r="D46843">
        <v>54586</v>
      </c>
      <c r="E46843">
        <v>3</v>
      </c>
      <c r="F46843" t="s">
        <v>59</v>
      </c>
    </row>
    <row r="46844" spans="1:6" x14ac:dyDescent="0.3">
      <c r="A46844">
        <v>58648</v>
      </c>
      <c r="B46844" s="2">
        <v>44325.65957281553</v>
      </c>
      <c r="C46844">
        <v>113961</v>
      </c>
      <c r="D46844">
        <v>281056</v>
      </c>
      <c r="E46844">
        <v>15</v>
      </c>
      <c r="F46844" t="s">
        <v>59</v>
      </c>
    </row>
    <row r="46845" spans="1:6" x14ac:dyDescent="0.3">
      <c r="A46845">
        <v>70147</v>
      </c>
      <c r="B46845" s="2">
        <v>44330.638537216822</v>
      </c>
      <c r="C46845">
        <v>113961</v>
      </c>
      <c r="D46845">
        <v>439981</v>
      </c>
      <c r="E46845">
        <v>15</v>
      </c>
      <c r="F46845" t="s">
        <v>60</v>
      </c>
    </row>
    <row r="46846" spans="1:6" x14ac:dyDescent="0.3">
      <c r="A46846">
        <v>131671</v>
      </c>
      <c r="B46846" s="2">
        <v>44349.598084142395</v>
      </c>
      <c r="C46846">
        <v>113961</v>
      </c>
      <c r="D46846">
        <v>377285</v>
      </c>
      <c r="E46846">
        <v>14</v>
      </c>
      <c r="F46846" t="s">
        <v>59</v>
      </c>
    </row>
    <row r="46847" spans="1:6" x14ac:dyDescent="0.3">
      <c r="A46847">
        <v>177479</v>
      </c>
      <c r="B46847" s="2">
        <v>44362.823003236241</v>
      </c>
      <c r="C46847">
        <v>113961</v>
      </c>
      <c r="D46847">
        <v>235279</v>
      </c>
      <c r="E46847">
        <v>19</v>
      </c>
      <c r="F46847" t="s">
        <v>59</v>
      </c>
    </row>
    <row r="46848" spans="1:6" x14ac:dyDescent="0.3">
      <c r="A46848">
        <v>188465</v>
      </c>
      <c r="B46848" s="2">
        <v>44366.097018341621</v>
      </c>
      <c r="C46848">
        <v>113961</v>
      </c>
      <c r="D46848">
        <v>55183</v>
      </c>
      <c r="E46848">
        <v>2</v>
      </c>
      <c r="F46848" t="s">
        <v>60</v>
      </c>
    </row>
    <row r="46849" spans="1:6" x14ac:dyDescent="0.3">
      <c r="A46849">
        <v>235790</v>
      </c>
      <c r="B46849" s="2">
        <v>44379.628828478963</v>
      </c>
      <c r="C46849">
        <v>113961</v>
      </c>
      <c r="D46849">
        <v>330333</v>
      </c>
      <c r="E46849">
        <v>15</v>
      </c>
      <c r="F46849" t="s">
        <v>60</v>
      </c>
    </row>
    <row r="46850" spans="1:6" x14ac:dyDescent="0.3">
      <c r="A46850">
        <v>311630</v>
      </c>
      <c r="B46850" s="2">
        <v>44401.785786407767</v>
      </c>
      <c r="C46850">
        <v>113961</v>
      </c>
      <c r="D46850">
        <v>81554</v>
      </c>
      <c r="E46850">
        <v>18</v>
      </c>
      <c r="F46850" t="s">
        <v>60</v>
      </c>
    </row>
    <row r="46851" spans="1:6" x14ac:dyDescent="0.3">
      <c r="A46851">
        <v>339070</v>
      </c>
      <c r="B46851" s="2">
        <v>44409.367992187261</v>
      </c>
      <c r="C46851">
        <v>113961</v>
      </c>
      <c r="D46851">
        <v>324893</v>
      </c>
      <c r="E46851">
        <v>8</v>
      </c>
      <c r="F46851" t="s">
        <v>59</v>
      </c>
    </row>
    <row r="46852" spans="1:6" x14ac:dyDescent="0.3">
      <c r="A46852">
        <v>377633</v>
      </c>
      <c r="B46852" s="2">
        <v>44421.367666666665</v>
      </c>
      <c r="C46852">
        <v>113961</v>
      </c>
      <c r="D46852">
        <v>471403</v>
      </c>
      <c r="E46852">
        <v>8</v>
      </c>
      <c r="F46852" t="s">
        <v>60</v>
      </c>
    </row>
    <row r="46853" spans="1:6" x14ac:dyDescent="0.3">
      <c r="A46853">
        <v>383703</v>
      </c>
      <c r="B46853" s="2">
        <v>44422.740478964399</v>
      </c>
      <c r="C46853">
        <v>113961</v>
      </c>
      <c r="D46853">
        <v>301890</v>
      </c>
      <c r="E46853">
        <v>17</v>
      </c>
      <c r="F46853" t="s">
        <v>60</v>
      </c>
    </row>
    <row r="46854" spans="1:6" x14ac:dyDescent="0.3">
      <c r="A46854">
        <v>413536</v>
      </c>
      <c r="B46854" s="2">
        <v>44431.902291262137</v>
      </c>
      <c r="C46854">
        <v>113961</v>
      </c>
      <c r="D46854">
        <v>413014</v>
      </c>
      <c r="E46854">
        <v>21</v>
      </c>
      <c r="F46854" t="s">
        <v>59</v>
      </c>
    </row>
    <row r="46855" spans="1:6" x14ac:dyDescent="0.3">
      <c r="A46855">
        <v>104190</v>
      </c>
      <c r="B46855" s="2">
        <v>44341.731983818776</v>
      </c>
      <c r="C46855">
        <v>114017</v>
      </c>
      <c r="D46855">
        <v>411922</v>
      </c>
      <c r="E46855">
        <v>17</v>
      </c>
      <c r="F46855" t="s">
        <v>59</v>
      </c>
    </row>
    <row r="46856" spans="1:6" x14ac:dyDescent="0.3">
      <c r="A46856">
        <v>106596</v>
      </c>
      <c r="B46856" s="2">
        <v>44342.651077669907</v>
      </c>
      <c r="C46856">
        <v>114017</v>
      </c>
      <c r="D46856">
        <v>300941</v>
      </c>
      <c r="E46856">
        <v>15</v>
      </c>
      <c r="F46856" t="s">
        <v>59</v>
      </c>
    </row>
    <row r="46857" spans="1:6" x14ac:dyDescent="0.3">
      <c r="A46857">
        <v>113771</v>
      </c>
      <c r="B46857" s="2">
        <v>44344.762728155343</v>
      </c>
      <c r="C46857">
        <v>114017</v>
      </c>
      <c r="D46857">
        <v>108961</v>
      </c>
      <c r="E46857">
        <v>18</v>
      </c>
      <c r="F46857" t="s">
        <v>60</v>
      </c>
    </row>
    <row r="46858" spans="1:6" x14ac:dyDescent="0.3">
      <c r="A46858">
        <v>127706</v>
      </c>
      <c r="B46858" s="2">
        <v>44347.809653721684</v>
      </c>
      <c r="C46858">
        <v>114017</v>
      </c>
      <c r="D46858">
        <v>351192</v>
      </c>
      <c r="E46858">
        <v>19</v>
      </c>
      <c r="F46858" t="s">
        <v>59</v>
      </c>
    </row>
    <row r="46859" spans="1:6" x14ac:dyDescent="0.3">
      <c r="A46859">
        <v>134155</v>
      </c>
      <c r="B46859" s="2">
        <v>44350.649459546927</v>
      </c>
      <c r="C46859">
        <v>114017</v>
      </c>
      <c r="D46859">
        <v>179296</v>
      </c>
      <c r="E46859">
        <v>15</v>
      </c>
      <c r="F46859" t="s">
        <v>59</v>
      </c>
    </row>
    <row r="46860" spans="1:6" x14ac:dyDescent="0.3">
      <c r="A46860">
        <v>157310</v>
      </c>
      <c r="B46860" s="2">
        <v>44357.65431391586</v>
      </c>
      <c r="C46860">
        <v>114017</v>
      </c>
      <c r="D46860">
        <v>411922</v>
      </c>
      <c r="E46860">
        <v>15</v>
      </c>
      <c r="F46860" t="s">
        <v>59</v>
      </c>
    </row>
    <row r="46861" spans="1:6" x14ac:dyDescent="0.3">
      <c r="A46861">
        <v>169106</v>
      </c>
      <c r="B46861" s="2">
        <v>44360.331333333335</v>
      </c>
      <c r="C46861">
        <v>114017</v>
      </c>
      <c r="D46861">
        <v>277903</v>
      </c>
      <c r="E46861">
        <v>7</v>
      </c>
      <c r="F46861" t="s">
        <v>59</v>
      </c>
    </row>
    <row r="46862" spans="1:6" x14ac:dyDescent="0.3">
      <c r="A46862">
        <v>194226</v>
      </c>
      <c r="B46862" s="2">
        <v>44367.514725180823</v>
      </c>
      <c r="C46862">
        <v>114017</v>
      </c>
      <c r="D46862">
        <v>352813</v>
      </c>
      <c r="E46862">
        <v>12</v>
      </c>
      <c r="F46862" t="s">
        <v>59</v>
      </c>
    </row>
    <row r="46863" spans="1:6" x14ac:dyDescent="0.3">
      <c r="A46863">
        <v>208669</v>
      </c>
      <c r="B46863" s="2">
        <v>44371.827453074438</v>
      </c>
      <c r="C46863">
        <v>114017</v>
      </c>
      <c r="D46863">
        <v>258219</v>
      </c>
      <c r="E46863">
        <v>19</v>
      </c>
      <c r="F46863" t="s">
        <v>59</v>
      </c>
    </row>
    <row r="46864" spans="1:6" x14ac:dyDescent="0.3">
      <c r="A46864">
        <v>253710</v>
      </c>
      <c r="B46864" s="2">
        <v>44384.801563106797</v>
      </c>
      <c r="C46864">
        <v>114017</v>
      </c>
      <c r="D46864">
        <v>327633</v>
      </c>
      <c r="E46864">
        <v>19</v>
      </c>
      <c r="F46864" t="s">
        <v>59</v>
      </c>
    </row>
    <row r="46865" spans="1:6" x14ac:dyDescent="0.3">
      <c r="A46865">
        <v>272394</v>
      </c>
      <c r="B46865" s="2">
        <v>44389.867906148873</v>
      </c>
      <c r="C46865">
        <v>114017</v>
      </c>
      <c r="D46865">
        <v>191893</v>
      </c>
      <c r="E46865">
        <v>20</v>
      </c>
      <c r="F46865" t="s">
        <v>59</v>
      </c>
    </row>
    <row r="46866" spans="1:6" x14ac:dyDescent="0.3">
      <c r="A46866">
        <v>298012</v>
      </c>
      <c r="B46866" s="2">
        <v>44397.778909385117</v>
      </c>
      <c r="C46866">
        <v>114017</v>
      </c>
      <c r="D46866">
        <v>389195</v>
      </c>
      <c r="E46866">
        <v>18</v>
      </c>
      <c r="F46866" t="s">
        <v>59</v>
      </c>
    </row>
    <row r="46867" spans="1:6" x14ac:dyDescent="0.3">
      <c r="A46867">
        <v>368471</v>
      </c>
      <c r="B46867" s="2">
        <v>44417.761110032363</v>
      </c>
      <c r="C46867">
        <v>114017</v>
      </c>
      <c r="D46867">
        <v>428248</v>
      </c>
      <c r="E46867">
        <v>18</v>
      </c>
      <c r="F46867" t="s">
        <v>59</v>
      </c>
    </row>
    <row r="46868" spans="1:6" x14ac:dyDescent="0.3">
      <c r="A46868">
        <v>388253</v>
      </c>
      <c r="B46868" s="2">
        <v>44423.791854368937</v>
      </c>
      <c r="C46868">
        <v>114017</v>
      </c>
      <c r="D46868">
        <v>41396</v>
      </c>
      <c r="E46868">
        <v>19</v>
      </c>
      <c r="F46868" t="s">
        <v>59</v>
      </c>
    </row>
    <row r="46869" spans="1:6" x14ac:dyDescent="0.3">
      <c r="A46869">
        <v>399029</v>
      </c>
      <c r="B46869" s="2">
        <v>44428.010300970876</v>
      </c>
      <c r="C46869">
        <v>114017</v>
      </c>
      <c r="D46869">
        <v>347008</v>
      </c>
      <c r="E46869">
        <v>0</v>
      </c>
      <c r="F46869" t="s">
        <v>60</v>
      </c>
    </row>
    <row r="46870" spans="1:6" x14ac:dyDescent="0.3">
      <c r="A46870">
        <v>420531</v>
      </c>
      <c r="B46870" s="2">
        <v>44434.827453074438</v>
      </c>
      <c r="C46870">
        <v>114017</v>
      </c>
      <c r="D46870">
        <v>430242</v>
      </c>
      <c r="E46870">
        <v>19</v>
      </c>
      <c r="F46870" t="s">
        <v>59</v>
      </c>
    </row>
    <row r="46871" spans="1:6" x14ac:dyDescent="0.3">
      <c r="A46871">
        <v>324930</v>
      </c>
      <c r="B46871" s="2">
        <v>44405.733197411006</v>
      </c>
      <c r="C46871">
        <v>114027</v>
      </c>
      <c r="D46871">
        <v>470762</v>
      </c>
      <c r="E46871">
        <v>17</v>
      </c>
      <c r="F46871" t="s">
        <v>59</v>
      </c>
    </row>
    <row r="46872" spans="1:6" x14ac:dyDescent="0.3">
      <c r="A46872">
        <v>357425</v>
      </c>
      <c r="B46872" s="2">
        <v>44415.008278317153</v>
      </c>
      <c r="C46872">
        <v>114027</v>
      </c>
      <c r="D46872">
        <v>43842</v>
      </c>
      <c r="E46872">
        <v>0</v>
      </c>
      <c r="F46872" t="s">
        <v>60</v>
      </c>
    </row>
    <row r="46873" spans="1:6" x14ac:dyDescent="0.3">
      <c r="A46873">
        <v>384378</v>
      </c>
      <c r="B46873" s="2">
        <v>44422.827048543688</v>
      </c>
      <c r="C46873">
        <v>114027</v>
      </c>
      <c r="D46873">
        <v>182191</v>
      </c>
      <c r="E46873">
        <v>19</v>
      </c>
      <c r="F46873" t="s">
        <v>60</v>
      </c>
    </row>
    <row r="46874" spans="1:6" x14ac:dyDescent="0.3">
      <c r="A46874">
        <v>410744</v>
      </c>
      <c r="B46874" s="2">
        <v>44430.869119741103</v>
      </c>
      <c r="C46874">
        <v>114027</v>
      </c>
      <c r="D46874">
        <v>258219</v>
      </c>
      <c r="E46874">
        <v>20</v>
      </c>
      <c r="F46874" t="s">
        <v>59</v>
      </c>
    </row>
    <row r="46875" spans="1:6" x14ac:dyDescent="0.3">
      <c r="A46875">
        <v>416992</v>
      </c>
      <c r="B46875" s="2">
        <v>44433.704071197411</v>
      </c>
      <c r="C46875">
        <v>114027</v>
      </c>
      <c r="D46875">
        <v>347008</v>
      </c>
      <c r="E46875">
        <v>16</v>
      </c>
      <c r="F46875" t="s">
        <v>59</v>
      </c>
    </row>
    <row r="46876" spans="1:6" x14ac:dyDescent="0.3">
      <c r="A46876">
        <v>423087</v>
      </c>
      <c r="B46876" s="2">
        <v>44436.836757281555</v>
      </c>
      <c r="C46876">
        <v>114027</v>
      </c>
      <c r="D46876">
        <v>281236</v>
      </c>
      <c r="E46876">
        <v>20</v>
      </c>
      <c r="F46876" t="s">
        <v>60</v>
      </c>
    </row>
    <row r="46877" spans="1:6" x14ac:dyDescent="0.3">
      <c r="A46877">
        <v>29652</v>
      </c>
      <c r="B46877" s="2">
        <v>44313.417258899681</v>
      </c>
      <c r="C46877">
        <v>114033</v>
      </c>
      <c r="D46877">
        <v>405774</v>
      </c>
      <c r="E46877">
        <v>10</v>
      </c>
      <c r="F46877" t="s">
        <v>59</v>
      </c>
    </row>
    <row r="46878" spans="1:6" x14ac:dyDescent="0.3">
      <c r="A46878">
        <v>41759</v>
      </c>
      <c r="B46878" s="2">
        <v>44318.53214563107</v>
      </c>
      <c r="C46878">
        <v>114033</v>
      </c>
      <c r="D46878">
        <v>411922</v>
      </c>
      <c r="E46878">
        <v>12</v>
      </c>
      <c r="F46878" t="s">
        <v>59</v>
      </c>
    </row>
    <row r="46879" spans="1:6" x14ac:dyDescent="0.3">
      <c r="A46879">
        <v>44036</v>
      </c>
      <c r="B46879" s="2">
        <v>44319.328262135925</v>
      </c>
      <c r="C46879">
        <v>114033</v>
      </c>
      <c r="D46879">
        <v>274585</v>
      </c>
      <c r="E46879">
        <v>7</v>
      </c>
      <c r="F46879" t="s">
        <v>59</v>
      </c>
    </row>
    <row r="46880" spans="1:6" x14ac:dyDescent="0.3">
      <c r="A46880">
        <v>49887</v>
      </c>
      <c r="B46880" s="2">
        <v>44322.418877022654</v>
      </c>
      <c r="C46880">
        <v>114033</v>
      </c>
      <c r="D46880">
        <v>204315</v>
      </c>
      <c r="E46880">
        <v>10</v>
      </c>
      <c r="F46880" t="s">
        <v>59</v>
      </c>
    </row>
    <row r="46881" spans="1:6" x14ac:dyDescent="0.3">
      <c r="A46881">
        <v>55041</v>
      </c>
      <c r="B46881" s="2">
        <v>44324.515274513993</v>
      </c>
      <c r="C46881">
        <v>114033</v>
      </c>
      <c r="D46881">
        <v>104958</v>
      </c>
      <c r="E46881">
        <v>12</v>
      </c>
      <c r="F46881" t="s">
        <v>60</v>
      </c>
    </row>
    <row r="46882" spans="1:6" x14ac:dyDescent="0.3">
      <c r="A46882">
        <v>60440</v>
      </c>
      <c r="B46882" s="2">
        <v>44326.320171521038</v>
      </c>
      <c r="C46882">
        <v>114033</v>
      </c>
      <c r="D46882">
        <v>74456</v>
      </c>
      <c r="E46882">
        <v>7</v>
      </c>
      <c r="F46882" t="s">
        <v>59</v>
      </c>
    </row>
    <row r="46883" spans="1:6" x14ac:dyDescent="0.3">
      <c r="A46883">
        <v>125854</v>
      </c>
      <c r="B46883" s="2">
        <v>44347.456093851135</v>
      </c>
      <c r="C46883">
        <v>114033</v>
      </c>
      <c r="D46883">
        <v>454525</v>
      </c>
      <c r="E46883">
        <v>10</v>
      </c>
      <c r="F46883" t="s">
        <v>59</v>
      </c>
    </row>
    <row r="46884" spans="1:6" x14ac:dyDescent="0.3">
      <c r="A46884">
        <v>150699</v>
      </c>
      <c r="B46884" s="2">
        <v>44355.331498381878</v>
      </c>
      <c r="C46884">
        <v>114033</v>
      </c>
      <c r="D46884">
        <v>42705</v>
      </c>
      <c r="E46884">
        <v>7</v>
      </c>
      <c r="F46884" t="s">
        <v>59</v>
      </c>
    </row>
    <row r="46885" spans="1:6" x14ac:dyDescent="0.3">
      <c r="A46885">
        <v>159838</v>
      </c>
      <c r="B46885" s="2">
        <v>44358.514346278316</v>
      </c>
      <c r="C46885">
        <v>114033</v>
      </c>
      <c r="D46885">
        <v>230507</v>
      </c>
      <c r="E46885">
        <v>12</v>
      </c>
      <c r="F46885" t="s">
        <v>60</v>
      </c>
    </row>
    <row r="46886" spans="1:6" x14ac:dyDescent="0.3">
      <c r="A46886">
        <v>173393</v>
      </c>
      <c r="B46886" s="2">
        <v>44361.553181229778</v>
      </c>
      <c r="C46886">
        <v>114033</v>
      </c>
      <c r="D46886">
        <v>250679</v>
      </c>
      <c r="E46886">
        <v>13</v>
      </c>
      <c r="F46886" t="s">
        <v>59</v>
      </c>
    </row>
    <row r="46887" spans="1:6" x14ac:dyDescent="0.3">
      <c r="A46887">
        <v>189539</v>
      </c>
      <c r="B46887" s="2">
        <v>44366.500503555406</v>
      </c>
      <c r="C46887">
        <v>114033</v>
      </c>
      <c r="D46887">
        <v>154228</v>
      </c>
      <c r="E46887">
        <v>12</v>
      </c>
      <c r="F46887" t="s">
        <v>60</v>
      </c>
    </row>
    <row r="46888" spans="1:6" x14ac:dyDescent="0.3">
      <c r="A46888">
        <v>214120</v>
      </c>
      <c r="B46888" s="2">
        <v>44373.310462783171</v>
      </c>
      <c r="C46888">
        <v>114033</v>
      </c>
      <c r="D46888">
        <v>154815</v>
      </c>
      <c r="E46888">
        <v>7</v>
      </c>
      <c r="F46888" t="s">
        <v>60</v>
      </c>
    </row>
    <row r="46889" spans="1:6" x14ac:dyDescent="0.3">
      <c r="A46889">
        <v>243905</v>
      </c>
      <c r="B46889" s="2">
        <v>44381.376805825246</v>
      </c>
      <c r="C46889">
        <v>114033</v>
      </c>
      <c r="D46889">
        <v>367087</v>
      </c>
      <c r="E46889">
        <v>9</v>
      </c>
      <c r="F46889" t="s">
        <v>59</v>
      </c>
    </row>
    <row r="46890" spans="1:6" x14ac:dyDescent="0.3">
      <c r="A46890">
        <v>257582</v>
      </c>
      <c r="B46890" s="2">
        <v>44386.537000000004</v>
      </c>
      <c r="C46890">
        <v>114033</v>
      </c>
      <c r="D46890">
        <v>200862</v>
      </c>
      <c r="E46890">
        <v>12</v>
      </c>
      <c r="F46890" t="s">
        <v>60</v>
      </c>
    </row>
    <row r="46891" spans="1:6" x14ac:dyDescent="0.3">
      <c r="A46891">
        <v>317683</v>
      </c>
      <c r="B46891" s="2">
        <v>44403.208333333336</v>
      </c>
      <c r="C46891">
        <v>114033</v>
      </c>
      <c r="D46891">
        <v>347008</v>
      </c>
      <c r="E46891">
        <v>5</v>
      </c>
      <c r="F46891" t="s">
        <v>59</v>
      </c>
    </row>
    <row r="46892" spans="1:6" x14ac:dyDescent="0.3">
      <c r="A46892">
        <v>363673</v>
      </c>
      <c r="B46892" s="2">
        <v>44416.490074433663</v>
      </c>
      <c r="C46892">
        <v>114033</v>
      </c>
      <c r="D46892">
        <v>77334</v>
      </c>
      <c r="E46892">
        <v>11</v>
      </c>
      <c r="F46892" t="s">
        <v>59</v>
      </c>
    </row>
    <row r="46893" spans="1:6" x14ac:dyDescent="0.3">
      <c r="A46893">
        <v>369870</v>
      </c>
      <c r="B46893" s="2">
        <v>44418.580689320392</v>
      </c>
      <c r="C46893">
        <v>114033</v>
      </c>
      <c r="D46893">
        <v>396686</v>
      </c>
      <c r="E46893">
        <v>13</v>
      </c>
      <c r="F46893" t="s">
        <v>59</v>
      </c>
    </row>
    <row r="46894" spans="1:6" x14ac:dyDescent="0.3">
      <c r="A46894">
        <v>192692</v>
      </c>
      <c r="B46894" s="2">
        <v>44366.945576051781</v>
      </c>
      <c r="C46894">
        <v>114098</v>
      </c>
      <c r="D46894">
        <v>88863</v>
      </c>
      <c r="E46894">
        <v>22</v>
      </c>
      <c r="F46894" t="s">
        <v>60</v>
      </c>
    </row>
    <row r="46895" spans="1:6" x14ac:dyDescent="0.3">
      <c r="A46895">
        <v>196931</v>
      </c>
      <c r="B46895" s="2">
        <v>44367.924954985196</v>
      </c>
      <c r="C46895">
        <v>114098</v>
      </c>
      <c r="D46895">
        <v>394819</v>
      </c>
      <c r="E46895">
        <v>22</v>
      </c>
      <c r="F46895" t="s">
        <v>59</v>
      </c>
    </row>
    <row r="46896" spans="1:6" x14ac:dyDescent="0.3">
      <c r="A46896">
        <v>204634</v>
      </c>
      <c r="B46896" s="2">
        <v>44370.672113268614</v>
      </c>
      <c r="C46896">
        <v>114098</v>
      </c>
      <c r="D46896">
        <v>122982</v>
      </c>
      <c r="E46896">
        <v>16</v>
      </c>
      <c r="F46896" t="s">
        <v>59</v>
      </c>
    </row>
    <row r="46897" spans="1:6" x14ac:dyDescent="0.3">
      <c r="A46897">
        <v>212548</v>
      </c>
      <c r="B46897" s="2">
        <v>44372.787000000004</v>
      </c>
      <c r="C46897">
        <v>114098</v>
      </c>
      <c r="D46897">
        <v>430624</v>
      </c>
      <c r="E46897">
        <v>18</v>
      </c>
      <c r="F46897" t="s">
        <v>60</v>
      </c>
    </row>
    <row r="46898" spans="1:6" x14ac:dyDescent="0.3">
      <c r="A46898">
        <v>219806</v>
      </c>
      <c r="B46898" s="2">
        <v>44374.52486407767</v>
      </c>
      <c r="C46898">
        <v>114098</v>
      </c>
      <c r="D46898">
        <v>351192</v>
      </c>
      <c r="E46898">
        <v>12</v>
      </c>
      <c r="F46898" t="s">
        <v>59</v>
      </c>
    </row>
    <row r="46899" spans="1:6" x14ac:dyDescent="0.3">
      <c r="A46899">
        <v>230100</v>
      </c>
      <c r="B46899" s="2">
        <v>44377.644605177993</v>
      </c>
      <c r="C46899">
        <v>114098</v>
      </c>
      <c r="D46899">
        <v>122305</v>
      </c>
      <c r="E46899">
        <v>15</v>
      </c>
      <c r="F46899" t="s">
        <v>59</v>
      </c>
    </row>
    <row r="46900" spans="1:6" x14ac:dyDescent="0.3">
      <c r="A46900">
        <v>348852</v>
      </c>
      <c r="B46900" s="2">
        <v>44412.667258899681</v>
      </c>
      <c r="C46900">
        <v>114098</v>
      </c>
      <c r="D46900">
        <v>149755</v>
      </c>
      <c r="E46900">
        <v>16</v>
      </c>
      <c r="F46900" t="s">
        <v>59</v>
      </c>
    </row>
    <row r="46901" spans="1:6" x14ac:dyDescent="0.3">
      <c r="A46901">
        <v>391319</v>
      </c>
      <c r="B46901" s="2">
        <v>44424.90997734628</v>
      </c>
      <c r="C46901">
        <v>114098</v>
      </c>
      <c r="D46901">
        <v>112334</v>
      </c>
      <c r="E46901">
        <v>21</v>
      </c>
      <c r="F46901" t="s">
        <v>59</v>
      </c>
    </row>
    <row r="46902" spans="1:6" x14ac:dyDescent="0.3">
      <c r="A46902">
        <v>394724</v>
      </c>
      <c r="B46902" s="2">
        <v>44426.553990291264</v>
      </c>
      <c r="C46902">
        <v>114098</v>
      </c>
      <c r="D46902">
        <v>285365</v>
      </c>
      <c r="E46902">
        <v>13</v>
      </c>
      <c r="F46902" t="s">
        <v>59</v>
      </c>
    </row>
    <row r="46903" spans="1:6" x14ac:dyDescent="0.3">
      <c r="A46903">
        <v>400088</v>
      </c>
      <c r="B46903" s="2">
        <v>44428.609006472492</v>
      </c>
      <c r="C46903">
        <v>114098</v>
      </c>
      <c r="D46903">
        <v>411922</v>
      </c>
      <c r="E46903">
        <v>14</v>
      </c>
      <c r="F46903" t="s">
        <v>60</v>
      </c>
    </row>
    <row r="46904" spans="1:6" x14ac:dyDescent="0.3">
      <c r="A46904">
        <v>418434</v>
      </c>
      <c r="B46904" s="2">
        <v>44433.956902912621</v>
      </c>
      <c r="C46904">
        <v>114098</v>
      </c>
      <c r="D46904">
        <v>158978</v>
      </c>
      <c r="E46904">
        <v>22</v>
      </c>
      <c r="F46904" t="s">
        <v>59</v>
      </c>
    </row>
    <row r="46905" spans="1:6" x14ac:dyDescent="0.3">
      <c r="A46905">
        <v>214315</v>
      </c>
      <c r="B46905" s="2">
        <v>44373.367501618122</v>
      </c>
      <c r="C46905">
        <v>114140</v>
      </c>
      <c r="D46905">
        <v>411922</v>
      </c>
      <c r="E46905">
        <v>8</v>
      </c>
      <c r="F46905" t="s">
        <v>60</v>
      </c>
    </row>
    <row r="46906" spans="1:6" x14ac:dyDescent="0.3">
      <c r="A46906">
        <v>229643</v>
      </c>
      <c r="B46906" s="2">
        <v>44377.438699029131</v>
      </c>
      <c r="C46906">
        <v>114140</v>
      </c>
      <c r="D46906">
        <v>51317</v>
      </c>
      <c r="E46906">
        <v>10</v>
      </c>
      <c r="F46906" t="s">
        <v>59</v>
      </c>
    </row>
    <row r="46907" spans="1:6" x14ac:dyDescent="0.3">
      <c r="A46907">
        <v>233107</v>
      </c>
      <c r="B46907" s="2">
        <v>44378.65714563107</v>
      </c>
      <c r="C46907">
        <v>114140</v>
      </c>
      <c r="D46907">
        <v>439807</v>
      </c>
      <c r="E46907">
        <v>15</v>
      </c>
      <c r="F46907" t="s">
        <v>59</v>
      </c>
    </row>
    <row r="46908" spans="1:6" x14ac:dyDescent="0.3">
      <c r="A46908">
        <v>242250</v>
      </c>
      <c r="B46908" s="2">
        <v>44380.836757281555</v>
      </c>
      <c r="C46908">
        <v>114140</v>
      </c>
      <c r="D46908">
        <v>118549</v>
      </c>
      <c r="E46908">
        <v>20</v>
      </c>
      <c r="F46908" t="s">
        <v>60</v>
      </c>
    </row>
    <row r="46909" spans="1:6" x14ac:dyDescent="0.3">
      <c r="A46909">
        <v>258737</v>
      </c>
      <c r="B46909" s="2">
        <v>44386.704071197411</v>
      </c>
      <c r="C46909">
        <v>114140</v>
      </c>
      <c r="D46909">
        <v>347008</v>
      </c>
      <c r="E46909">
        <v>16</v>
      </c>
      <c r="F46909" t="s">
        <v>60</v>
      </c>
    </row>
    <row r="46910" spans="1:6" x14ac:dyDescent="0.3">
      <c r="A46910">
        <v>278922</v>
      </c>
      <c r="B46910" s="2">
        <v>44392.256333333338</v>
      </c>
      <c r="C46910">
        <v>114140</v>
      </c>
      <c r="D46910">
        <v>426606</v>
      </c>
      <c r="E46910">
        <v>6</v>
      </c>
      <c r="F46910" t="s">
        <v>59</v>
      </c>
    </row>
    <row r="46911" spans="1:6" x14ac:dyDescent="0.3">
      <c r="A46911">
        <v>287604</v>
      </c>
      <c r="B46911" s="2">
        <v>44394.641529587694</v>
      </c>
      <c r="C46911">
        <v>114140</v>
      </c>
      <c r="D46911">
        <v>239093</v>
      </c>
      <c r="E46911">
        <v>15</v>
      </c>
      <c r="F46911" t="s">
        <v>60</v>
      </c>
    </row>
    <row r="46912" spans="1:6" x14ac:dyDescent="0.3">
      <c r="A46912">
        <v>310281</v>
      </c>
      <c r="B46912" s="2">
        <v>44401.568148867314</v>
      </c>
      <c r="C46912">
        <v>114140</v>
      </c>
      <c r="D46912">
        <v>381626</v>
      </c>
      <c r="E46912">
        <v>13</v>
      </c>
      <c r="F46912" t="s">
        <v>60</v>
      </c>
    </row>
    <row r="46913" spans="1:6" x14ac:dyDescent="0.3">
      <c r="A46913">
        <v>329361</v>
      </c>
      <c r="B46913" s="2">
        <v>44407.51798705502</v>
      </c>
      <c r="C46913">
        <v>114140</v>
      </c>
      <c r="D46913">
        <v>153893</v>
      </c>
      <c r="E46913">
        <v>12</v>
      </c>
      <c r="F46913" t="s">
        <v>60</v>
      </c>
    </row>
    <row r="46914" spans="1:6" x14ac:dyDescent="0.3">
      <c r="A46914">
        <v>338073</v>
      </c>
      <c r="B46914" s="2">
        <v>44409.017333333337</v>
      </c>
      <c r="C46914">
        <v>114140</v>
      </c>
      <c r="D46914">
        <v>439981</v>
      </c>
      <c r="E46914">
        <v>0</v>
      </c>
      <c r="F46914" t="s">
        <v>59</v>
      </c>
    </row>
    <row r="46915" spans="1:6" x14ac:dyDescent="0.3">
      <c r="A46915">
        <v>350655</v>
      </c>
      <c r="B46915" s="2">
        <v>44412.937080906151</v>
      </c>
      <c r="C46915">
        <v>114140</v>
      </c>
      <c r="D46915">
        <v>115218</v>
      </c>
      <c r="E46915">
        <v>22</v>
      </c>
      <c r="F46915" t="s">
        <v>59</v>
      </c>
    </row>
    <row r="46916" spans="1:6" x14ac:dyDescent="0.3">
      <c r="A46916">
        <v>363647</v>
      </c>
      <c r="B46916" s="2">
        <v>44416.484006472492</v>
      </c>
      <c r="C46916">
        <v>114140</v>
      </c>
      <c r="D46916">
        <v>221580</v>
      </c>
      <c r="E46916">
        <v>11</v>
      </c>
      <c r="F46916" t="s">
        <v>59</v>
      </c>
    </row>
    <row r="46917" spans="1:6" x14ac:dyDescent="0.3">
      <c r="A46917">
        <v>388486</v>
      </c>
      <c r="B46917" s="2">
        <v>44423.832819605093</v>
      </c>
      <c r="C46917">
        <v>114140</v>
      </c>
      <c r="D46917">
        <v>330333</v>
      </c>
      <c r="E46917">
        <v>19</v>
      </c>
      <c r="F46917" t="s">
        <v>59</v>
      </c>
    </row>
    <row r="46918" spans="1:6" x14ac:dyDescent="0.3">
      <c r="A46918">
        <v>397037</v>
      </c>
      <c r="B46918" s="2">
        <v>44427.573003236248</v>
      </c>
      <c r="C46918">
        <v>114140</v>
      </c>
      <c r="D46918">
        <v>241927</v>
      </c>
      <c r="E46918">
        <v>13</v>
      </c>
      <c r="F46918" t="s">
        <v>59</v>
      </c>
    </row>
    <row r="46919" spans="1:6" x14ac:dyDescent="0.3">
      <c r="A46919">
        <v>36264</v>
      </c>
      <c r="B46919" s="2">
        <v>44316.66402265372</v>
      </c>
      <c r="C46919">
        <v>114141</v>
      </c>
      <c r="D46919">
        <v>343712</v>
      </c>
      <c r="E46919">
        <v>15</v>
      </c>
      <c r="F46919" t="s">
        <v>60</v>
      </c>
    </row>
    <row r="46920" spans="1:6" x14ac:dyDescent="0.3">
      <c r="A46920">
        <v>58141</v>
      </c>
      <c r="B46920" s="2">
        <v>44325.552354503008</v>
      </c>
      <c r="C46920">
        <v>114141</v>
      </c>
      <c r="D46920">
        <v>439981</v>
      </c>
      <c r="E46920">
        <v>13</v>
      </c>
      <c r="F46920" t="s">
        <v>59</v>
      </c>
    </row>
    <row r="46921" spans="1:6" x14ac:dyDescent="0.3">
      <c r="A46921">
        <v>88732</v>
      </c>
      <c r="B46921" s="2">
        <v>44337.513537216822</v>
      </c>
      <c r="C46921">
        <v>114141</v>
      </c>
      <c r="D46921">
        <v>439981</v>
      </c>
      <c r="E46921">
        <v>12</v>
      </c>
      <c r="F46921" t="s">
        <v>60</v>
      </c>
    </row>
    <row r="46922" spans="1:6" x14ac:dyDescent="0.3">
      <c r="A46922">
        <v>112016</v>
      </c>
      <c r="B46922" s="2">
        <v>44344.562080906144</v>
      </c>
      <c r="C46922">
        <v>114141</v>
      </c>
      <c r="D46922">
        <v>250679</v>
      </c>
      <c r="E46922">
        <v>13</v>
      </c>
      <c r="F46922" t="s">
        <v>60</v>
      </c>
    </row>
    <row r="46923" spans="1:6" x14ac:dyDescent="0.3">
      <c r="A46923">
        <v>117806</v>
      </c>
      <c r="B46923" s="2">
        <v>44345.609006472492</v>
      </c>
      <c r="C46923">
        <v>114141</v>
      </c>
      <c r="D46923">
        <v>347008</v>
      </c>
      <c r="E46923">
        <v>14</v>
      </c>
      <c r="F46923" t="s">
        <v>60</v>
      </c>
    </row>
    <row r="46924" spans="1:6" x14ac:dyDescent="0.3">
      <c r="A46924">
        <v>125833</v>
      </c>
      <c r="B46924" s="2">
        <v>44347.437485436894</v>
      </c>
      <c r="C46924">
        <v>114141</v>
      </c>
      <c r="D46924">
        <v>106429</v>
      </c>
      <c r="E46924">
        <v>10</v>
      </c>
      <c r="F46924" t="s">
        <v>59</v>
      </c>
    </row>
    <row r="46925" spans="1:6" x14ac:dyDescent="0.3">
      <c r="A46925">
        <v>153997</v>
      </c>
      <c r="B46925" s="2">
        <v>44356.563699029124</v>
      </c>
      <c r="C46925">
        <v>114141</v>
      </c>
      <c r="D46925">
        <v>403878</v>
      </c>
      <c r="E46925">
        <v>13</v>
      </c>
      <c r="F46925" t="s">
        <v>59</v>
      </c>
    </row>
    <row r="46926" spans="1:6" x14ac:dyDescent="0.3">
      <c r="A46926">
        <v>163072</v>
      </c>
      <c r="B46926" s="2">
        <v>44358.942339805821</v>
      </c>
      <c r="C46926">
        <v>114141</v>
      </c>
      <c r="D46926">
        <v>162482</v>
      </c>
      <c r="E46926">
        <v>22</v>
      </c>
      <c r="F46926" t="s">
        <v>60</v>
      </c>
    </row>
    <row r="46927" spans="1:6" x14ac:dyDescent="0.3">
      <c r="A46927">
        <v>201508</v>
      </c>
      <c r="B46927" s="2">
        <v>44369.634896440126</v>
      </c>
      <c r="C46927">
        <v>114141</v>
      </c>
      <c r="D46927">
        <v>325852</v>
      </c>
      <c r="E46927">
        <v>15</v>
      </c>
      <c r="F46927" t="s">
        <v>59</v>
      </c>
    </row>
    <row r="46928" spans="1:6" x14ac:dyDescent="0.3">
      <c r="A46928">
        <v>237594</v>
      </c>
      <c r="B46928" s="2">
        <v>44379.843634304205</v>
      </c>
      <c r="C46928">
        <v>114141</v>
      </c>
      <c r="D46928">
        <v>321534</v>
      </c>
      <c r="E46928">
        <v>20</v>
      </c>
      <c r="F46928" t="s">
        <v>60</v>
      </c>
    </row>
    <row r="46929" spans="1:6" x14ac:dyDescent="0.3">
      <c r="A46929">
        <v>258398</v>
      </c>
      <c r="B46929" s="2">
        <v>44386.659168284787</v>
      </c>
      <c r="C46929">
        <v>114141</v>
      </c>
      <c r="D46929">
        <v>444546</v>
      </c>
      <c r="E46929">
        <v>15</v>
      </c>
      <c r="F46929" t="s">
        <v>60</v>
      </c>
    </row>
    <row r="46930" spans="1:6" x14ac:dyDescent="0.3">
      <c r="A46930">
        <v>262934</v>
      </c>
      <c r="B46930" s="2">
        <v>44387.620333333332</v>
      </c>
      <c r="C46930">
        <v>114141</v>
      </c>
      <c r="D46930">
        <v>267896</v>
      </c>
      <c r="E46930">
        <v>14</v>
      </c>
      <c r="F46930" t="s">
        <v>60</v>
      </c>
    </row>
    <row r="46931" spans="1:6" x14ac:dyDescent="0.3">
      <c r="A46931">
        <v>309688</v>
      </c>
      <c r="B46931" s="2">
        <v>44401.447194174754</v>
      </c>
      <c r="C46931">
        <v>114141</v>
      </c>
      <c r="D46931">
        <v>158978</v>
      </c>
      <c r="E46931">
        <v>10</v>
      </c>
      <c r="F46931" t="s">
        <v>60</v>
      </c>
    </row>
    <row r="46932" spans="1:6" x14ac:dyDescent="0.3">
      <c r="A46932">
        <v>407969</v>
      </c>
      <c r="B46932" s="2">
        <v>44430.312889967638</v>
      </c>
      <c r="C46932">
        <v>114141</v>
      </c>
      <c r="D46932">
        <v>296511</v>
      </c>
      <c r="E46932">
        <v>7</v>
      </c>
      <c r="F46932" t="s">
        <v>59</v>
      </c>
    </row>
    <row r="46933" spans="1:6" x14ac:dyDescent="0.3">
      <c r="A46933">
        <v>103108</v>
      </c>
      <c r="B46933" s="2">
        <v>44340.997333333333</v>
      </c>
      <c r="C46933">
        <v>114147</v>
      </c>
      <c r="D46933">
        <v>304128</v>
      </c>
      <c r="E46933">
        <v>23</v>
      </c>
      <c r="F46933" t="s">
        <v>59</v>
      </c>
    </row>
    <row r="46934" spans="1:6" x14ac:dyDescent="0.3">
      <c r="A46934">
        <v>135144</v>
      </c>
      <c r="B46934" s="2">
        <v>44350.817744336571</v>
      </c>
      <c r="C46934">
        <v>114147</v>
      </c>
      <c r="D46934">
        <v>436459</v>
      </c>
      <c r="E46934">
        <v>19</v>
      </c>
      <c r="F46934" t="s">
        <v>59</v>
      </c>
    </row>
    <row r="46935" spans="1:6" x14ac:dyDescent="0.3">
      <c r="A46935">
        <v>172262</v>
      </c>
      <c r="B46935" s="2">
        <v>44360.842016181232</v>
      </c>
      <c r="C46935">
        <v>114147</v>
      </c>
      <c r="D46935">
        <v>397</v>
      </c>
      <c r="E46935">
        <v>20</v>
      </c>
      <c r="F46935" t="s">
        <v>59</v>
      </c>
    </row>
    <row r="46936" spans="1:6" x14ac:dyDescent="0.3">
      <c r="A46936">
        <v>229928</v>
      </c>
      <c r="B46936" s="2">
        <v>44377.54185436893</v>
      </c>
      <c r="C46936">
        <v>114185</v>
      </c>
      <c r="D46936">
        <v>242428</v>
      </c>
      <c r="E46936">
        <v>13</v>
      </c>
      <c r="F46936" t="s">
        <v>59</v>
      </c>
    </row>
    <row r="46937" spans="1:6" x14ac:dyDescent="0.3">
      <c r="A46937">
        <v>237559</v>
      </c>
      <c r="B46937" s="2">
        <v>44379.837970873785</v>
      </c>
      <c r="C46937">
        <v>114185</v>
      </c>
      <c r="D46937">
        <v>217673</v>
      </c>
      <c r="E46937">
        <v>20</v>
      </c>
      <c r="F46937" t="s">
        <v>60</v>
      </c>
    </row>
    <row r="46938" spans="1:6" x14ac:dyDescent="0.3">
      <c r="A46938">
        <v>248422</v>
      </c>
      <c r="B46938" s="2">
        <v>44382.713375404528</v>
      </c>
      <c r="C46938">
        <v>114185</v>
      </c>
      <c r="D46938">
        <v>139440</v>
      </c>
      <c r="E46938">
        <v>17</v>
      </c>
      <c r="F46938" t="s">
        <v>59</v>
      </c>
    </row>
    <row r="46939" spans="1:6" x14ac:dyDescent="0.3">
      <c r="A46939">
        <v>293346</v>
      </c>
      <c r="B46939" s="2">
        <v>44395.9500717185</v>
      </c>
      <c r="C46939">
        <v>114185</v>
      </c>
      <c r="D46939">
        <v>305608</v>
      </c>
      <c r="E46939">
        <v>22</v>
      </c>
      <c r="F46939" t="s">
        <v>59</v>
      </c>
    </row>
    <row r="46940" spans="1:6" x14ac:dyDescent="0.3">
      <c r="A46940">
        <v>298554</v>
      </c>
      <c r="B46940" s="2">
        <v>44397.935058252428</v>
      </c>
      <c r="C46940">
        <v>114185</v>
      </c>
      <c r="D46940">
        <v>286795</v>
      </c>
      <c r="E46940">
        <v>22</v>
      </c>
      <c r="F46940" t="s">
        <v>59</v>
      </c>
    </row>
    <row r="46941" spans="1:6" x14ac:dyDescent="0.3">
      <c r="A46941">
        <v>340996</v>
      </c>
      <c r="B46941" s="2">
        <v>44409.731174757282</v>
      </c>
      <c r="C46941">
        <v>114185</v>
      </c>
      <c r="D46941">
        <v>230507</v>
      </c>
      <c r="E46941">
        <v>17</v>
      </c>
      <c r="F46941" t="s">
        <v>59</v>
      </c>
    </row>
    <row r="46942" spans="1:6" x14ac:dyDescent="0.3">
      <c r="A46942">
        <v>370046</v>
      </c>
      <c r="B46942" s="2">
        <v>44418.632469255666</v>
      </c>
      <c r="C46942">
        <v>114185</v>
      </c>
      <c r="D46942">
        <v>128523</v>
      </c>
      <c r="E46942">
        <v>15</v>
      </c>
      <c r="F46942" t="s">
        <v>59</v>
      </c>
    </row>
    <row r="46943" spans="1:6" x14ac:dyDescent="0.3">
      <c r="A46943">
        <v>392322</v>
      </c>
      <c r="B46943" s="2">
        <v>44425.616288025893</v>
      </c>
      <c r="C46943">
        <v>114185</v>
      </c>
      <c r="D46943">
        <v>12149</v>
      </c>
      <c r="E46943">
        <v>14</v>
      </c>
      <c r="F46943" t="s">
        <v>59</v>
      </c>
    </row>
    <row r="46944" spans="1:6" x14ac:dyDescent="0.3">
      <c r="A46944">
        <v>414846</v>
      </c>
      <c r="B46944" s="2">
        <v>44432.668067961167</v>
      </c>
      <c r="C46944">
        <v>114185</v>
      </c>
      <c r="D46944">
        <v>296523</v>
      </c>
      <c r="E46944">
        <v>16</v>
      </c>
      <c r="F46944" t="s">
        <v>59</v>
      </c>
    </row>
    <row r="46945" spans="1:6" x14ac:dyDescent="0.3">
      <c r="A46945">
        <v>416191</v>
      </c>
      <c r="B46945" s="2">
        <v>44433.469038834948</v>
      </c>
      <c r="C46945">
        <v>114185</v>
      </c>
      <c r="D46945">
        <v>347393</v>
      </c>
      <c r="E46945">
        <v>11</v>
      </c>
      <c r="F46945" t="s">
        <v>59</v>
      </c>
    </row>
    <row r="46946" spans="1:6" x14ac:dyDescent="0.3">
      <c r="A46946">
        <v>231107</v>
      </c>
      <c r="B46946" s="2">
        <v>44377.777291262137</v>
      </c>
      <c r="C46946">
        <v>114225</v>
      </c>
      <c r="D46946">
        <v>470762</v>
      </c>
      <c r="E46946">
        <v>18</v>
      </c>
      <c r="F46946" t="s">
        <v>59</v>
      </c>
    </row>
    <row r="46947" spans="1:6" x14ac:dyDescent="0.3">
      <c r="A46947">
        <v>238334</v>
      </c>
      <c r="B46947" s="2">
        <v>44379.964993527508</v>
      </c>
      <c r="C46947">
        <v>114225</v>
      </c>
      <c r="D46947">
        <v>308577</v>
      </c>
      <c r="E46947">
        <v>23</v>
      </c>
      <c r="F46947" t="s">
        <v>60</v>
      </c>
    </row>
    <row r="46948" spans="1:6" x14ac:dyDescent="0.3">
      <c r="A46948">
        <v>242605</v>
      </c>
      <c r="B46948" s="2">
        <v>44380.882469255666</v>
      </c>
      <c r="C46948">
        <v>114225</v>
      </c>
      <c r="D46948">
        <v>88863</v>
      </c>
      <c r="E46948">
        <v>21</v>
      </c>
      <c r="F46948" t="s">
        <v>60</v>
      </c>
    </row>
    <row r="46949" spans="1:6" x14ac:dyDescent="0.3">
      <c r="A46949">
        <v>260679</v>
      </c>
      <c r="B46949" s="2">
        <v>44386.940721682848</v>
      </c>
      <c r="C46949">
        <v>114225</v>
      </c>
      <c r="D46949">
        <v>182191</v>
      </c>
      <c r="E46949">
        <v>22</v>
      </c>
      <c r="F46949" t="s">
        <v>60</v>
      </c>
    </row>
    <row r="46950" spans="1:6" x14ac:dyDescent="0.3">
      <c r="A46950">
        <v>288774</v>
      </c>
      <c r="B46950" s="2">
        <v>44394.831385235142</v>
      </c>
      <c r="C46950">
        <v>114225</v>
      </c>
      <c r="D46950">
        <v>411922</v>
      </c>
      <c r="E46950">
        <v>19</v>
      </c>
      <c r="F46950" t="s">
        <v>60</v>
      </c>
    </row>
    <row r="46951" spans="1:6" x14ac:dyDescent="0.3">
      <c r="A46951">
        <v>294429</v>
      </c>
      <c r="B46951" s="2">
        <v>44396.675349514568</v>
      </c>
      <c r="C46951">
        <v>114225</v>
      </c>
      <c r="D46951">
        <v>79033</v>
      </c>
      <c r="E46951">
        <v>16</v>
      </c>
      <c r="F46951" t="s">
        <v>59</v>
      </c>
    </row>
    <row r="46952" spans="1:6" x14ac:dyDescent="0.3">
      <c r="A46952">
        <v>295829</v>
      </c>
      <c r="B46952" s="2">
        <v>44396.914831715214</v>
      </c>
      <c r="C46952">
        <v>114225</v>
      </c>
      <c r="D46952">
        <v>143053</v>
      </c>
      <c r="E46952">
        <v>21</v>
      </c>
      <c r="F46952" t="s">
        <v>59</v>
      </c>
    </row>
    <row r="46953" spans="1:6" x14ac:dyDescent="0.3">
      <c r="A46953">
        <v>296753</v>
      </c>
      <c r="B46953" s="2">
        <v>44397.584734627831</v>
      </c>
      <c r="C46953">
        <v>114225</v>
      </c>
      <c r="D46953">
        <v>351192</v>
      </c>
      <c r="E46953">
        <v>14</v>
      </c>
      <c r="F46953" t="s">
        <v>59</v>
      </c>
    </row>
    <row r="46954" spans="1:6" x14ac:dyDescent="0.3">
      <c r="A46954">
        <v>304856</v>
      </c>
      <c r="B46954" s="2">
        <v>44400.131333333338</v>
      </c>
      <c r="C46954">
        <v>114225</v>
      </c>
      <c r="D46954">
        <v>204725</v>
      </c>
      <c r="E46954">
        <v>3</v>
      </c>
      <c r="F46954" t="s">
        <v>60</v>
      </c>
    </row>
    <row r="46955" spans="1:6" x14ac:dyDescent="0.3">
      <c r="A46955">
        <v>16162</v>
      </c>
      <c r="B46955" s="2">
        <v>44305.670495145634</v>
      </c>
      <c r="C46955">
        <v>114246</v>
      </c>
      <c r="D46955">
        <v>439981</v>
      </c>
      <c r="E46955">
        <v>16</v>
      </c>
      <c r="F46955" t="s">
        <v>59</v>
      </c>
    </row>
    <row r="46956" spans="1:6" x14ac:dyDescent="0.3">
      <c r="A46956">
        <v>19431</v>
      </c>
      <c r="B46956" s="2">
        <v>44308.52810032363</v>
      </c>
      <c r="C46956">
        <v>114246</v>
      </c>
      <c r="D46956">
        <v>21760</v>
      </c>
      <c r="E46956">
        <v>12</v>
      </c>
      <c r="F46956" t="s">
        <v>59</v>
      </c>
    </row>
    <row r="46957" spans="1:6" x14ac:dyDescent="0.3">
      <c r="A46957">
        <v>24427</v>
      </c>
      <c r="B46957" s="2">
        <v>44310.743310679616</v>
      </c>
      <c r="C46957">
        <v>114246</v>
      </c>
      <c r="D46957">
        <v>472712</v>
      </c>
      <c r="E46957">
        <v>17</v>
      </c>
      <c r="F46957" t="s">
        <v>60</v>
      </c>
    </row>
    <row r="46958" spans="1:6" x14ac:dyDescent="0.3">
      <c r="A46958">
        <v>40375</v>
      </c>
      <c r="B46958" s="2">
        <v>44317.863051779939</v>
      </c>
      <c r="C46958">
        <v>114246</v>
      </c>
      <c r="D46958">
        <v>258219</v>
      </c>
      <c r="E46958">
        <v>20</v>
      </c>
      <c r="F46958" t="s">
        <v>60</v>
      </c>
    </row>
    <row r="46959" spans="1:6" x14ac:dyDescent="0.3">
      <c r="A46959">
        <v>56929</v>
      </c>
      <c r="B46959" s="2">
        <v>44324.932950834678</v>
      </c>
      <c r="C46959">
        <v>114246</v>
      </c>
      <c r="D46959">
        <v>411922</v>
      </c>
      <c r="E46959">
        <v>22</v>
      </c>
      <c r="F46959" t="s">
        <v>60</v>
      </c>
    </row>
    <row r="46960" spans="1:6" x14ac:dyDescent="0.3">
      <c r="A46960">
        <v>59968</v>
      </c>
      <c r="B46960" s="2">
        <v>44325.916449838187</v>
      </c>
      <c r="C46960">
        <v>114246</v>
      </c>
      <c r="D46960">
        <v>455878</v>
      </c>
      <c r="E46960">
        <v>21</v>
      </c>
      <c r="F46960" t="s">
        <v>59</v>
      </c>
    </row>
    <row r="46961" spans="1:6" x14ac:dyDescent="0.3">
      <c r="A46961">
        <v>90965</v>
      </c>
      <c r="B46961" s="2">
        <v>44337.837161812298</v>
      </c>
      <c r="C46961">
        <v>114246</v>
      </c>
      <c r="D46961">
        <v>264901</v>
      </c>
      <c r="E46961">
        <v>20</v>
      </c>
      <c r="F46961" t="s">
        <v>60</v>
      </c>
    </row>
    <row r="46962" spans="1:6" x14ac:dyDescent="0.3">
      <c r="A46962">
        <v>95141</v>
      </c>
      <c r="B46962" s="2">
        <v>44338.743310679616</v>
      </c>
      <c r="C46962">
        <v>114246</v>
      </c>
      <c r="D46962">
        <v>182191</v>
      </c>
      <c r="E46962">
        <v>17</v>
      </c>
      <c r="F46962" t="s">
        <v>60</v>
      </c>
    </row>
    <row r="46963" spans="1:6" x14ac:dyDescent="0.3">
      <c r="A46963">
        <v>112489</v>
      </c>
      <c r="B46963" s="2">
        <v>44344.625187702266</v>
      </c>
      <c r="C46963">
        <v>114246</v>
      </c>
      <c r="D46963">
        <v>122902</v>
      </c>
      <c r="E46963">
        <v>15</v>
      </c>
      <c r="F46963" t="s">
        <v>60</v>
      </c>
    </row>
    <row r="46964" spans="1:6" x14ac:dyDescent="0.3">
      <c r="A46964">
        <v>149909</v>
      </c>
      <c r="B46964" s="2">
        <v>44354.853343042072</v>
      </c>
      <c r="C46964">
        <v>114246</v>
      </c>
      <c r="D46964">
        <v>347393</v>
      </c>
      <c r="E46964">
        <v>20</v>
      </c>
      <c r="F46964" t="s">
        <v>59</v>
      </c>
    </row>
    <row r="46965" spans="1:6" x14ac:dyDescent="0.3">
      <c r="A46965">
        <v>154286</v>
      </c>
      <c r="B46965" s="2">
        <v>44356.626805825246</v>
      </c>
      <c r="C46965">
        <v>114246</v>
      </c>
      <c r="D46965">
        <v>196347</v>
      </c>
      <c r="E46965">
        <v>15</v>
      </c>
      <c r="F46965" t="s">
        <v>59</v>
      </c>
    </row>
    <row r="46966" spans="1:6" x14ac:dyDescent="0.3">
      <c r="A46966">
        <v>163218</v>
      </c>
      <c r="B46966" s="2">
        <v>44358.963375404535</v>
      </c>
      <c r="C46966">
        <v>114246</v>
      </c>
      <c r="D46966">
        <v>283433</v>
      </c>
      <c r="E46966">
        <v>23</v>
      </c>
      <c r="F46966" t="s">
        <v>60</v>
      </c>
    </row>
    <row r="46967" spans="1:6" x14ac:dyDescent="0.3">
      <c r="A46967">
        <v>227373</v>
      </c>
      <c r="B46967" s="2">
        <v>44376.676967637541</v>
      </c>
      <c r="C46967">
        <v>114246</v>
      </c>
      <c r="D46967">
        <v>467667</v>
      </c>
      <c r="E46967">
        <v>16</v>
      </c>
      <c r="F46967" t="s">
        <v>59</v>
      </c>
    </row>
    <row r="46968" spans="1:6" x14ac:dyDescent="0.3">
      <c r="A46968">
        <v>246682</v>
      </c>
      <c r="B46968" s="2">
        <v>44381.961757281555</v>
      </c>
      <c r="C46968">
        <v>114246</v>
      </c>
      <c r="D46968">
        <v>113183</v>
      </c>
      <c r="E46968">
        <v>23</v>
      </c>
      <c r="F46968" t="s">
        <v>59</v>
      </c>
    </row>
    <row r="46969" spans="1:6" x14ac:dyDescent="0.3">
      <c r="A46969">
        <v>260576</v>
      </c>
      <c r="B46969" s="2">
        <v>44386.924540453074</v>
      </c>
      <c r="C46969">
        <v>114246</v>
      </c>
      <c r="D46969">
        <v>401945</v>
      </c>
      <c r="E46969">
        <v>22</v>
      </c>
      <c r="F46969" t="s">
        <v>60</v>
      </c>
    </row>
    <row r="46970" spans="1:6" x14ac:dyDescent="0.3">
      <c r="A46970">
        <v>280493</v>
      </c>
      <c r="B46970" s="2">
        <v>44392.737333333338</v>
      </c>
      <c r="C46970">
        <v>114246</v>
      </c>
      <c r="D46970">
        <v>325852</v>
      </c>
      <c r="E46970">
        <v>17</v>
      </c>
      <c r="F46970" t="s">
        <v>59</v>
      </c>
    </row>
    <row r="46971" spans="1:6" x14ac:dyDescent="0.3">
      <c r="A46971">
        <v>284590</v>
      </c>
      <c r="B46971" s="2">
        <v>44393.864669902912</v>
      </c>
      <c r="C46971">
        <v>114246</v>
      </c>
      <c r="D46971">
        <v>83136</v>
      </c>
      <c r="E46971">
        <v>20</v>
      </c>
      <c r="F46971" t="s">
        <v>60</v>
      </c>
    </row>
    <row r="46972" spans="1:6" x14ac:dyDescent="0.3">
      <c r="A46972">
        <v>294052</v>
      </c>
      <c r="B46972" s="2">
        <v>44396.613860841426</v>
      </c>
      <c r="C46972">
        <v>114246</v>
      </c>
      <c r="D46972">
        <v>12149</v>
      </c>
      <c r="E46972">
        <v>14</v>
      </c>
      <c r="F46972" t="s">
        <v>59</v>
      </c>
    </row>
    <row r="46973" spans="1:6" x14ac:dyDescent="0.3">
      <c r="A46973">
        <v>302679</v>
      </c>
      <c r="B46973" s="2">
        <v>44399.581498381878</v>
      </c>
      <c r="C46973">
        <v>114246</v>
      </c>
      <c r="D46973">
        <v>285680</v>
      </c>
      <c r="E46973">
        <v>13</v>
      </c>
      <c r="F46973" t="s">
        <v>59</v>
      </c>
    </row>
    <row r="46974" spans="1:6" x14ac:dyDescent="0.3">
      <c r="A46974">
        <v>19449</v>
      </c>
      <c r="B46974" s="2">
        <v>44308.5333592233</v>
      </c>
      <c r="C46974">
        <v>114264</v>
      </c>
      <c r="D46974">
        <v>217024</v>
      </c>
      <c r="E46974">
        <v>12</v>
      </c>
      <c r="F46974" t="s">
        <v>59</v>
      </c>
    </row>
    <row r="46975" spans="1:6" x14ac:dyDescent="0.3">
      <c r="A46975">
        <v>34016</v>
      </c>
      <c r="B46975" s="2">
        <v>44315.732388349512</v>
      </c>
      <c r="C46975">
        <v>114264</v>
      </c>
      <c r="D46975">
        <v>471403</v>
      </c>
      <c r="E46975">
        <v>17</v>
      </c>
      <c r="F46975" t="s">
        <v>59</v>
      </c>
    </row>
    <row r="46976" spans="1:6" x14ac:dyDescent="0.3">
      <c r="A46976">
        <v>37799</v>
      </c>
      <c r="B46976" s="2">
        <v>44316.907145631063</v>
      </c>
      <c r="C46976">
        <v>114264</v>
      </c>
      <c r="D46976">
        <v>394819</v>
      </c>
      <c r="E46976">
        <v>21</v>
      </c>
      <c r="F46976" t="s">
        <v>60</v>
      </c>
    </row>
    <row r="46977" spans="1:6" x14ac:dyDescent="0.3">
      <c r="A46977">
        <v>45185</v>
      </c>
      <c r="B46977" s="2">
        <v>44319.782550161806</v>
      </c>
      <c r="C46977">
        <v>114264</v>
      </c>
      <c r="D46977">
        <v>433840</v>
      </c>
      <c r="E46977">
        <v>18</v>
      </c>
      <c r="F46977" t="s">
        <v>59</v>
      </c>
    </row>
    <row r="46978" spans="1:6" x14ac:dyDescent="0.3">
      <c r="A46978">
        <v>65181</v>
      </c>
      <c r="B46978" s="2">
        <v>44328.606174757282</v>
      </c>
      <c r="C46978">
        <v>114264</v>
      </c>
      <c r="D46978">
        <v>158978</v>
      </c>
      <c r="E46978">
        <v>14</v>
      </c>
      <c r="F46978" t="s">
        <v>59</v>
      </c>
    </row>
    <row r="46979" spans="1:6" x14ac:dyDescent="0.3">
      <c r="A46979">
        <v>83975</v>
      </c>
      <c r="B46979" s="2">
        <v>44335.342666666664</v>
      </c>
      <c r="C46979">
        <v>114264</v>
      </c>
      <c r="D46979">
        <v>122902</v>
      </c>
      <c r="E46979">
        <v>8</v>
      </c>
      <c r="F46979" t="s">
        <v>59</v>
      </c>
    </row>
    <row r="46980" spans="1:6" x14ac:dyDescent="0.3">
      <c r="A46980">
        <v>98094</v>
      </c>
      <c r="B46980" s="2">
        <v>44339.593666666668</v>
      </c>
      <c r="C46980">
        <v>114264</v>
      </c>
      <c r="D46980">
        <v>341333</v>
      </c>
      <c r="E46980">
        <v>14</v>
      </c>
      <c r="F46980" t="s">
        <v>59</v>
      </c>
    </row>
    <row r="46981" spans="1:6" x14ac:dyDescent="0.3">
      <c r="A46981">
        <v>143891</v>
      </c>
      <c r="B46981" s="2">
        <v>44352.974089785457</v>
      </c>
      <c r="C46981">
        <v>114264</v>
      </c>
      <c r="D46981">
        <v>470762</v>
      </c>
      <c r="E46981">
        <v>23</v>
      </c>
      <c r="F46981" t="s">
        <v>60</v>
      </c>
    </row>
    <row r="46982" spans="1:6" x14ac:dyDescent="0.3">
      <c r="A46982">
        <v>148763</v>
      </c>
      <c r="B46982" s="2">
        <v>44354.657666666666</v>
      </c>
      <c r="C46982">
        <v>114264</v>
      </c>
      <c r="D46982">
        <v>21407</v>
      </c>
      <c r="E46982">
        <v>15</v>
      </c>
      <c r="F46982" t="s">
        <v>59</v>
      </c>
    </row>
    <row r="46983" spans="1:6" x14ac:dyDescent="0.3">
      <c r="A46983">
        <v>151612</v>
      </c>
      <c r="B46983" s="2">
        <v>44355.667663430417</v>
      </c>
      <c r="C46983">
        <v>114264</v>
      </c>
      <c r="D46983">
        <v>330333</v>
      </c>
      <c r="E46983">
        <v>16</v>
      </c>
      <c r="F46983" t="s">
        <v>59</v>
      </c>
    </row>
    <row r="46984" spans="1:6" x14ac:dyDescent="0.3">
      <c r="A46984">
        <v>154619</v>
      </c>
      <c r="B46984" s="2">
        <v>44356.682226537218</v>
      </c>
      <c r="C46984">
        <v>114264</v>
      </c>
      <c r="D46984">
        <v>347393</v>
      </c>
      <c r="E46984">
        <v>16</v>
      </c>
      <c r="F46984" t="s">
        <v>59</v>
      </c>
    </row>
    <row r="46985" spans="1:6" x14ac:dyDescent="0.3">
      <c r="A46985">
        <v>169729</v>
      </c>
      <c r="B46985" s="2">
        <v>44360.473488673138</v>
      </c>
      <c r="C46985">
        <v>114264</v>
      </c>
      <c r="D46985">
        <v>154256</v>
      </c>
      <c r="E46985">
        <v>11</v>
      </c>
      <c r="F46985" t="s">
        <v>59</v>
      </c>
    </row>
    <row r="46986" spans="1:6" x14ac:dyDescent="0.3">
      <c r="A46986">
        <v>179561</v>
      </c>
      <c r="B46986" s="2">
        <v>44363.745333333332</v>
      </c>
      <c r="C46986">
        <v>114264</v>
      </c>
      <c r="D46986">
        <v>432277</v>
      </c>
      <c r="E46986">
        <v>17</v>
      </c>
      <c r="F46986" t="s">
        <v>59</v>
      </c>
    </row>
    <row r="46987" spans="1:6" x14ac:dyDescent="0.3">
      <c r="A46987">
        <v>197536</v>
      </c>
      <c r="B46987" s="2">
        <v>44368.41523624595</v>
      </c>
      <c r="C46987">
        <v>114264</v>
      </c>
      <c r="D46987">
        <v>118549</v>
      </c>
      <c r="E46987">
        <v>9</v>
      </c>
      <c r="F46987" t="s">
        <v>59</v>
      </c>
    </row>
    <row r="46988" spans="1:6" x14ac:dyDescent="0.3">
      <c r="A46988">
        <v>251509</v>
      </c>
      <c r="B46988" s="2">
        <v>44383.844038834948</v>
      </c>
      <c r="C46988">
        <v>114264</v>
      </c>
      <c r="D46988">
        <v>112119</v>
      </c>
      <c r="E46988">
        <v>20</v>
      </c>
      <c r="F46988" t="s">
        <v>59</v>
      </c>
    </row>
    <row r="46989" spans="1:6" x14ac:dyDescent="0.3">
      <c r="A46989">
        <v>286863</v>
      </c>
      <c r="B46989" s="2">
        <v>44394.525268608413</v>
      </c>
      <c r="C46989">
        <v>114264</v>
      </c>
      <c r="D46989">
        <v>461611</v>
      </c>
      <c r="E46989">
        <v>12</v>
      </c>
      <c r="F46989" t="s">
        <v>60</v>
      </c>
    </row>
    <row r="46990" spans="1:6" x14ac:dyDescent="0.3">
      <c r="A46990">
        <v>313449</v>
      </c>
      <c r="B46990" s="2">
        <v>44402.127079073456</v>
      </c>
      <c r="C46990">
        <v>114264</v>
      </c>
      <c r="D46990">
        <v>347008</v>
      </c>
      <c r="E46990">
        <v>3</v>
      </c>
      <c r="F46990" t="s">
        <v>59</v>
      </c>
    </row>
    <row r="46991" spans="1:6" x14ac:dyDescent="0.3">
      <c r="A46991">
        <v>290010</v>
      </c>
      <c r="B46991" s="2">
        <v>44395.104333333336</v>
      </c>
      <c r="C46991">
        <v>114277</v>
      </c>
      <c r="D46991">
        <v>411922</v>
      </c>
      <c r="E46991">
        <v>2</v>
      </c>
      <c r="F46991" t="s">
        <v>59</v>
      </c>
    </row>
    <row r="46992" spans="1:6" x14ac:dyDescent="0.3">
      <c r="A46992">
        <v>218055</v>
      </c>
      <c r="B46992" s="2">
        <v>44373.961352750812</v>
      </c>
      <c r="C46992">
        <v>114307</v>
      </c>
      <c r="D46992">
        <v>43623</v>
      </c>
      <c r="E46992">
        <v>23</v>
      </c>
      <c r="F46992" t="s">
        <v>60</v>
      </c>
    </row>
    <row r="46993" spans="1:6" x14ac:dyDescent="0.3">
      <c r="A46993">
        <v>221445</v>
      </c>
      <c r="B46993" s="2">
        <v>44374.7833592233</v>
      </c>
      <c r="C46993">
        <v>114307</v>
      </c>
      <c r="D46993">
        <v>182913</v>
      </c>
      <c r="E46993">
        <v>18</v>
      </c>
      <c r="F46993" t="s">
        <v>59</v>
      </c>
    </row>
    <row r="46994" spans="1:6" x14ac:dyDescent="0.3">
      <c r="A46994">
        <v>301140</v>
      </c>
      <c r="B46994" s="2">
        <v>44398.818957928801</v>
      </c>
      <c r="C46994">
        <v>114307</v>
      </c>
      <c r="D46994">
        <v>7215</v>
      </c>
      <c r="E46994">
        <v>19</v>
      </c>
      <c r="F46994" t="s">
        <v>59</v>
      </c>
    </row>
    <row r="46995" spans="1:6" x14ac:dyDescent="0.3">
      <c r="A46995">
        <v>330590</v>
      </c>
      <c r="B46995" s="2">
        <v>44407.717016181232</v>
      </c>
      <c r="C46995">
        <v>114307</v>
      </c>
      <c r="D46995">
        <v>130721</v>
      </c>
      <c r="E46995">
        <v>17</v>
      </c>
      <c r="F46995" t="s">
        <v>60</v>
      </c>
    </row>
    <row r="46996" spans="1:6" x14ac:dyDescent="0.3">
      <c r="A46996">
        <v>336329</v>
      </c>
      <c r="B46996" s="2">
        <v>44408.764610736413</v>
      </c>
      <c r="C46996">
        <v>114307</v>
      </c>
      <c r="D46996">
        <v>158978</v>
      </c>
      <c r="E46996">
        <v>18</v>
      </c>
      <c r="F46996" t="s">
        <v>60</v>
      </c>
    </row>
    <row r="46997" spans="1:6" x14ac:dyDescent="0.3">
      <c r="A46997">
        <v>347653</v>
      </c>
      <c r="B46997" s="2">
        <v>44411.917999999998</v>
      </c>
      <c r="C46997">
        <v>114307</v>
      </c>
      <c r="D46997">
        <v>242428</v>
      </c>
      <c r="E46997">
        <v>22</v>
      </c>
      <c r="F46997" t="s">
        <v>59</v>
      </c>
    </row>
    <row r="46998" spans="1:6" x14ac:dyDescent="0.3">
      <c r="A46998">
        <v>358020</v>
      </c>
      <c r="B46998" s="2">
        <v>44415.18698690756</v>
      </c>
      <c r="C46998">
        <v>114307</v>
      </c>
      <c r="D46998">
        <v>106814</v>
      </c>
      <c r="E46998">
        <v>4</v>
      </c>
      <c r="F46998" t="s">
        <v>60</v>
      </c>
    </row>
    <row r="46999" spans="1:6" x14ac:dyDescent="0.3">
      <c r="A46999">
        <v>365536</v>
      </c>
      <c r="B46999" s="2">
        <v>44416.791449838187</v>
      </c>
      <c r="C46999">
        <v>114307</v>
      </c>
      <c r="D46999">
        <v>294433</v>
      </c>
      <c r="E46999">
        <v>18</v>
      </c>
      <c r="F46999" t="s">
        <v>59</v>
      </c>
    </row>
    <row r="47000" spans="1:6" x14ac:dyDescent="0.3">
      <c r="A47000">
        <v>373350</v>
      </c>
      <c r="B47000" s="2">
        <v>44419.736433656959</v>
      </c>
      <c r="C47000">
        <v>114307</v>
      </c>
      <c r="D47000">
        <v>234400</v>
      </c>
      <c r="E47000">
        <v>17</v>
      </c>
      <c r="F47000" t="s">
        <v>59</v>
      </c>
    </row>
    <row r="47001" spans="1:6" x14ac:dyDescent="0.3">
      <c r="A47001">
        <v>377273</v>
      </c>
      <c r="B47001" s="2">
        <v>44420.992097087379</v>
      </c>
      <c r="C47001">
        <v>114307</v>
      </c>
      <c r="D47001">
        <v>475983</v>
      </c>
      <c r="E47001">
        <v>23</v>
      </c>
      <c r="F47001" t="s">
        <v>59</v>
      </c>
    </row>
    <row r="47002" spans="1:6" x14ac:dyDescent="0.3">
      <c r="A47002">
        <v>380632</v>
      </c>
      <c r="B47002" s="2">
        <v>44421.945171521038</v>
      </c>
      <c r="C47002">
        <v>114307</v>
      </c>
      <c r="D47002">
        <v>304128</v>
      </c>
      <c r="E47002">
        <v>22</v>
      </c>
      <c r="F47002" t="s">
        <v>60</v>
      </c>
    </row>
    <row r="47003" spans="1:6" x14ac:dyDescent="0.3">
      <c r="A47003">
        <v>386076</v>
      </c>
      <c r="B47003" s="2">
        <v>44423.326999999997</v>
      </c>
      <c r="C47003">
        <v>114307</v>
      </c>
      <c r="D47003">
        <v>81226</v>
      </c>
      <c r="E47003">
        <v>7</v>
      </c>
      <c r="F47003" t="s">
        <v>59</v>
      </c>
    </row>
    <row r="47004" spans="1:6" x14ac:dyDescent="0.3">
      <c r="A47004">
        <v>406295</v>
      </c>
      <c r="B47004" s="2">
        <v>44429.828666666668</v>
      </c>
      <c r="C47004">
        <v>114307</v>
      </c>
      <c r="D47004">
        <v>348677</v>
      </c>
      <c r="E47004">
        <v>19</v>
      </c>
      <c r="F47004" t="s">
        <v>60</v>
      </c>
    </row>
    <row r="47005" spans="1:6" x14ac:dyDescent="0.3">
      <c r="A47005">
        <v>418691</v>
      </c>
      <c r="B47005" s="2">
        <v>44434.235999999997</v>
      </c>
      <c r="C47005">
        <v>114307</v>
      </c>
      <c r="D47005">
        <v>81550</v>
      </c>
      <c r="E47005">
        <v>5</v>
      </c>
      <c r="F47005" t="s">
        <v>59</v>
      </c>
    </row>
    <row r="47006" spans="1:6" x14ac:dyDescent="0.3">
      <c r="A47006">
        <v>225081</v>
      </c>
      <c r="B47006" s="2">
        <v>44375.839588996765</v>
      </c>
      <c r="C47006">
        <v>114311</v>
      </c>
      <c r="D47006">
        <v>21760</v>
      </c>
      <c r="E47006">
        <v>20</v>
      </c>
      <c r="F47006" t="s">
        <v>59</v>
      </c>
    </row>
    <row r="47007" spans="1:6" x14ac:dyDescent="0.3">
      <c r="A47007">
        <v>231785</v>
      </c>
      <c r="B47007" s="2">
        <v>44377.8800420712</v>
      </c>
      <c r="C47007">
        <v>114311</v>
      </c>
      <c r="D47007">
        <v>330333</v>
      </c>
      <c r="E47007">
        <v>21</v>
      </c>
      <c r="F47007" t="s">
        <v>59</v>
      </c>
    </row>
    <row r="47008" spans="1:6" x14ac:dyDescent="0.3">
      <c r="A47008">
        <v>235602</v>
      </c>
      <c r="B47008" s="2">
        <v>44379.592016181232</v>
      </c>
      <c r="C47008">
        <v>114311</v>
      </c>
      <c r="D47008">
        <v>154256</v>
      </c>
      <c r="E47008">
        <v>14</v>
      </c>
      <c r="F47008" t="s">
        <v>60</v>
      </c>
    </row>
    <row r="47009" spans="1:6" x14ac:dyDescent="0.3">
      <c r="A47009">
        <v>294798</v>
      </c>
      <c r="B47009" s="2">
        <v>44396.737000000001</v>
      </c>
      <c r="C47009">
        <v>114311</v>
      </c>
      <c r="D47009">
        <v>438609</v>
      </c>
      <c r="E47009">
        <v>17</v>
      </c>
      <c r="F47009" t="s">
        <v>59</v>
      </c>
    </row>
    <row r="47010" spans="1:6" x14ac:dyDescent="0.3">
      <c r="A47010">
        <v>296645</v>
      </c>
      <c r="B47010" s="2">
        <v>44397.569362459544</v>
      </c>
      <c r="C47010">
        <v>114311</v>
      </c>
      <c r="D47010">
        <v>351192</v>
      </c>
      <c r="E47010">
        <v>13</v>
      </c>
      <c r="F47010" t="s">
        <v>59</v>
      </c>
    </row>
    <row r="47011" spans="1:6" x14ac:dyDescent="0.3">
      <c r="A47011">
        <v>300491</v>
      </c>
      <c r="B47011" s="2">
        <v>44398.719847896442</v>
      </c>
      <c r="C47011">
        <v>114311</v>
      </c>
      <c r="D47011">
        <v>305248</v>
      </c>
      <c r="E47011">
        <v>17</v>
      </c>
      <c r="F47011" t="s">
        <v>59</v>
      </c>
    </row>
    <row r="47012" spans="1:6" x14ac:dyDescent="0.3">
      <c r="A47012">
        <v>315978</v>
      </c>
      <c r="B47012" s="2">
        <v>44402.77324595469</v>
      </c>
      <c r="C47012">
        <v>114311</v>
      </c>
      <c r="D47012">
        <v>305103</v>
      </c>
      <c r="E47012">
        <v>18</v>
      </c>
      <c r="F47012" t="s">
        <v>59</v>
      </c>
    </row>
    <row r="47013" spans="1:6" x14ac:dyDescent="0.3">
      <c r="A47013">
        <v>370717</v>
      </c>
      <c r="B47013" s="2">
        <v>44418.727938511329</v>
      </c>
      <c r="C47013">
        <v>114311</v>
      </c>
      <c r="D47013">
        <v>411922</v>
      </c>
      <c r="E47013">
        <v>17</v>
      </c>
      <c r="F47013" t="s">
        <v>59</v>
      </c>
    </row>
    <row r="47014" spans="1:6" x14ac:dyDescent="0.3">
      <c r="A47014">
        <v>392076</v>
      </c>
      <c r="B47014" s="2">
        <v>44425.540236245957</v>
      </c>
      <c r="C47014">
        <v>114311</v>
      </c>
      <c r="D47014">
        <v>250679</v>
      </c>
      <c r="E47014">
        <v>12</v>
      </c>
      <c r="F47014" t="s">
        <v>59</v>
      </c>
    </row>
    <row r="47015" spans="1:6" x14ac:dyDescent="0.3">
      <c r="A47015">
        <v>397960</v>
      </c>
      <c r="B47015" s="2">
        <v>44427.727938511329</v>
      </c>
      <c r="C47015">
        <v>114311</v>
      </c>
      <c r="D47015">
        <v>347740</v>
      </c>
      <c r="E47015">
        <v>17</v>
      </c>
      <c r="F47015" t="s">
        <v>59</v>
      </c>
    </row>
    <row r="47016" spans="1:6" x14ac:dyDescent="0.3">
      <c r="A47016">
        <v>422496</v>
      </c>
      <c r="B47016" s="2">
        <v>44436.539048432875</v>
      </c>
      <c r="C47016">
        <v>114311</v>
      </c>
      <c r="D47016">
        <v>182191</v>
      </c>
      <c r="E47016">
        <v>12</v>
      </c>
      <c r="F47016" t="s">
        <v>60</v>
      </c>
    </row>
    <row r="47017" spans="1:6" x14ac:dyDescent="0.3">
      <c r="A47017">
        <v>101564</v>
      </c>
      <c r="B47017" s="2">
        <v>44340.655932038841</v>
      </c>
      <c r="C47017">
        <v>114320</v>
      </c>
      <c r="D47017">
        <v>2004</v>
      </c>
      <c r="E47017">
        <v>15</v>
      </c>
      <c r="F47017" t="s">
        <v>59</v>
      </c>
    </row>
    <row r="47018" spans="1:6" x14ac:dyDescent="0.3">
      <c r="A47018">
        <v>137496</v>
      </c>
      <c r="B47018" s="2">
        <v>44351.667258899681</v>
      </c>
      <c r="C47018">
        <v>114320</v>
      </c>
      <c r="D47018">
        <v>42584</v>
      </c>
      <c r="E47018">
        <v>16</v>
      </c>
      <c r="F47018" t="s">
        <v>60</v>
      </c>
    </row>
    <row r="47019" spans="1:6" x14ac:dyDescent="0.3">
      <c r="A47019">
        <v>141945</v>
      </c>
      <c r="B47019" s="2">
        <v>44352.668877022654</v>
      </c>
      <c r="C47019">
        <v>114320</v>
      </c>
      <c r="D47019">
        <v>258219</v>
      </c>
      <c r="E47019">
        <v>16</v>
      </c>
      <c r="F47019" t="s">
        <v>60</v>
      </c>
    </row>
    <row r="47020" spans="1:6" x14ac:dyDescent="0.3">
      <c r="A47020">
        <v>159735</v>
      </c>
      <c r="B47020" s="2">
        <v>44358.479556634309</v>
      </c>
      <c r="C47020">
        <v>114320</v>
      </c>
      <c r="D47020">
        <v>346056</v>
      </c>
      <c r="E47020">
        <v>11</v>
      </c>
      <c r="F47020" t="s">
        <v>60</v>
      </c>
    </row>
    <row r="47021" spans="1:6" x14ac:dyDescent="0.3">
      <c r="A47021">
        <v>165785</v>
      </c>
      <c r="B47021" s="2">
        <v>44359.660786407767</v>
      </c>
      <c r="C47021">
        <v>114320</v>
      </c>
      <c r="D47021">
        <v>162482</v>
      </c>
      <c r="E47021">
        <v>15</v>
      </c>
      <c r="F47021" t="s">
        <v>60</v>
      </c>
    </row>
    <row r="47022" spans="1:6" x14ac:dyDescent="0.3">
      <c r="A47022">
        <v>215567</v>
      </c>
      <c r="B47022" s="2">
        <v>44373.618715210359</v>
      </c>
      <c r="C47022">
        <v>114320</v>
      </c>
      <c r="D47022">
        <v>411922</v>
      </c>
      <c r="E47022">
        <v>14</v>
      </c>
      <c r="F47022" t="s">
        <v>60</v>
      </c>
    </row>
    <row r="47023" spans="1:6" x14ac:dyDescent="0.3">
      <c r="A47023">
        <v>218177</v>
      </c>
      <c r="B47023" s="2">
        <v>44373.976320388349</v>
      </c>
      <c r="C47023">
        <v>114320</v>
      </c>
      <c r="D47023">
        <v>469849</v>
      </c>
      <c r="E47023">
        <v>23</v>
      </c>
      <c r="F47023" t="s">
        <v>60</v>
      </c>
    </row>
    <row r="47024" spans="1:6" x14ac:dyDescent="0.3">
      <c r="A47024">
        <v>225102</v>
      </c>
      <c r="B47024" s="2">
        <v>44375.843634304212</v>
      </c>
      <c r="C47024">
        <v>114320</v>
      </c>
      <c r="D47024">
        <v>40767</v>
      </c>
      <c r="E47024">
        <v>20</v>
      </c>
      <c r="F47024" t="s">
        <v>59</v>
      </c>
    </row>
    <row r="47025" spans="1:6" x14ac:dyDescent="0.3">
      <c r="A47025">
        <v>233945</v>
      </c>
      <c r="B47025" s="2">
        <v>44378.803181229778</v>
      </c>
      <c r="C47025">
        <v>114320</v>
      </c>
      <c r="D47025">
        <v>21407</v>
      </c>
      <c r="E47025">
        <v>19</v>
      </c>
      <c r="F47025" t="s">
        <v>59</v>
      </c>
    </row>
    <row r="47026" spans="1:6" x14ac:dyDescent="0.3">
      <c r="A47026">
        <v>257289</v>
      </c>
      <c r="B47026" s="2">
        <v>44386.330333333339</v>
      </c>
      <c r="C47026">
        <v>114320</v>
      </c>
      <c r="D47026">
        <v>351192</v>
      </c>
      <c r="E47026">
        <v>7</v>
      </c>
      <c r="F47026" t="s">
        <v>60</v>
      </c>
    </row>
    <row r="47027" spans="1:6" x14ac:dyDescent="0.3">
      <c r="A47027">
        <v>257922</v>
      </c>
      <c r="B47027" s="2">
        <v>44386.591207119745</v>
      </c>
      <c r="C47027">
        <v>114320</v>
      </c>
      <c r="D47027">
        <v>227775</v>
      </c>
      <c r="E47027">
        <v>14</v>
      </c>
      <c r="F47027" t="s">
        <v>60</v>
      </c>
    </row>
    <row r="47028" spans="1:6" x14ac:dyDescent="0.3">
      <c r="A47028">
        <v>262266</v>
      </c>
      <c r="B47028" s="2">
        <v>44387.499771111179</v>
      </c>
      <c r="C47028">
        <v>114320</v>
      </c>
      <c r="D47028">
        <v>154256</v>
      </c>
      <c r="E47028">
        <v>11</v>
      </c>
      <c r="F47028" t="s">
        <v>60</v>
      </c>
    </row>
    <row r="47029" spans="1:6" x14ac:dyDescent="0.3">
      <c r="A47029">
        <v>279439</v>
      </c>
      <c r="B47029" s="2">
        <v>44392.539427184471</v>
      </c>
      <c r="C47029">
        <v>114320</v>
      </c>
      <c r="D47029">
        <v>239248</v>
      </c>
      <c r="E47029">
        <v>12</v>
      </c>
      <c r="F47029" t="s">
        <v>59</v>
      </c>
    </row>
    <row r="47030" spans="1:6" x14ac:dyDescent="0.3">
      <c r="A47030">
        <v>298264</v>
      </c>
      <c r="B47030" s="2">
        <v>44397.816126213598</v>
      </c>
      <c r="C47030">
        <v>114320</v>
      </c>
      <c r="D47030">
        <v>21760</v>
      </c>
      <c r="E47030">
        <v>19</v>
      </c>
      <c r="F47030" t="s">
        <v>59</v>
      </c>
    </row>
    <row r="47031" spans="1:6" x14ac:dyDescent="0.3">
      <c r="A47031">
        <v>330641</v>
      </c>
      <c r="B47031" s="2">
        <v>44407.723893203889</v>
      </c>
      <c r="C47031">
        <v>114320</v>
      </c>
      <c r="D47031">
        <v>184941</v>
      </c>
      <c r="E47031">
        <v>17</v>
      </c>
      <c r="F47031" t="s">
        <v>60</v>
      </c>
    </row>
    <row r="47032" spans="1:6" x14ac:dyDescent="0.3">
      <c r="A47032">
        <v>344969</v>
      </c>
      <c r="B47032" s="2">
        <v>44410.964993527508</v>
      </c>
      <c r="C47032">
        <v>114320</v>
      </c>
      <c r="D47032">
        <v>472712</v>
      </c>
      <c r="E47032">
        <v>23</v>
      </c>
      <c r="F47032" t="s">
        <v>59</v>
      </c>
    </row>
    <row r="47033" spans="1:6" x14ac:dyDescent="0.3">
      <c r="A47033">
        <v>302957</v>
      </c>
      <c r="B47033" s="2">
        <v>44399.636514563106</v>
      </c>
      <c r="C47033">
        <v>114337</v>
      </c>
      <c r="D47033">
        <v>436070</v>
      </c>
      <c r="E47033">
        <v>15</v>
      </c>
      <c r="F47033" t="s">
        <v>59</v>
      </c>
    </row>
    <row r="47034" spans="1:6" x14ac:dyDescent="0.3">
      <c r="A47034">
        <v>75025</v>
      </c>
      <c r="B47034" s="2">
        <v>44331.790236245957</v>
      </c>
      <c r="C47034">
        <v>114338</v>
      </c>
      <c r="D47034">
        <v>396828</v>
      </c>
      <c r="E47034">
        <v>18</v>
      </c>
      <c r="F47034" t="s">
        <v>60</v>
      </c>
    </row>
    <row r="47035" spans="1:6" x14ac:dyDescent="0.3">
      <c r="A47035">
        <v>114191</v>
      </c>
      <c r="B47035" s="2">
        <v>44344.803181229778</v>
      </c>
      <c r="C47035">
        <v>114338</v>
      </c>
      <c r="D47035">
        <v>134973</v>
      </c>
      <c r="E47035">
        <v>19</v>
      </c>
      <c r="F47035" t="s">
        <v>60</v>
      </c>
    </row>
    <row r="47036" spans="1:6" x14ac:dyDescent="0.3">
      <c r="A47036">
        <v>195454</v>
      </c>
      <c r="B47036" s="2">
        <v>44367.706778160951</v>
      </c>
      <c r="C47036">
        <v>114338</v>
      </c>
      <c r="D47036">
        <v>153893</v>
      </c>
      <c r="E47036">
        <v>16</v>
      </c>
      <c r="F47036" t="s">
        <v>59</v>
      </c>
    </row>
    <row r="47037" spans="1:6" x14ac:dyDescent="0.3">
      <c r="A47037">
        <v>198959</v>
      </c>
      <c r="B47037" s="2">
        <v>44368.736838187702</v>
      </c>
      <c r="C47037">
        <v>114338</v>
      </c>
      <c r="D47037">
        <v>68991</v>
      </c>
      <c r="E47037">
        <v>17</v>
      </c>
      <c r="F47037" t="s">
        <v>59</v>
      </c>
    </row>
    <row r="47038" spans="1:6" x14ac:dyDescent="0.3">
      <c r="A47038">
        <v>213813</v>
      </c>
      <c r="B47038" s="2">
        <v>44373.201879940185</v>
      </c>
      <c r="C47038">
        <v>114338</v>
      </c>
      <c r="D47038">
        <v>17862</v>
      </c>
      <c r="E47038">
        <v>4</v>
      </c>
      <c r="F47038" t="s">
        <v>60</v>
      </c>
    </row>
    <row r="47039" spans="1:6" x14ac:dyDescent="0.3">
      <c r="A47039">
        <v>225716</v>
      </c>
      <c r="B47039" s="2">
        <v>44375.960139158582</v>
      </c>
      <c r="C47039">
        <v>114338</v>
      </c>
      <c r="D47039">
        <v>111368</v>
      </c>
      <c r="E47039">
        <v>23</v>
      </c>
      <c r="F47039" t="s">
        <v>59</v>
      </c>
    </row>
    <row r="47040" spans="1:6" x14ac:dyDescent="0.3">
      <c r="A47040">
        <v>265357</v>
      </c>
      <c r="B47040" s="2">
        <v>44387.911333333337</v>
      </c>
      <c r="C47040">
        <v>114338</v>
      </c>
      <c r="D47040">
        <v>158978</v>
      </c>
      <c r="E47040">
        <v>21</v>
      </c>
      <c r="F47040" t="s">
        <v>60</v>
      </c>
    </row>
    <row r="47041" spans="1:6" x14ac:dyDescent="0.3">
      <c r="A47041">
        <v>295450</v>
      </c>
      <c r="B47041" s="2">
        <v>44396.846870550165</v>
      </c>
      <c r="C47041">
        <v>114338</v>
      </c>
      <c r="D47041">
        <v>250679</v>
      </c>
      <c r="E47041">
        <v>20</v>
      </c>
      <c r="F47041" t="s">
        <v>59</v>
      </c>
    </row>
    <row r="47042" spans="1:6" x14ac:dyDescent="0.3">
      <c r="A47042">
        <v>309804</v>
      </c>
      <c r="B47042" s="2">
        <v>44401.484411003235</v>
      </c>
      <c r="C47042">
        <v>114338</v>
      </c>
      <c r="D47042">
        <v>409853</v>
      </c>
      <c r="E47042">
        <v>11</v>
      </c>
      <c r="F47042" t="s">
        <v>60</v>
      </c>
    </row>
    <row r="47043" spans="1:6" x14ac:dyDescent="0.3">
      <c r="A47043">
        <v>327205</v>
      </c>
      <c r="B47043" s="2">
        <v>44406.610624595472</v>
      </c>
      <c r="C47043">
        <v>114338</v>
      </c>
      <c r="D47043">
        <v>88863</v>
      </c>
      <c r="E47043">
        <v>14</v>
      </c>
      <c r="F47043" t="s">
        <v>59</v>
      </c>
    </row>
    <row r="47044" spans="1:6" x14ac:dyDescent="0.3">
      <c r="A47044">
        <v>341396</v>
      </c>
      <c r="B47044" s="2">
        <v>44409.787000000004</v>
      </c>
      <c r="C47044">
        <v>114338</v>
      </c>
      <c r="D47044">
        <v>82901</v>
      </c>
      <c r="E47044">
        <v>18</v>
      </c>
      <c r="F47044" t="s">
        <v>59</v>
      </c>
    </row>
    <row r="47045" spans="1:6" x14ac:dyDescent="0.3">
      <c r="A47045">
        <v>394262</v>
      </c>
      <c r="B47045" s="2">
        <v>44426.418067961167</v>
      </c>
      <c r="C47045">
        <v>114338</v>
      </c>
      <c r="D47045">
        <v>321552</v>
      </c>
      <c r="E47045">
        <v>10</v>
      </c>
      <c r="F47045" t="s">
        <v>59</v>
      </c>
    </row>
    <row r="47046" spans="1:6" x14ac:dyDescent="0.3">
      <c r="A47046">
        <v>406800</v>
      </c>
      <c r="B47046" s="2">
        <v>44429.914333333334</v>
      </c>
      <c r="C47046">
        <v>114338</v>
      </c>
      <c r="D47046">
        <v>218531</v>
      </c>
      <c r="E47046">
        <v>21</v>
      </c>
      <c r="F47046" t="s">
        <v>60</v>
      </c>
    </row>
    <row r="47047" spans="1:6" x14ac:dyDescent="0.3">
      <c r="A47047">
        <v>114649</v>
      </c>
      <c r="B47047" s="2">
        <v>44344.859411003235</v>
      </c>
      <c r="C47047">
        <v>114343</v>
      </c>
      <c r="D47047">
        <v>21760</v>
      </c>
      <c r="E47047">
        <v>20</v>
      </c>
      <c r="F47047" t="s">
        <v>60</v>
      </c>
    </row>
    <row r="47048" spans="1:6" x14ac:dyDescent="0.3">
      <c r="A47048">
        <v>125340</v>
      </c>
      <c r="B47048" s="2">
        <v>44346.987242718445</v>
      </c>
      <c r="C47048">
        <v>114343</v>
      </c>
      <c r="D47048">
        <v>227775</v>
      </c>
      <c r="E47048">
        <v>23</v>
      </c>
      <c r="F47048" t="s">
        <v>59</v>
      </c>
    </row>
    <row r="47049" spans="1:6" x14ac:dyDescent="0.3">
      <c r="A47049">
        <v>128716</v>
      </c>
      <c r="B47049" s="2">
        <v>44348.491999999998</v>
      </c>
      <c r="C47049">
        <v>114343</v>
      </c>
      <c r="D47049">
        <v>270741</v>
      </c>
      <c r="E47049">
        <v>11</v>
      </c>
      <c r="F47049" t="s">
        <v>59</v>
      </c>
    </row>
    <row r="47050" spans="1:6" x14ac:dyDescent="0.3">
      <c r="A47050">
        <v>133939</v>
      </c>
      <c r="B47050" s="2">
        <v>44350.615074433656</v>
      </c>
      <c r="C47050">
        <v>114343</v>
      </c>
      <c r="D47050">
        <v>250679</v>
      </c>
      <c r="E47050">
        <v>14</v>
      </c>
      <c r="F47050" t="s">
        <v>59</v>
      </c>
    </row>
    <row r="47051" spans="1:6" x14ac:dyDescent="0.3">
      <c r="A47051">
        <v>135737</v>
      </c>
      <c r="B47051" s="2">
        <v>44350.940317152104</v>
      </c>
      <c r="C47051">
        <v>114343</v>
      </c>
      <c r="D47051">
        <v>82901</v>
      </c>
      <c r="E47051">
        <v>22</v>
      </c>
      <c r="F47051" t="s">
        <v>59</v>
      </c>
    </row>
    <row r="47052" spans="1:6" x14ac:dyDescent="0.3">
      <c r="A47052">
        <v>166140</v>
      </c>
      <c r="B47052" s="2">
        <v>44359.699216828478</v>
      </c>
      <c r="C47052">
        <v>114343</v>
      </c>
      <c r="D47052">
        <v>194335</v>
      </c>
      <c r="E47052">
        <v>16</v>
      </c>
      <c r="F47052" t="s">
        <v>60</v>
      </c>
    </row>
    <row r="47053" spans="1:6" x14ac:dyDescent="0.3">
      <c r="A47053">
        <v>182263</v>
      </c>
      <c r="B47053" s="2">
        <v>44364.738051779932</v>
      </c>
      <c r="C47053">
        <v>114343</v>
      </c>
      <c r="D47053">
        <v>419338</v>
      </c>
      <c r="E47053">
        <v>17</v>
      </c>
      <c r="F47053" t="s">
        <v>59</v>
      </c>
    </row>
    <row r="47054" spans="1:6" x14ac:dyDescent="0.3">
      <c r="A47054">
        <v>183365</v>
      </c>
      <c r="B47054" s="2">
        <v>44364.917663430424</v>
      </c>
      <c r="C47054">
        <v>114343</v>
      </c>
      <c r="D47054">
        <v>189554</v>
      </c>
      <c r="E47054">
        <v>22</v>
      </c>
      <c r="F47054" t="s">
        <v>59</v>
      </c>
    </row>
    <row r="47055" spans="1:6" x14ac:dyDescent="0.3">
      <c r="A47055">
        <v>190992</v>
      </c>
      <c r="B47055" s="2">
        <v>44366.718634304205</v>
      </c>
      <c r="C47055">
        <v>114343</v>
      </c>
      <c r="D47055">
        <v>411922</v>
      </c>
      <c r="E47055">
        <v>17</v>
      </c>
      <c r="F47055" t="s">
        <v>60</v>
      </c>
    </row>
    <row r="47056" spans="1:6" x14ac:dyDescent="0.3">
      <c r="A47056">
        <v>28609</v>
      </c>
      <c r="B47056" s="2">
        <v>44312.651886731393</v>
      </c>
      <c r="C47056">
        <v>114353</v>
      </c>
      <c r="D47056">
        <v>351192</v>
      </c>
      <c r="E47056">
        <v>15</v>
      </c>
      <c r="F47056" t="s">
        <v>59</v>
      </c>
    </row>
    <row r="47057" spans="1:6" x14ac:dyDescent="0.3">
      <c r="A47057">
        <v>36492</v>
      </c>
      <c r="B47057" s="2">
        <v>44316.700430420715</v>
      </c>
      <c r="C47057">
        <v>114353</v>
      </c>
      <c r="D47057">
        <v>404351</v>
      </c>
      <c r="E47057">
        <v>16</v>
      </c>
      <c r="F47057" t="s">
        <v>60</v>
      </c>
    </row>
    <row r="47058" spans="1:6" x14ac:dyDescent="0.3">
      <c r="A47058">
        <v>59472</v>
      </c>
      <c r="B47058" s="2">
        <v>44325.811000000002</v>
      </c>
      <c r="C47058">
        <v>114353</v>
      </c>
      <c r="D47058">
        <v>394819</v>
      </c>
      <c r="E47058">
        <v>19</v>
      </c>
      <c r="F47058" t="s">
        <v>59</v>
      </c>
    </row>
    <row r="47059" spans="1:6" x14ac:dyDescent="0.3">
      <c r="A47059">
        <v>65093</v>
      </c>
      <c r="B47059" s="2">
        <v>44328.592016181232</v>
      </c>
      <c r="C47059">
        <v>114353</v>
      </c>
      <c r="D47059">
        <v>230507</v>
      </c>
      <c r="E47059">
        <v>14</v>
      </c>
      <c r="F47059" t="s">
        <v>59</v>
      </c>
    </row>
    <row r="47060" spans="1:6" x14ac:dyDescent="0.3">
      <c r="A47060">
        <v>73766</v>
      </c>
      <c r="B47060" s="2">
        <v>44331.603343042072</v>
      </c>
      <c r="C47060">
        <v>114353</v>
      </c>
      <c r="D47060">
        <v>250679</v>
      </c>
      <c r="E47060">
        <v>14</v>
      </c>
      <c r="F47060" t="s">
        <v>60</v>
      </c>
    </row>
    <row r="47061" spans="1:6" x14ac:dyDescent="0.3">
      <c r="A47061">
        <v>81918</v>
      </c>
      <c r="B47061" s="2">
        <v>44334.543472491911</v>
      </c>
      <c r="C47061">
        <v>114353</v>
      </c>
      <c r="D47061">
        <v>6790</v>
      </c>
      <c r="E47061">
        <v>13</v>
      </c>
      <c r="F47061" t="s">
        <v>59</v>
      </c>
    </row>
    <row r="47062" spans="1:6" x14ac:dyDescent="0.3">
      <c r="A47062">
        <v>87894</v>
      </c>
      <c r="B47062" s="2">
        <v>44336.899459546927</v>
      </c>
      <c r="C47062">
        <v>114353</v>
      </c>
      <c r="D47062">
        <v>100412</v>
      </c>
      <c r="E47062">
        <v>21</v>
      </c>
      <c r="F47062" t="s">
        <v>59</v>
      </c>
    </row>
    <row r="47063" spans="1:6" x14ac:dyDescent="0.3">
      <c r="A47063">
        <v>136791</v>
      </c>
      <c r="B47063" s="2">
        <v>44351.556417475731</v>
      </c>
      <c r="C47063">
        <v>114353</v>
      </c>
      <c r="D47063">
        <v>68870</v>
      </c>
      <c r="E47063">
        <v>13</v>
      </c>
      <c r="F47063" t="s">
        <v>60</v>
      </c>
    </row>
    <row r="47064" spans="1:6" x14ac:dyDescent="0.3">
      <c r="A47064">
        <v>156955</v>
      </c>
      <c r="B47064" s="2">
        <v>44357.587161812298</v>
      </c>
      <c r="C47064">
        <v>114353</v>
      </c>
      <c r="D47064">
        <v>60239</v>
      </c>
      <c r="E47064">
        <v>14</v>
      </c>
      <c r="F47064" t="s">
        <v>59</v>
      </c>
    </row>
    <row r="47065" spans="1:6" x14ac:dyDescent="0.3">
      <c r="A47065">
        <v>158334</v>
      </c>
      <c r="B47065" s="2">
        <v>44357.813699029124</v>
      </c>
      <c r="C47065">
        <v>114353</v>
      </c>
      <c r="D47065">
        <v>369021</v>
      </c>
      <c r="E47065">
        <v>19</v>
      </c>
      <c r="F47065" t="s">
        <v>59</v>
      </c>
    </row>
    <row r="47066" spans="1:6" x14ac:dyDescent="0.3">
      <c r="A47066">
        <v>181453</v>
      </c>
      <c r="B47066" s="2">
        <v>44364.593634304205</v>
      </c>
      <c r="C47066">
        <v>114353</v>
      </c>
      <c r="D47066">
        <v>118549</v>
      </c>
      <c r="E47066">
        <v>14</v>
      </c>
      <c r="F47066" t="s">
        <v>59</v>
      </c>
    </row>
    <row r="47067" spans="1:6" x14ac:dyDescent="0.3">
      <c r="A47067">
        <v>197786</v>
      </c>
      <c r="B47067" s="2">
        <v>44368.525673139156</v>
      </c>
      <c r="C47067">
        <v>114353</v>
      </c>
      <c r="D47067">
        <v>411922</v>
      </c>
      <c r="E47067">
        <v>12</v>
      </c>
      <c r="F47067" t="s">
        <v>59</v>
      </c>
    </row>
    <row r="47068" spans="1:6" x14ac:dyDescent="0.3">
      <c r="A47068">
        <v>212359</v>
      </c>
      <c r="B47068" s="2">
        <v>44372.76353721683</v>
      </c>
      <c r="C47068">
        <v>114353</v>
      </c>
      <c r="D47068">
        <v>118549</v>
      </c>
      <c r="E47068">
        <v>18</v>
      </c>
      <c r="F47068" t="s">
        <v>60</v>
      </c>
    </row>
    <row r="47069" spans="1:6" x14ac:dyDescent="0.3">
      <c r="A47069">
        <v>228710</v>
      </c>
      <c r="B47069" s="2">
        <v>44376.881660194173</v>
      </c>
      <c r="C47069">
        <v>114353</v>
      </c>
      <c r="D47069">
        <v>102086</v>
      </c>
      <c r="E47069">
        <v>21</v>
      </c>
      <c r="F47069" t="s">
        <v>59</v>
      </c>
    </row>
    <row r="47070" spans="1:6" x14ac:dyDescent="0.3">
      <c r="A47070">
        <v>235665</v>
      </c>
      <c r="B47070" s="2">
        <v>44379.606579288025</v>
      </c>
      <c r="C47070">
        <v>114353</v>
      </c>
      <c r="D47070">
        <v>21760</v>
      </c>
      <c r="E47070">
        <v>14</v>
      </c>
      <c r="F47070" t="s">
        <v>60</v>
      </c>
    </row>
    <row r="47071" spans="1:6" x14ac:dyDescent="0.3">
      <c r="A47071">
        <v>236896</v>
      </c>
      <c r="B47071" s="2">
        <v>44379.761919093849</v>
      </c>
      <c r="C47071">
        <v>114353</v>
      </c>
      <c r="D47071">
        <v>182191</v>
      </c>
      <c r="E47071">
        <v>18</v>
      </c>
      <c r="F47071" t="s">
        <v>60</v>
      </c>
    </row>
    <row r="47072" spans="1:6" x14ac:dyDescent="0.3">
      <c r="A47072">
        <v>259704</v>
      </c>
      <c r="B47072" s="2">
        <v>44386.812080906151</v>
      </c>
      <c r="C47072">
        <v>114353</v>
      </c>
      <c r="D47072">
        <v>401945</v>
      </c>
      <c r="E47072">
        <v>19</v>
      </c>
      <c r="F47072" t="s">
        <v>60</v>
      </c>
    </row>
    <row r="47073" spans="1:6" x14ac:dyDescent="0.3">
      <c r="A47073">
        <v>271124</v>
      </c>
      <c r="B47073" s="2">
        <v>44389.668067961167</v>
      </c>
      <c r="C47073">
        <v>114353</v>
      </c>
      <c r="D47073">
        <v>321898</v>
      </c>
      <c r="E47073">
        <v>16</v>
      </c>
      <c r="F47073" t="s">
        <v>59</v>
      </c>
    </row>
    <row r="47074" spans="1:6" x14ac:dyDescent="0.3">
      <c r="A47074">
        <v>280007</v>
      </c>
      <c r="B47074" s="2">
        <v>44392.666449838187</v>
      </c>
      <c r="C47074">
        <v>114353</v>
      </c>
      <c r="D47074">
        <v>76735</v>
      </c>
      <c r="E47074">
        <v>15</v>
      </c>
      <c r="F47074" t="s">
        <v>59</v>
      </c>
    </row>
    <row r="47075" spans="1:6" x14ac:dyDescent="0.3">
      <c r="A47075">
        <v>282449</v>
      </c>
      <c r="B47075" s="2">
        <v>44393.57</v>
      </c>
      <c r="C47075">
        <v>114353</v>
      </c>
      <c r="D47075">
        <v>156678</v>
      </c>
      <c r="E47075">
        <v>13</v>
      </c>
      <c r="F47075" t="s">
        <v>60</v>
      </c>
    </row>
    <row r="47076" spans="1:6" x14ac:dyDescent="0.3">
      <c r="A47076">
        <v>283640</v>
      </c>
      <c r="B47076" s="2">
        <v>44393.708521035602</v>
      </c>
      <c r="C47076">
        <v>114353</v>
      </c>
      <c r="D47076">
        <v>470762</v>
      </c>
      <c r="E47076">
        <v>17</v>
      </c>
      <c r="F47076" t="s">
        <v>60</v>
      </c>
    </row>
    <row r="47077" spans="1:6" x14ac:dyDescent="0.3">
      <c r="A47077">
        <v>220768</v>
      </c>
      <c r="B47077" s="2">
        <v>44374.669281553397</v>
      </c>
      <c r="C47077">
        <v>114366</v>
      </c>
      <c r="D47077">
        <v>41578</v>
      </c>
      <c r="E47077">
        <v>16</v>
      </c>
      <c r="F47077" t="s">
        <v>59</v>
      </c>
    </row>
    <row r="47078" spans="1:6" x14ac:dyDescent="0.3">
      <c r="A47078">
        <v>224700</v>
      </c>
      <c r="B47078" s="2">
        <v>44375.7760776699</v>
      </c>
      <c r="C47078">
        <v>114366</v>
      </c>
      <c r="D47078">
        <v>411922</v>
      </c>
      <c r="E47078">
        <v>18</v>
      </c>
      <c r="F47078" t="s">
        <v>59</v>
      </c>
    </row>
    <row r="47079" spans="1:6" x14ac:dyDescent="0.3">
      <c r="A47079">
        <v>260051</v>
      </c>
      <c r="B47079" s="2">
        <v>44386.852129449835</v>
      </c>
      <c r="C47079">
        <v>114366</v>
      </c>
      <c r="D47079">
        <v>347008</v>
      </c>
      <c r="E47079">
        <v>20</v>
      </c>
      <c r="F47079" t="s">
        <v>60</v>
      </c>
    </row>
    <row r="47080" spans="1:6" x14ac:dyDescent="0.3">
      <c r="A47080">
        <v>264770</v>
      </c>
      <c r="B47080" s="2">
        <v>44387.832711974108</v>
      </c>
      <c r="C47080">
        <v>114366</v>
      </c>
      <c r="D47080">
        <v>230778</v>
      </c>
      <c r="E47080">
        <v>19</v>
      </c>
      <c r="F47080" t="s">
        <v>60</v>
      </c>
    </row>
    <row r="47081" spans="1:6" x14ac:dyDescent="0.3">
      <c r="A47081">
        <v>295135</v>
      </c>
      <c r="B47081" s="2">
        <v>44396.797113268607</v>
      </c>
      <c r="C47081">
        <v>114366</v>
      </c>
      <c r="D47081">
        <v>429575</v>
      </c>
      <c r="E47081">
        <v>19</v>
      </c>
      <c r="F47081" t="s">
        <v>59</v>
      </c>
    </row>
    <row r="47082" spans="1:6" x14ac:dyDescent="0.3">
      <c r="A47082">
        <v>297551</v>
      </c>
      <c r="B47082" s="2">
        <v>44397.712970873785</v>
      </c>
      <c r="C47082">
        <v>114366</v>
      </c>
      <c r="D47082">
        <v>259288</v>
      </c>
      <c r="E47082">
        <v>17</v>
      </c>
      <c r="F47082" t="s">
        <v>59</v>
      </c>
    </row>
    <row r="47083" spans="1:6" x14ac:dyDescent="0.3">
      <c r="A47083">
        <v>338937</v>
      </c>
      <c r="B47083" s="2">
        <v>44409.310220648826</v>
      </c>
      <c r="C47083">
        <v>114366</v>
      </c>
      <c r="D47083">
        <v>461832</v>
      </c>
      <c r="E47083">
        <v>7</v>
      </c>
      <c r="F47083" t="s">
        <v>59</v>
      </c>
    </row>
    <row r="47084" spans="1:6" x14ac:dyDescent="0.3">
      <c r="A47084">
        <v>367010</v>
      </c>
      <c r="B47084" s="2">
        <v>44417.528504854366</v>
      </c>
      <c r="C47084">
        <v>114366</v>
      </c>
      <c r="D47084">
        <v>118549</v>
      </c>
      <c r="E47084">
        <v>12</v>
      </c>
      <c r="F47084" t="s">
        <v>59</v>
      </c>
    </row>
    <row r="47085" spans="1:6" x14ac:dyDescent="0.3">
      <c r="A47085">
        <v>397163</v>
      </c>
      <c r="B47085" s="2">
        <v>44427.593229773462</v>
      </c>
      <c r="C47085">
        <v>114366</v>
      </c>
      <c r="D47085">
        <v>63666</v>
      </c>
      <c r="E47085">
        <v>14</v>
      </c>
      <c r="F47085" t="s">
        <v>59</v>
      </c>
    </row>
    <row r="47086" spans="1:6" x14ac:dyDescent="0.3">
      <c r="A47086">
        <v>408413</v>
      </c>
      <c r="B47086" s="2">
        <v>44430.486433656959</v>
      </c>
      <c r="C47086">
        <v>114366</v>
      </c>
      <c r="D47086">
        <v>244574</v>
      </c>
      <c r="E47086">
        <v>11</v>
      </c>
      <c r="F47086" t="s">
        <v>59</v>
      </c>
    </row>
    <row r="47087" spans="1:6" x14ac:dyDescent="0.3">
      <c r="A47087">
        <v>24136</v>
      </c>
      <c r="B47087" s="2">
        <v>44310.696789644011</v>
      </c>
      <c r="C47087">
        <v>114371</v>
      </c>
      <c r="D47087">
        <v>96200</v>
      </c>
      <c r="E47087">
        <v>16</v>
      </c>
      <c r="F47087" t="s">
        <v>60</v>
      </c>
    </row>
    <row r="47088" spans="1:6" x14ac:dyDescent="0.3">
      <c r="A47088">
        <v>27056</v>
      </c>
      <c r="B47088" s="2">
        <v>44311.706498381878</v>
      </c>
      <c r="C47088">
        <v>114371</v>
      </c>
      <c r="D47088">
        <v>411922</v>
      </c>
      <c r="E47088">
        <v>16</v>
      </c>
      <c r="F47088" t="s">
        <v>59</v>
      </c>
    </row>
    <row r="47089" spans="1:6" x14ac:dyDescent="0.3">
      <c r="A47089">
        <v>57268</v>
      </c>
      <c r="B47089" s="2">
        <v>44325.060666666664</v>
      </c>
      <c r="C47089">
        <v>114371</v>
      </c>
      <c r="D47089">
        <v>202914</v>
      </c>
      <c r="E47089">
        <v>1</v>
      </c>
      <c r="F47089" t="s">
        <v>59</v>
      </c>
    </row>
    <row r="47090" spans="1:6" x14ac:dyDescent="0.3">
      <c r="A47090">
        <v>79881</v>
      </c>
      <c r="B47090" s="2">
        <v>44333.467016181225</v>
      </c>
      <c r="C47090">
        <v>114371</v>
      </c>
      <c r="D47090">
        <v>198073</v>
      </c>
      <c r="E47090">
        <v>11</v>
      </c>
      <c r="F47090" t="s">
        <v>59</v>
      </c>
    </row>
    <row r="47091" spans="1:6" x14ac:dyDescent="0.3">
      <c r="A47091">
        <v>83835</v>
      </c>
      <c r="B47091" s="2">
        <v>44335.105666666663</v>
      </c>
      <c r="C47091">
        <v>114371</v>
      </c>
      <c r="D47091">
        <v>119030</v>
      </c>
      <c r="E47091">
        <v>2</v>
      </c>
      <c r="F47091" t="s">
        <v>59</v>
      </c>
    </row>
    <row r="47092" spans="1:6" x14ac:dyDescent="0.3">
      <c r="A47092">
        <v>86901</v>
      </c>
      <c r="B47092" s="2">
        <v>44336.664427184463</v>
      </c>
      <c r="C47092">
        <v>114371</v>
      </c>
      <c r="D47092">
        <v>250679</v>
      </c>
      <c r="E47092">
        <v>15</v>
      </c>
      <c r="F47092" t="s">
        <v>59</v>
      </c>
    </row>
    <row r="47093" spans="1:6" x14ac:dyDescent="0.3">
      <c r="A47093">
        <v>94238</v>
      </c>
      <c r="B47093" s="2">
        <v>44338.614265372169</v>
      </c>
      <c r="C47093">
        <v>114371</v>
      </c>
      <c r="D47093">
        <v>347393</v>
      </c>
      <c r="E47093">
        <v>14</v>
      </c>
      <c r="F47093" t="s">
        <v>60</v>
      </c>
    </row>
    <row r="47094" spans="1:6" x14ac:dyDescent="0.3">
      <c r="A47094">
        <v>110162</v>
      </c>
      <c r="B47094" s="2">
        <v>44343.826239482201</v>
      </c>
      <c r="C47094">
        <v>114371</v>
      </c>
      <c r="D47094">
        <v>118549</v>
      </c>
      <c r="E47094">
        <v>19</v>
      </c>
      <c r="F47094" t="s">
        <v>59</v>
      </c>
    </row>
    <row r="47095" spans="1:6" x14ac:dyDescent="0.3">
      <c r="A47095">
        <v>194822</v>
      </c>
      <c r="B47095" s="2">
        <v>44367.61842707602</v>
      </c>
      <c r="C47095">
        <v>114371</v>
      </c>
      <c r="D47095">
        <v>402089</v>
      </c>
      <c r="E47095">
        <v>14</v>
      </c>
      <c r="F47095" t="s">
        <v>59</v>
      </c>
    </row>
    <row r="47096" spans="1:6" x14ac:dyDescent="0.3">
      <c r="A47096">
        <v>267313</v>
      </c>
      <c r="B47096" s="2">
        <v>44388.582415234843</v>
      </c>
      <c r="C47096">
        <v>114371</v>
      </c>
      <c r="D47096">
        <v>88863</v>
      </c>
      <c r="E47096">
        <v>13</v>
      </c>
      <c r="F47096" t="s">
        <v>59</v>
      </c>
    </row>
    <row r="47097" spans="1:6" x14ac:dyDescent="0.3">
      <c r="A47097">
        <v>354175</v>
      </c>
      <c r="B47097" s="2">
        <v>44414.467016181225</v>
      </c>
      <c r="C47097">
        <v>114371</v>
      </c>
      <c r="D47097">
        <v>230507</v>
      </c>
      <c r="E47097">
        <v>11</v>
      </c>
      <c r="F47097" t="s">
        <v>60</v>
      </c>
    </row>
    <row r="47098" spans="1:6" x14ac:dyDescent="0.3">
      <c r="A47098">
        <v>401200</v>
      </c>
      <c r="B47098" s="2">
        <v>44428.712970873785</v>
      </c>
      <c r="C47098">
        <v>114371</v>
      </c>
      <c r="D47098">
        <v>432277</v>
      </c>
      <c r="E47098">
        <v>17</v>
      </c>
      <c r="F47098" t="s">
        <v>60</v>
      </c>
    </row>
    <row r="47099" spans="1:6" x14ac:dyDescent="0.3">
      <c r="A47099">
        <v>112900</v>
      </c>
      <c r="B47099" s="2">
        <v>44344.680203883494</v>
      </c>
      <c r="C47099">
        <v>114377</v>
      </c>
      <c r="D47099">
        <v>153893</v>
      </c>
      <c r="E47099">
        <v>16</v>
      </c>
      <c r="F47099" t="s">
        <v>60</v>
      </c>
    </row>
    <row r="47100" spans="1:6" x14ac:dyDescent="0.3">
      <c r="A47100">
        <v>148441</v>
      </c>
      <c r="B47100" s="2">
        <v>44354.587970873792</v>
      </c>
      <c r="C47100">
        <v>114377</v>
      </c>
      <c r="D47100">
        <v>351192</v>
      </c>
      <c r="E47100">
        <v>14</v>
      </c>
      <c r="F47100" t="s">
        <v>59</v>
      </c>
    </row>
    <row r="47101" spans="1:6" x14ac:dyDescent="0.3">
      <c r="A47101">
        <v>173167</v>
      </c>
      <c r="B47101" s="2">
        <v>44361.076333333338</v>
      </c>
      <c r="C47101">
        <v>114377</v>
      </c>
      <c r="D47101">
        <v>404226</v>
      </c>
      <c r="E47101">
        <v>1</v>
      </c>
      <c r="F47101" t="s">
        <v>59</v>
      </c>
    </row>
    <row r="47102" spans="1:6" x14ac:dyDescent="0.3">
      <c r="A47102">
        <v>199155</v>
      </c>
      <c r="B47102" s="2">
        <v>44368.76920064725</v>
      </c>
      <c r="C47102">
        <v>114377</v>
      </c>
      <c r="D47102">
        <v>312886</v>
      </c>
      <c r="E47102">
        <v>18</v>
      </c>
      <c r="F47102" t="s">
        <v>59</v>
      </c>
    </row>
    <row r="47103" spans="1:6" x14ac:dyDescent="0.3">
      <c r="A47103">
        <v>223786</v>
      </c>
      <c r="B47103" s="2">
        <v>44375.558844660198</v>
      </c>
      <c r="C47103">
        <v>114377</v>
      </c>
      <c r="D47103">
        <v>327380</v>
      </c>
      <c r="E47103">
        <v>13</v>
      </c>
      <c r="F47103" t="s">
        <v>59</v>
      </c>
    </row>
    <row r="47104" spans="1:6" x14ac:dyDescent="0.3">
      <c r="A47104">
        <v>249651</v>
      </c>
      <c r="B47104" s="2">
        <v>44383.057226537218</v>
      </c>
      <c r="C47104">
        <v>114377</v>
      </c>
      <c r="D47104">
        <v>301748</v>
      </c>
      <c r="E47104">
        <v>1</v>
      </c>
      <c r="F47104" t="s">
        <v>59</v>
      </c>
    </row>
    <row r="47105" spans="1:6" x14ac:dyDescent="0.3">
      <c r="A47105">
        <v>271653</v>
      </c>
      <c r="B47105" s="2">
        <v>44389.749783171523</v>
      </c>
      <c r="C47105">
        <v>114377</v>
      </c>
      <c r="D47105">
        <v>477440</v>
      </c>
      <c r="E47105">
        <v>17</v>
      </c>
      <c r="F47105" t="s">
        <v>59</v>
      </c>
    </row>
    <row r="47106" spans="1:6" x14ac:dyDescent="0.3">
      <c r="A47106">
        <v>275219</v>
      </c>
      <c r="B47106" s="2">
        <v>44390.838779935279</v>
      </c>
      <c r="C47106">
        <v>114377</v>
      </c>
      <c r="D47106">
        <v>177699</v>
      </c>
      <c r="E47106">
        <v>20</v>
      </c>
      <c r="F47106" t="s">
        <v>59</v>
      </c>
    </row>
    <row r="47107" spans="1:6" x14ac:dyDescent="0.3">
      <c r="A47107">
        <v>312132</v>
      </c>
      <c r="B47107" s="2">
        <v>44401.838779935279</v>
      </c>
      <c r="C47107">
        <v>114377</v>
      </c>
      <c r="D47107">
        <v>347393</v>
      </c>
      <c r="E47107">
        <v>20</v>
      </c>
      <c r="F47107" t="s">
        <v>60</v>
      </c>
    </row>
    <row r="47108" spans="1:6" x14ac:dyDescent="0.3">
      <c r="A47108">
        <v>314026</v>
      </c>
      <c r="B47108" s="2">
        <v>44402.383831293679</v>
      </c>
      <c r="C47108">
        <v>114377</v>
      </c>
      <c r="D47108">
        <v>153808</v>
      </c>
      <c r="E47108">
        <v>9</v>
      </c>
      <c r="F47108" t="s">
        <v>59</v>
      </c>
    </row>
    <row r="47109" spans="1:6" x14ac:dyDescent="0.3">
      <c r="A47109">
        <v>364003</v>
      </c>
      <c r="B47109" s="2">
        <v>44416.546494949187</v>
      </c>
      <c r="C47109">
        <v>114377</v>
      </c>
      <c r="D47109">
        <v>439981</v>
      </c>
      <c r="E47109">
        <v>13</v>
      </c>
      <c r="F47109" t="s">
        <v>59</v>
      </c>
    </row>
    <row r="47110" spans="1:6" x14ac:dyDescent="0.3">
      <c r="A47110">
        <v>378435</v>
      </c>
      <c r="B47110" s="2">
        <v>44421.621951456313</v>
      </c>
      <c r="C47110">
        <v>114377</v>
      </c>
      <c r="D47110">
        <v>251823</v>
      </c>
      <c r="E47110">
        <v>14</v>
      </c>
      <c r="F47110" t="s">
        <v>60</v>
      </c>
    </row>
    <row r="47111" spans="1:6" x14ac:dyDescent="0.3">
      <c r="A47111">
        <v>17977</v>
      </c>
      <c r="B47111" s="2">
        <v>44307.564103559867</v>
      </c>
      <c r="C47111">
        <v>114395</v>
      </c>
      <c r="D47111">
        <v>12149</v>
      </c>
      <c r="E47111">
        <v>13</v>
      </c>
      <c r="F47111" t="s">
        <v>59</v>
      </c>
    </row>
    <row r="47112" spans="1:6" x14ac:dyDescent="0.3">
      <c r="A47112">
        <v>218930</v>
      </c>
      <c r="B47112" s="2">
        <v>44374.232306894133</v>
      </c>
      <c r="C47112">
        <v>114461</v>
      </c>
      <c r="D47112">
        <v>266896</v>
      </c>
      <c r="E47112">
        <v>5</v>
      </c>
      <c r="F47112" t="s">
        <v>59</v>
      </c>
    </row>
    <row r="47113" spans="1:6" x14ac:dyDescent="0.3">
      <c r="A47113">
        <v>231726</v>
      </c>
      <c r="B47113" s="2">
        <v>44377.872355987056</v>
      </c>
      <c r="C47113">
        <v>114461</v>
      </c>
      <c r="D47113">
        <v>226198</v>
      </c>
      <c r="E47113">
        <v>20</v>
      </c>
      <c r="F47113" t="s">
        <v>59</v>
      </c>
    </row>
    <row r="47114" spans="1:6" x14ac:dyDescent="0.3">
      <c r="A47114">
        <v>268489</v>
      </c>
      <c r="B47114" s="2">
        <v>44388.763941747573</v>
      </c>
      <c r="C47114">
        <v>114461</v>
      </c>
      <c r="D47114">
        <v>139440</v>
      </c>
      <c r="E47114">
        <v>18</v>
      </c>
      <c r="F47114" t="s">
        <v>59</v>
      </c>
    </row>
    <row r="47115" spans="1:6" x14ac:dyDescent="0.3">
      <c r="A47115">
        <v>285621</v>
      </c>
      <c r="B47115" s="2">
        <v>44394.104464857934</v>
      </c>
      <c r="C47115">
        <v>114461</v>
      </c>
      <c r="D47115">
        <v>455142</v>
      </c>
      <c r="E47115">
        <v>2</v>
      </c>
      <c r="F47115" t="s">
        <v>60</v>
      </c>
    </row>
    <row r="47116" spans="1:6" x14ac:dyDescent="0.3">
      <c r="A47116">
        <v>294530</v>
      </c>
      <c r="B47116" s="2">
        <v>44396.695980582524</v>
      </c>
      <c r="C47116">
        <v>114461</v>
      </c>
      <c r="D47116">
        <v>391162</v>
      </c>
      <c r="E47116">
        <v>16</v>
      </c>
      <c r="F47116" t="s">
        <v>59</v>
      </c>
    </row>
    <row r="47117" spans="1:6" x14ac:dyDescent="0.3">
      <c r="A47117">
        <v>301013</v>
      </c>
      <c r="B47117" s="2">
        <v>44398.801158576054</v>
      </c>
      <c r="C47117">
        <v>114461</v>
      </c>
      <c r="D47117">
        <v>43099</v>
      </c>
      <c r="E47117">
        <v>19</v>
      </c>
      <c r="F47117" t="s">
        <v>59</v>
      </c>
    </row>
    <row r="47118" spans="1:6" x14ac:dyDescent="0.3">
      <c r="A47118">
        <v>301459</v>
      </c>
      <c r="B47118" s="2">
        <v>44398.90148220065</v>
      </c>
      <c r="C47118">
        <v>114461</v>
      </c>
      <c r="D47118">
        <v>347393</v>
      </c>
      <c r="E47118">
        <v>21</v>
      </c>
      <c r="F47118" t="s">
        <v>59</v>
      </c>
    </row>
    <row r="47119" spans="1:6" x14ac:dyDescent="0.3">
      <c r="A47119">
        <v>313010</v>
      </c>
      <c r="B47119" s="2">
        <v>44401.984006472492</v>
      </c>
      <c r="C47119">
        <v>114461</v>
      </c>
      <c r="D47119">
        <v>227775</v>
      </c>
      <c r="E47119">
        <v>23</v>
      </c>
      <c r="F47119" t="s">
        <v>60</v>
      </c>
    </row>
    <row r="47120" spans="1:6" x14ac:dyDescent="0.3">
      <c r="A47120">
        <v>164802</v>
      </c>
      <c r="B47120" s="2">
        <v>44359.511110032363</v>
      </c>
      <c r="C47120">
        <v>114474</v>
      </c>
      <c r="D47120">
        <v>183290</v>
      </c>
      <c r="E47120">
        <v>12</v>
      </c>
      <c r="F47120" t="s">
        <v>60</v>
      </c>
    </row>
    <row r="47121" spans="1:6" x14ac:dyDescent="0.3">
      <c r="A47121">
        <v>171651</v>
      </c>
      <c r="B47121" s="2">
        <v>44360.758682847896</v>
      </c>
      <c r="C47121">
        <v>114474</v>
      </c>
      <c r="D47121">
        <v>411922</v>
      </c>
      <c r="E47121">
        <v>18</v>
      </c>
      <c r="F47121" t="s">
        <v>59</v>
      </c>
    </row>
    <row r="47122" spans="1:6" x14ac:dyDescent="0.3">
      <c r="A47122">
        <v>195301</v>
      </c>
      <c r="B47122" s="2">
        <v>44367.682631067961</v>
      </c>
      <c r="C47122">
        <v>114474</v>
      </c>
      <c r="D47122">
        <v>433247</v>
      </c>
      <c r="E47122">
        <v>16</v>
      </c>
      <c r="F47122" t="s">
        <v>59</v>
      </c>
    </row>
    <row r="47123" spans="1:6" x14ac:dyDescent="0.3">
      <c r="A47123">
        <v>204736</v>
      </c>
      <c r="B47123" s="2">
        <v>44370.685867313914</v>
      </c>
      <c r="C47123">
        <v>114474</v>
      </c>
      <c r="D47123">
        <v>336334</v>
      </c>
      <c r="E47123">
        <v>16</v>
      </c>
      <c r="F47123" t="s">
        <v>59</v>
      </c>
    </row>
    <row r="47124" spans="1:6" x14ac:dyDescent="0.3">
      <c r="A47124">
        <v>225227</v>
      </c>
      <c r="B47124" s="2">
        <v>44375.863860841426</v>
      </c>
      <c r="C47124">
        <v>114474</v>
      </c>
      <c r="D47124">
        <v>96200</v>
      </c>
      <c r="E47124">
        <v>20</v>
      </c>
      <c r="F47124" t="s">
        <v>59</v>
      </c>
    </row>
    <row r="47125" spans="1:6" x14ac:dyDescent="0.3">
      <c r="A47125">
        <v>245003</v>
      </c>
      <c r="B47125" s="2">
        <v>44381.650268608413</v>
      </c>
      <c r="C47125">
        <v>114474</v>
      </c>
      <c r="D47125">
        <v>112334</v>
      </c>
      <c r="E47125">
        <v>15</v>
      </c>
      <c r="F47125" t="s">
        <v>59</v>
      </c>
    </row>
    <row r="47126" spans="1:6" x14ac:dyDescent="0.3">
      <c r="A47126">
        <v>253130</v>
      </c>
      <c r="B47126" s="2">
        <v>44384.710139158575</v>
      </c>
      <c r="C47126">
        <v>114474</v>
      </c>
      <c r="D47126">
        <v>109999</v>
      </c>
      <c r="E47126">
        <v>17</v>
      </c>
      <c r="F47126" t="s">
        <v>59</v>
      </c>
    </row>
    <row r="47127" spans="1:6" x14ac:dyDescent="0.3">
      <c r="A47127">
        <v>115638</v>
      </c>
      <c r="B47127" s="2">
        <v>44345.033356730855</v>
      </c>
      <c r="C47127">
        <v>114520</v>
      </c>
      <c r="D47127">
        <v>396686</v>
      </c>
      <c r="E47127">
        <v>0</v>
      </c>
      <c r="F47127" t="s">
        <v>60</v>
      </c>
    </row>
    <row r="47128" spans="1:6" x14ac:dyDescent="0.3">
      <c r="A47128">
        <v>117796</v>
      </c>
      <c r="B47128" s="2">
        <v>44345.607388349519</v>
      </c>
      <c r="C47128">
        <v>114520</v>
      </c>
      <c r="D47128">
        <v>411922</v>
      </c>
      <c r="E47128">
        <v>14</v>
      </c>
      <c r="F47128" t="s">
        <v>60</v>
      </c>
    </row>
    <row r="47129" spans="1:6" x14ac:dyDescent="0.3">
      <c r="A47129">
        <v>136467</v>
      </c>
      <c r="B47129" s="2">
        <v>44351.466611650489</v>
      </c>
      <c r="C47129">
        <v>114520</v>
      </c>
      <c r="D47129">
        <v>312954</v>
      </c>
      <c r="E47129">
        <v>11</v>
      </c>
      <c r="F47129" t="s">
        <v>60</v>
      </c>
    </row>
    <row r="47130" spans="1:6" x14ac:dyDescent="0.3">
      <c r="A47130">
        <v>166775</v>
      </c>
      <c r="B47130" s="2">
        <v>44359.78214563107</v>
      </c>
      <c r="C47130">
        <v>114520</v>
      </c>
      <c r="D47130">
        <v>72841</v>
      </c>
      <c r="E47130">
        <v>18</v>
      </c>
      <c r="F47130" t="s">
        <v>60</v>
      </c>
    </row>
    <row r="47131" spans="1:6" x14ac:dyDescent="0.3">
      <c r="A47131">
        <v>181638</v>
      </c>
      <c r="B47131" s="2">
        <v>44364.626805825246</v>
      </c>
      <c r="C47131">
        <v>114520</v>
      </c>
      <c r="D47131">
        <v>250679</v>
      </c>
      <c r="E47131">
        <v>15</v>
      </c>
      <c r="F47131" t="s">
        <v>59</v>
      </c>
    </row>
    <row r="47132" spans="1:6" x14ac:dyDescent="0.3">
      <c r="A47132">
        <v>185101</v>
      </c>
      <c r="B47132" s="2">
        <v>44365.601333333332</v>
      </c>
      <c r="C47132">
        <v>114520</v>
      </c>
      <c r="D47132">
        <v>245650</v>
      </c>
      <c r="E47132">
        <v>14</v>
      </c>
      <c r="F47132" t="s">
        <v>60</v>
      </c>
    </row>
    <row r="47133" spans="1:6" x14ac:dyDescent="0.3">
      <c r="A47133">
        <v>245617</v>
      </c>
      <c r="B47133" s="2">
        <v>44381.739097262493</v>
      </c>
      <c r="C47133">
        <v>114520</v>
      </c>
      <c r="D47133">
        <v>118549</v>
      </c>
      <c r="E47133">
        <v>17</v>
      </c>
      <c r="F47133" t="s">
        <v>59</v>
      </c>
    </row>
    <row r="47134" spans="1:6" x14ac:dyDescent="0.3">
      <c r="A47134">
        <v>267113</v>
      </c>
      <c r="B47134" s="2">
        <v>44388.539231543931</v>
      </c>
      <c r="C47134">
        <v>114520</v>
      </c>
      <c r="D47134">
        <v>105231</v>
      </c>
      <c r="E47134">
        <v>12</v>
      </c>
      <c r="F47134" t="s">
        <v>59</v>
      </c>
    </row>
    <row r="47135" spans="1:6" x14ac:dyDescent="0.3">
      <c r="A47135">
        <v>271246</v>
      </c>
      <c r="B47135" s="2">
        <v>44389.686676375408</v>
      </c>
      <c r="C47135">
        <v>114520</v>
      </c>
      <c r="D47135">
        <v>166809</v>
      </c>
      <c r="E47135">
        <v>16</v>
      </c>
      <c r="F47135" t="s">
        <v>59</v>
      </c>
    </row>
    <row r="47136" spans="1:6" x14ac:dyDescent="0.3">
      <c r="A47136">
        <v>307947</v>
      </c>
      <c r="B47136" s="2">
        <v>44400.890559870553</v>
      </c>
      <c r="C47136">
        <v>114520</v>
      </c>
      <c r="D47136">
        <v>180863</v>
      </c>
      <c r="E47136">
        <v>21</v>
      </c>
      <c r="F47136" t="s">
        <v>60</v>
      </c>
    </row>
    <row r="47137" spans="1:6" x14ac:dyDescent="0.3">
      <c r="A47137">
        <v>390102</v>
      </c>
      <c r="B47137" s="2">
        <v>44424.639750809067</v>
      </c>
      <c r="C47137">
        <v>114520</v>
      </c>
      <c r="D47137">
        <v>189009</v>
      </c>
      <c r="E47137">
        <v>15</v>
      </c>
      <c r="F47137" t="s">
        <v>59</v>
      </c>
    </row>
    <row r="47138" spans="1:6" x14ac:dyDescent="0.3">
      <c r="A47138">
        <v>398642</v>
      </c>
      <c r="B47138" s="2">
        <v>44427.88570550162</v>
      </c>
      <c r="C47138">
        <v>114520</v>
      </c>
      <c r="D47138">
        <v>81226</v>
      </c>
      <c r="E47138">
        <v>21</v>
      </c>
      <c r="F47138" t="s">
        <v>59</v>
      </c>
    </row>
    <row r="47139" spans="1:6" x14ac:dyDescent="0.3">
      <c r="A47139">
        <v>400467</v>
      </c>
      <c r="B47139" s="2">
        <v>44428.65269579288</v>
      </c>
      <c r="C47139">
        <v>114520</v>
      </c>
      <c r="D47139">
        <v>267852</v>
      </c>
      <c r="E47139">
        <v>15</v>
      </c>
      <c r="F47139" t="s">
        <v>60</v>
      </c>
    </row>
    <row r="47140" spans="1:6" x14ac:dyDescent="0.3">
      <c r="A47140">
        <v>415381</v>
      </c>
      <c r="B47140" s="2">
        <v>44432.874378640779</v>
      </c>
      <c r="C47140">
        <v>114520</v>
      </c>
      <c r="D47140">
        <v>222405</v>
      </c>
      <c r="E47140">
        <v>20</v>
      </c>
      <c r="F47140" t="s">
        <v>59</v>
      </c>
    </row>
    <row r="47141" spans="1:6" x14ac:dyDescent="0.3">
      <c r="A47141">
        <v>420495</v>
      </c>
      <c r="B47141" s="2">
        <v>44434.824216828478</v>
      </c>
      <c r="C47141">
        <v>114520</v>
      </c>
      <c r="D47141">
        <v>158978</v>
      </c>
      <c r="E47141">
        <v>19</v>
      </c>
      <c r="F47141" t="s">
        <v>59</v>
      </c>
    </row>
    <row r="47142" spans="1:6" x14ac:dyDescent="0.3">
      <c r="A47142">
        <v>278745</v>
      </c>
      <c r="B47142" s="2">
        <v>44392.026333333335</v>
      </c>
      <c r="C47142">
        <v>114528</v>
      </c>
      <c r="D47142">
        <v>109155</v>
      </c>
      <c r="E47142">
        <v>0</v>
      </c>
      <c r="F47142" t="s">
        <v>59</v>
      </c>
    </row>
    <row r="47143" spans="1:6" x14ac:dyDescent="0.3">
      <c r="A47143">
        <v>278959</v>
      </c>
      <c r="B47143" s="2">
        <v>44392.279333333339</v>
      </c>
      <c r="C47143">
        <v>114528</v>
      </c>
      <c r="D47143">
        <v>388328</v>
      </c>
      <c r="E47143">
        <v>6</v>
      </c>
      <c r="F47143" t="s">
        <v>59</v>
      </c>
    </row>
    <row r="47144" spans="1:6" x14ac:dyDescent="0.3">
      <c r="A47144">
        <v>283016</v>
      </c>
      <c r="B47144" s="2">
        <v>44393.641333333333</v>
      </c>
      <c r="C47144">
        <v>114528</v>
      </c>
      <c r="D47144">
        <v>286726</v>
      </c>
      <c r="E47144">
        <v>15</v>
      </c>
      <c r="F47144" t="s">
        <v>60</v>
      </c>
    </row>
    <row r="47145" spans="1:6" x14ac:dyDescent="0.3">
      <c r="A47145">
        <v>341861</v>
      </c>
      <c r="B47145" s="2">
        <v>44409.869014557327</v>
      </c>
      <c r="C47145">
        <v>114528</v>
      </c>
      <c r="D47145">
        <v>355569</v>
      </c>
      <c r="E47145">
        <v>20</v>
      </c>
      <c r="F47145" t="s">
        <v>59</v>
      </c>
    </row>
    <row r="47146" spans="1:6" x14ac:dyDescent="0.3">
      <c r="A47146">
        <v>348991</v>
      </c>
      <c r="B47146" s="2">
        <v>44412.696385113268</v>
      </c>
      <c r="C47146">
        <v>114528</v>
      </c>
      <c r="D47146">
        <v>158978</v>
      </c>
      <c r="E47146">
        <v>16</v>
      </c>
      <c r="F47146" t="s">
        <v>59</v>
      </c>
    </row>
    <row r="47147" spans="1:6" x14ac:dyDescent="0.3">
      <c r="A47147">
        <v>351587</v>
      </c>
      <c r="B47147" s="2">
        <v>44413.628423948219</v>
      </c>
      <c r="C47147">
        <v>114528</v>
      </c>
      <c r="D47147">
        <v>230507</v>
      </c>
      <c r="E47147">
        <v>15</v>
      </c>
      <c r="F47147" t="s">
        <v>59</v>
      </c>
    </row>
    <row r="47148" spans="1:6" x14ac:dyDescent="0.3">
      <c r="A47148">
        <v>376608</v>
      </c>
      <c r="B47148" s="2">
        <v>44420.845252427185</v>
      </c>
      <c r="C47148">
        <v>114528</v>
      </c>
      <c r="D47148">
        <v>112334</v>
      </c>
      <c r="E47148">
        <v>20</v>
      </c>
      <c r="F47148" t="s">
        <v>59</v>
      </c>
    </row>
    <row r="47149" spans="1:6" x14ac:dyDescent="0.3">
      <c r="A47149">
        <v>401326</v>
      </c>
      <c r="B47149" s="2">
        <v>44428.722275080909</v>
      </c>
      <c r="C47149">
        <v>114528</v>
      </c>
      <c r="D47149">
        <v>463650</v>
      </c>
      <c r="E47149">
        <v>17</v>
      </c>
      <c r="F47149" t="s">
        <v>60</v>
      </c>
    </row>
    <row r="47150" spans="1:6" x14ac:dyDescent="0.3">
      <c r="A47150">
        <v>399286</v>
      </c>
      <c r="B47150" s="2">
        <v>44428.234333333334</v>
      </c>
      <c r="C47150">
        <v>114542</v>
      </c>
      <c r="D47150">
        <v>41557</v>
      </c>
      <c r="E47150">
        <v>5</v>
      </c>
      <c r="F47150" t="s">
        <v>60</v>
      </c>
    </row>
    <row r="47151" spans="1:6" x14ac:dyDescent="0.3">
      <c r="A47151">
        <v>413636</v>
      </c>
      <c r="B47151" s="2">
        <v>44431.931822006474</v>
      </c>
      <c r="C47151">
        <v>114542</v>
      </c>
      <c r="D47151">
        <v>328888</v>
      </c>
      <c r="E47151">
        <v>22</v>
      </c>
      <c r="F47151" t="s">
        <v>59</v>
      </c>
    </row>
    <row r="47152" spans="1:6" x14ac:dyDescent="0.3">
      <c r="A47152">
        <v>117202</v>
      </c>
      <c r="B47152" s="2">
        <v>44345.5317239906</v>
      </c>
      <c r="C47152">
        <v>114546</v>
      </c>
      <c r="D47152">
        <v>411922</v>
      </c>
      <c r="E47152">
        <v>12</v>
      </c>
      <c r="F47152" t="s">
        <v>60</v>
      </c>
    </row>
    <row r="47153" spans="1:6" x14ac:dyDescent="0.3">
      <c r="A47153">
        <v>146814</v>
      </c>
      <c r="B47153" s="2">
        <v>44353.797113268607</v>
      </c>
      <c r="C47153">
        <v>114546</v>
      </c>
      <c r="D47153">
        <v>285680</v>
      </c>
      <c r="E47153">
        <v>19</v>
      </c>
      <c r="F47153" t="s">
        <v>59</v>
      </c>
    </row>
    <row r="47154" spans="1:6" x14ac:dyDescent="0.3">
      <c r="A47154">
        <v>189971</v>
      </c>
      <c r="B47154" s="2">
        <v>44366.586757281548</v>
      </c>
      <c r="C47154">
        <v>114546</v>
      </c>
      <c r="D47154">
        <v>347393</v>
      </c>
      <c r="E47154">
        <v>14</v>
      </c>
      <c r="F47154" t="s">
        <v>60</v>
      </c>
    </row>
    <row r="47155" spans="1:6" x14ac:dyDescent="0.3">
      <c r="A47155">
        <v>209224</v>
      </c>
      <c r="B47155" s="2">
        <v>44371.918472491911</v>
      </c>
      <c r="C47155">
        <v>114546</v>
      </c>
      <c r="D47155">
        <v>395667</v>
      </c>
      <c r="E47155">
        <v>22</v>
      </c>
      <c r="F47155" t="s">
        <v>59</v>
      </c>
    </row>
    <row r="47156" spans="1:6" x14ac:dyDescent="0.3">
      <c r="A47156">
        <v>224585</v>
      </c>
      <c r="B47156" s="2">
        <v>44375.764750809059</v>
      </c>
      <c r="C47156">
        <v>114546</v>
      </c>
      <c r="D47156">
        <v>250679</v>
      </c>
      <c r="E47156">
        <v>18</v>
      </c>
      <c r="F47156" t="s">
        <v>59</v>
      </c>
    </row>
    <row r="47157" spans="1:6" x14ac:dyDescent="0.3">
      <c r="A47157">
        <v>235548</v>
      </c>
      <c r="B47157" s="2">
        <v>44379.586757281548</v>
      </c>
      <c r="C47157">
        <v>114546</v>
      </c>
      <c r="D47157">
        <v>472712</v>
      </c>
      <c r="E47157">
        <v>14</v>
      </c>
      <c r="F47157" t="s">
        <v>60</v>
      </c>
    </row>
    <row r="47158" spans="1:6" x14ac:dyDescent="0.3">
      <c r="A47158">
        <v>297438</v>
      </c>
      <c r="B47158" s="2">
        <v>44397.695171521031</v>
      </c>
      <c r="C47158">
        <v>114546</v>
      </c>
      <c r="D47158">
        <v>433247</v>
      </c>
      <c r="E47158">
        <v>16</v>
      </c>
      <c r="F47158" t="s">
        <v>59</v>
      </c>
    </row>
    <row r="47159" spans="1:6" x14ac:dyDescent="0.3">
      <c r="A47159">
        <v>341646</v>
      </c>
      <c r="B47159" s="2">
        <v>44409.826239482201</v>
      </c>
      <c r="C47159">
        <v>114546</v>
      </c>
      <c r="D47159">
        <v>7084</v>
      </c>
      <c r="E47159">
        <v>19</v>
      </c>
      <c r="F47159" t="s">
        <v>59</v>
      </c>
    </row>
    <row r="47160" spans="1:6" x14ac:dyDescent="0.3">
      <c r="A47160">
        <v>364951</v>
      </c>
      <c r="B47160" s="2">
        <v>44416.706498381878</v>
      </c>
      <c r="C47160">
        <v>114546</v>
      </c>
      <c r="D47160">
        <v>111368</v>
      </c>
      <c r="E47160">
        <v>16</v>
      </c>
      <c r="F47160" t="s">
        <v>59</v>
      </c>
    </row>
    <row r="47161" spans="1:6" x14ac:dyDescent="0.3">
      <c r="A47161">
        <v>375524</v>
      </c>
      <c r="B47161" s="2">
        <v>44420.638537216822</v>
      </c>
      <c r="C47161">
        <v>114546</v>
      </c>
      <c r="D47161">
        <v>471403</v>
      </c>
      <c r="E47161">
        <v>15</v>
      </c>
      <c r="F47161" t="s">
        <v>59</v>
      </c>
    </row>
    <row r="47162" spans="1:6" x14ac:dyDescent="0.3">
      <c r="A47162">
        <v>383490</v>
      </c>
      <c r="B47162" s="2">
        <v>44422.711352750805</v>
      </c>
      <c r="C47162">
        <v>114546</v>
      </c>
      <c r="D47162">
        <v>112334</v>
      </c>
      <c r="E47162">
        <v>17</v>
      </c>
      <c r="F47162" t="s">
        <v>60</v>
      </c>
    </row>
    <row r="47163" spans="1:6" x14ac:dyDescent="0.3">
      <c r="A47163">
        <v>209711</v>
      </c>
      <c r="B47163" s="2">
        <v>44372.152333333339</v>
      </c>
      <c r="C47163">
        <v>114563</v>
      </c>
      <c r="D47163">
        <v>241927</v>
      </c>
      <c r="E47163">
        <v>3</v>
      </c>
      <c r="F47163" t="s">
        <v>60</v>
      </c>
    </row>
    <row r="47164" spans="1:6" x14ac:dyDescent="0.3">
      <c r="A47164">
        <v>209850</v>
      </c>
      <c r="B47164" s="2">
        <v>44372.280333333336</v>
      </c>
      <c r="C47164">
        <v>114563</v>
      </c>
      <c r="D47164">
        <v>14006</v>
      </c>
      <c r="E47164">
        <v>6</v>
      </c>
      <c r="F47164" t="s">
        <v>60</v>
      </c>
    </row>
    <row r="47165" spans="1:6" x14ac:dyDescent="0.3">
      <c r="A47165">
        <v>250119</v>
      </c>
      <c r="B47165" s="2">
        <v>44383.494119741103</v>
      </c>
      <c r="C47165">
        <v>114563</v>
      </c>
      <c r="D47165">
        <v>411922</v>
      </c>
      <c r="E47165">
        <v>11</v>
      </c>
      <c r="F47165" t="s">
        <v>59</v>
      </c>
    </row>
    <row r="47166" spans="1:6" x14ac:dyDescent="0.3">
      <c r="A47166">
        <v>283040</v>
      </c>
      <c r="B47166" s="2">
        <v>44393.646223300973</v>
      </c>
      <c r="C47166">
        <v>114563</v>
      </c>
      <c r="D47166">
        <v>455611</v>
      </c>
      <c r="E47166">
        <v>15</v>
      </c>
      <c r="F47166" t="s">
        <v>60</v>
      </c>
    </row>
    <row r="47167" spans="1:6" x14ac:dyDescent="0.3">
      <c r="A47167">
        <v>291530</v>
      </c>
      <c r="B47167" s="2">
        <v>44395.696615497298</v>
      </c>
      <c r="C47167">
        <v>114563</v>
      </c>
      <c r="D47167">
        <v>307391</v>
      </c>
      <c r="E47167">
        <v>16</v>
      </c>
      <c r="F47167" t="s">
        <v>59</v>
      </c>
    </row>
    <row r="47168" spans="1:6" x14ac:dyDescent="0.3">
      <c r="A47168">
        <v>321077</v>
      </c>
      <c r="B47168" s="2">
        <v>44404.605770226539</v>
      </c>
      <c r="C47168">
        <v>114563</v>
      </c>
      <c r="D47168">
        <v>51317</v>
      </c>
      <c r="E47168">
        <v>14</v>
      </c>
      <c r="F47168" t="s">
        <v>59</v>
      </c>
    </row>
    <row r="47169" spans="1:6" x14ac:dyDescent="0.3">
      <c r="A47169">
        <v>333167</v>
      </c>
      <c r="B47169" s="2">
        <v>44408.054658650472</v>
      </c>
      <c r="C47169">
        <v>114563</v>
      </c>
      <c r="D47169">
        <v>343500</v>
      </c>
      <c r="E47169">
        <v>1</v>
      </c>
      <c r="F47169" t="s">
        <v>60</v>
      </c>
    </row>
    <row r="47170" spans="1:6" x14ac:dyDescent="0.3">
      <c r="A47170">
        <v>344541</v>
      </c>
      <c r="B47170" s="2">
        <v>44410.835543689325</v>
      </c>
      <c r="C47170">
        <v>114563</v>
      </c>
      <c r="D47170">
        <v>409800</v>
      </c>
      <c r="E47170">
        <v>20</v>
      </c>
      <c r="F47170" t="s">
        <v>59</v>
      </c>
    </row>
    <row r="47171" spans="1:6" x14ac:dyDescent="0.3">
      <c r="A47171">
        <v>346651</v>
      </c>
      <c r="B47171" s="2">
        <v>44411.694766990295</v>
      </c>
      <c r="C47171">
        <v>114563</v>
      </c>
      <c r="D47171">
        <v>122902</v>
      </c>
      <c r="E47171">
        <v>16</v>
      </c>
      <c r="F47171" t="s">
        <v>59</v>
      </c>
    </row>
    <row r="47172" spans="1:6" x14ac:dyDescent="0.3">
      <c r="A47172">
        <v>360659</v>
      </c>
      <c r="B47172" s="2">
        <v>44415.732535782954</v>
      </c>
      <c r="C47172">
        <v>114563</v>
      </c>
      <c r="D47172">
        <v>351192</v>
      </c>
      <c r="E47172">
        <v>17</v>
      </c>
      <c r="F47172" t="s">
        <v>60</v>
      </c>
    </row>
    <row r="47173" spans="1:6" x14ac:dyDescent="0.3">
      <c r="A47173">
        <v>364521</v>
      </c>
      <c r="B47173" s="2">
        <v>44416.635364848778</v>
      </c>
      <c r="C47173">
        <v>114563</v>
      </c>
      <c r="D47173">
        <v>470762</v>
      </c>
      <c r="E47173">
        <v>15</v>
      </c>
      <c r="F47173" t="s">
        <v>59</v>
      </c>
    </row>
    <row r="47174" spans="1:6" x14ac:dyDescent="0.3">
      <c r="A47174">
        <v>366003</v>
      </c>
      <c r="B47174" s="2">
        <v>44416.867906148873</v>
      </c>
      <c r="C47174">
        <v>114563</v>
      </c>
      <c r="D47174">
        <v>429494</v>
      </c>
      <c r="E47174">
        <v>20</v>
      </c>
      <c r="F47174" t="s">
        <v>59</v>
      </c>
    </row>
    <row r="47175" spans="1:6" x14ac:dyDescent="0.3">
      <c r="A47175">
        <v>367895</v>
      </c>
      <c r="B47175" s="2">
        <v>44417.670495145634</v>
      </c>
      <c r="C47175">
        <v>114563</v>
      </c>
      <c r="D47175">
        <v>279044</v>
      </c>
      <c r="E47175">
        <v>16</v>
      </c>
      <c r="F47175" t="s">
        <v>59</v>
      </c>
    </row>
    <row r="47176" spans="1:6" x14ac:dyDescent="0.3">
      <c r="A47176">
        <v>376862</v>
      </c>
      <c r="B47176" s="2">
        <v>44420.872760517799</v>
      </c>
      <c r="C47176">
        <v>114563</v>
      </c>
      <c r="D47176">
        <v>175663</v>
      </c>
      <c r="E47176">
        <v>20</v>
      </c>
      <c r="F47176" t="s">
        <v>59</v>
      </c>
    </row>
    <row r="47177" spans="1:6" x14ac:dyDescent="0.3">
      <c r="A47177">
        <v>387745</v>
      </c>
      <c r="B47177" s="2">
        <v>44423.728747572815</v>
      </c>
      <c r="C47177">
        <v>114563</v>
      </c>
      <c r="D47177">
        <v>390063</v>
      </c>
      <c r="E47177">
        <v>17</v>
      </c>
      <c r="F47177" t="s">
        <v>59</v>
      </c>
    </row>
    <row r="47178" spans="1:6" x14ac:dyDescent="0.3">
      <c r="A47178">
        <v>410617</v>
      </c>
      <c r="B47178" s="2">
        <v>44430.838779935279</v>
      </c>
      <c r="C47178">
        <v>114563</v>
      </c>
      <c r="D47178">
        <v>150985</v>
      </c>
      <c r="E47178">
        <v>20</v>
      </c>
      <c r="F47178" t="s">
        <v>59</v>
      </c>
    </row>
    <row r="47179" spans="1:6" x14ac:dyDescent="0.3">
      <c r="A47179">
        <v>31583</v>
      </c>
      <c r="B47179" s="2">
        <v>44314.664427184463</v>
      </c>
      <c r="C47179">
        <v>114579</v>
      </c>
      <c r="D47179">
        <v>245484</v>
      </c>
      <c r="E47179">
        <v>15</v>
      </c>
      <c r="F47179" t="s">
        <v>59</v>
      </c>
    </row>
    <row r="47180" spans="1:6" x14ac:dyDescent="0.3">
      <c r="A47180">
        <v>48994</v>
      </c>
      <c r="B47180" s="2">
        <v>44321.709734627831</v>
      </c>
      <c r="C47180">
        <v>114579</v>
      </c>
      <c r="D47180">
        <v>451213</v>
      </c>
      <c r="E47180">
        <v>17</v>
      </c>
      <c r="F47180" t="s">
        <v>59</v>
      </c>
    </row>
    <row r="47181" spans="1:6" x14ac:dyDescent="0.3">
      <c r="A47181">
        <v>57290</v>
      </c>
      <c r="B47181" s="2">
        <v>44325.085665456099</v>
      </c>
      <c r="C47181">
        <v>114579</v>
      </c>
      <c r="D47181">
        <v>77334</v>
      </c>
      <c r="E47181">
        <v>2</v>
      </c>
      <c r="F47181" t="s">
        <v>59</v>
      </c>
    </row>
    <row r="47182" spans="1:6" x14ac:dyDescent="0.3">
      <c r="A47182">
        <v>79075</v>
      </c>
      <c r="B47182" s="2">
        <v>44332.878017517622</v>
      </c>
      <c r="C47182">
        <v>114579</v>
      </c>
      <c r="D47182">
        <v>108961</v>
      </c>
      <c r="E47182">
        <v>21</v>
      </c>
      <c r="F47182" t="s">
        <v>59</v>
      </c>
    </row>
    <row r="47183" spans="1:6" x14ac:dyDescent="0.3">
      <c r="A47183">
        <v>95595</v>
      </c>
      <c r="B47183" s="2">
        <v>44338.808440129447</v>
      </c>
      <c r="C47183">
        <v>114579</v>
      </c>
      <c r="D47183">
        <v>266896</v>
      </c>
      <c r="E47183">
        <v>19</v>
      </c>
      <c r="F47183" t="s">
        <v>60</v>
      </c>
    </row>
    <row r="47184" spans="1:6" x14ac:dyDescent="0.3">
      <c r="A47184">
        <v>112888</v>
      </c>
      <c r="B47184" s="2">
        <v>44344.677372168284</v>
      </c>
      <c r="C47184">
        <v>114579</v>
      </c>
      <c r="D47184">
        <v>196949</v>
      </c>
      <c r="E47184">
        <v>16</v>
      </c>
      <c r="F47184" t="s">
        <v>60</v>
      </c>
    </row>
    <row r="47185" spans="1:6" x14ac:dyDescent="0.3">
      <c r="A47185">
        <v>118730</v>
      </c>
      <c r="B47185" s="2">
        <v>44345.716207119738</v>
      </c>
      <c r="C47185">
        <v>114579</v>
      </c>
      <c r="D47185">
        <v>411922</v>
      </c>
      <c r="E47185">
        <v>17</v>
      </c>
      <c r="F47185" t="s">
        <v>60</v>
      </c>
    </row>
    <row r="47186" spans="1:6" x14ac:dyDescent="0.3">
      <c r="A47186">
        <v>153953</v>
      </c>
      <c r="B47186" s="2">
        <v>44356.554394822007</v>
      </c>
      <c r="C47186">
        <v>114579</v>
      </c>
      <c r="D47186">
        <v>251823</v>
      </c>
      <c r="E47186">
        <v>13</v>
      </c>
      <c r="F47186" t="s">
        <v>59</v>
      </c>
    </row>
    <row r="47187" spans="1:6" x14ac:dyDescent="0.3">
      <c r="A47187">
        <v>190481</v>
      </c>
      <c r="B47187" s="2">
        <v>44366.652638325148</v>
      </c>
      <c r="C47187">
        <v>114579</v>
      </c>
      <c r="D47187">
        <v>394819</v>
      </c>
      <c r="E47187">
        <v>15</v>
      </c>
      <c r="F47187" t="s">
        <v>60</v>
      </c>
    </row>
    <row r="47188" spans="1:6" x14ac:dyDescent="0.3">
      <c r="A47188">
        <v>220347</v>
      </c>
      <c r="B47188" s="2">
        <v>44374.620737864076</v>
      </c>
      <c r="C47188">
        <v>114579</v>
      </c>
      <c r="D47188">
        <v>19525</v>
      </c>
      <c r="E47188">
        <v>14</v>
      </c>
      <c r="F47188" t="s">
        <v>59</v>
      </c>
    </row>
    <row r="47189" spans="1:6" x14ac:dyDescent="0.3">
      <c r="A47189">
        <v>62192</v>
      </c>
      <c r="B47189" s="2">
        <v>44326.941935275077</v>
      </c>
      <c r="C47189">
        <v>114584</v>
      </c>
      <c r="D47189">
        <v>473233</v>
      </c>
      <c r="E47189">
        <v>22</v>
      </c>
      <c r="F47189" t="s">
        <v>59</v>
      </c>
    </row>
    <row r="47190" spans="1:6" x14ac:dyDescent="0.3">
      <c r="A47190">
        <v>68710</v>
      </c>
      <c r="B47190" s="2">
        <v>44329.904718446604</v>
      </c>
      <c r="C47190">
        <v>114584</v>
      </c>
      <c r="D47190">
        <v>411922</v>
      </c>
      <c r="E47190">
        <v>21</v>
      </c>
      <c r="F47190" t="s">
        <v>59</v>
      </c>
    </row>
    <row r="47191" spans="1:6" x14ac:dyDescent="0.3">
      <c r="A47191">
        <v>75879</v>
      </c>
      <c r="B47191" s="2">
        <v>44331.956498381878</v>
      </c>
      <c r="C47191">
        <v>114584</v>
      </c>
      <c r="D47191">
        <v>83380</v>
      </c>
      <c r="E47191">
        <v>22</v>
      </c>
      <c r="F47191" t="s">
        <v>60</v>
      </c>
    </row>
    <row r="47192" spans="1:6" x14ac:dyDescent="0.3">
      <c r="A47192">
        <v>91617</v>
      </c>
      <c r="B47192" s="2">
        <v>44337.906336569577</v>
      </c>
      <c r="C47192">
        <v>114584</v>
      </c>
      <c r="D47192">
        <v>43842</v>
      </c>
      <c r="E47192">
        <v>21</v>
      </c>
      <c r="F47192" t="s">
        <v>60</v>
      </c>
    </row>
    <row r="47193" spans="1:6" x14ac:dyDescent="0.3">
      <c r="A47193">
        <v>96821</v>
      </c>
      <c r="B47193" s="2">
        <v>44339.113254188662</v>
      </c>
      <c r="C47193">
        <v>114584</v>
      </c>
      <c r="D47193">
        <v>347008</v>
      </c>
      <c r="E47193">
        <v>2</v>
      </c>
      <c r="F47193" t="s">
        <v>59</v>
      </c>
    </row>
    <row r="47194" spans="1:6" x14ac:dyDescent="0.3">
      <c r="A47194">
        <v>115135</v>
      </c>
      <c r="B47194" s="2">
        <v>44344.932000000001</v>
      </c>
      <c r="C47194">
        <v>114584</v>
      </c>
      <c r="D47194">
        <v>357016</v>
      </c>
      <c r="E47194">
        <v>22</v>
      </c>
      <c r="F47194" t="s">
        <v>60</v>
      </c>
    </row>
    <row r="47195" spans="1:6" x14ac:dyDescent="0.3">
      <c r="A47195">
        <v>140827</v>
      </c>
      <c r="B47195" s="2">
        <v>44352.422315134128</v>
      </c>
      <c r="C47195">
        <v>114584</v>
      </c>
      <c r="D47195">
        <v>3922</v>
      </c>
      <c r="E47195">
        <v>10</v>
      </c>
      <c r="F47195" t="s">
        <v>60</v>
      </c>
    </row>
    <row r="47196" spans="1:6" x14ac:dyDescent="0.3">
      <c r="A47196">
        <v>166800</v>
      </c>
      <c r="B47196" s="2">
        <v>44359.785454878387</v>
      </c>
      <c r="C47196">
        <v>114584</v>
      </c>
      <c r="D47196">
        <v>273920</v>
      </c>
      <c r="E47196">
        <v>18</v>
      </c>
      <c r="F47196" t="s">
        <v>60</v>
      </c>
    </row>
    <row r="47197" spans="1:6" x14ac:dyDescent="0.3">
      <c r="A47197">
        <v>177637</v>
      </c>
      <c r="B47197" s="2">
        <v>44362.849702265376</v>
      </c>
      <c r="C47197">
        <v>114584</v>
      </c>
      <c r="D47197">
        <v>185535</v>
      </c>
      <c r="E47197">
        <v>20</v>
      </c>
      <c r="F47197" t="s">
        <v>59</v>
      </c>
    </row>
    <row r="47198" spans="1:6" x14ac:dyDescent="0.3">
      <c r="A47198">
        <v>188927</v>
      </c>
      <c r="B47198" s="2">
        <v>44366.293343913087</v>
      </c>
      <c r="C47198">
        <v>114584</v>
      </c>
      <c r="D47198">
        <v>321417</v>
      </c>
      <c r="E47198">
        <v>7</v>
      </c>
      <c r="F47198" t="s">
        <v>60</v>
      </c>
    </row>
    <row r="47199" spans="1:6" x14ac:dyDescent="0.3">
      <c r="A47199">
        <v>239916</v>
      </c>
      <c r="B47199" s="2">
        <v>44380.534</v>
      </c>
      <c r="C47199">
        <v>114584</v>
      </c>
      <c r="D47199">
        <v>392434</v>
      </c>
      <c r="E47199">
        <v>12</v>
      </c>
      <c r="F47199" t="s">
        <v>60</v>
      </c>
    </row>
    <row r="47200" spans="1:6" x14ac:dyDescent="0.3">
      <c r="A47200">
        <v>262730</v>
      </c>
      <c r="B47200" s="2">
        <v>44387.585948220061</v>
      </c>
      <c r="C47200">
        <v>114584</v>
      </c>
      <c r="D47200">
        <v>158978</v>
      </c>
      <c r="E47200">
        <v>14</v>
      </c>
      <c r="F47200" t="s">
        <v>60</v>
      </c>
    </row>
    <row r="47201" spans="1:6" x14ac:dyDescent="0.3">
      <c r="A47201">
        <v>271797</v>
      </c>
      <c r="B47201" s="2">
        <v>44389.768796116507</v>
      </c>
      <c r="C47201">
        <v>114584</v>
      </c>
      <c r="D47201">
        <v>472712</v>
      </c>
      <c r="E47201">
        <v>18</v>
      </c>
      <c r="F47201" t="s">
        <v>59</v>
      </c>
    </row>
    <row r="47202" spans="1:6" x14ac:dyDescent="0.3">
      <c r="A47202">
        <v>339006</v>
      </c>
      <c r="B47202" s="2">
        <v>44409.348155156105</v>
      </c>
      <c r="C47202">
        <v>114584</v>
      </c>
      <c r="D47202">
        <v>154256</v>
      </c>
      <c r="E47202">
        <v>8</v>
      </c>
      <c r="F47202" t="s">
        <v>59</v>
      </c>
    </row>
    <row r="47203" spans="1:6" x14ac:dyDescent="0.3">
      <c r="A47203">
        <v>28623</v>
      </c>
      <c r="B47203" s="2">
        <v>44312.655122977347</v>
      </c>
      <c r="C47203">
        <v>114604</v>
      </c>
      <c r="D47203">
        <v>327633</v>
      </c>
      <c r="E47203">
        <v>15</v>
      </c>
      <c r="F47203" t="s">
        <v>59</v>
      </c>
    </row>
    <row r="47204" spans="1:6" x14ac:dyDescent="0.3">
      <c r="A47204">
        <v>29801</v>
      </c>
      <c r="B47204" s="2">
        <v>44313.523000000001</v>
      </c>
      <c r="C47204">
        <v>114604</v>
      </c>
      <c r="D47204">
        <v>60239</v>
      </c>
      <c r="E47204">
        <v>12</v>
      </c>
      <c r="F47204" t="s">
        <v>59</v>
      </c>
    </row>
    <row r="47205" spans="1:6" x14ac:dyDescent="0.3">
      <c r="A47205">
        <v>64994</v>
      </c>
      <c r="B47205" s="2">
        <v>44328.55318122977</v>
      </c>
      <c r="C47205">
        <v>114604</v>
      </c>
      <c r="D47205">
        <v>258219</v>
      </c>
      <c r="E47205">
        <v>13</v>
      </c>
      <c r="F47205" t="s">
        <v>59</v>
      </c>
    </row>
    <row r="47206" spans="1:6" x14ac:dyDescent="0.3">
      <c r="A47206">
        <v>97282</v>
      </c>
      <c r="B47206" s="2">
        <v>44339.347972045049</v>
      </c>
      <c r="C47206">
        <v>114604</v>
      </c>
      <c r="D47206">
        <v>60514</v>
      </c>
      <c r="E47206">
        <v>8</v>
      </c>
      <c r="F47206" t="s">
        <v>59</v>
      </c>
    </row>
    <row r="47207" spans="1:6" x14ac:dyDescent="0.3">
      <c r="A47207">
        <v>108585</v>
      </c>
      <c r="B47207" s="2">
        <v>44343.572598705505</v>
      </c>
      <c r="C47207">
        <v>114604</v>
      </c>
      <c r="D47207">
        <v>351192</v>
      </c>
      <c r="E47207">
        <v>13</v>
      </c>
      <c r="F47207" t="s">
        <v>59</v>
      </c>
    </row>
    <row r="47208" spans="1:6" x14ac:dyDescent="0.3">
      <c r="A47208">
        <v>162030</v>
      </c>
      <c r="B47208" s="2">
        <v>44358.800754045311</v>
      </c>
      <c r="C47208">
        <v>114604</v>
      </c>
      <c r="D47208">
        <v>390546</v>
      </c>
      <c r="E47208">
        <v>19</v>
      </c>
      <c r="F47208" t="s">
        <v>60</v>
      </c>
    </row>
    <row r="47209" spans="1:6" x14ac:dyDescent="0.3">
      <c r="A47209">
        <v>173833</v>
      </c>
      <c r="B47209" s="2">
        <v>44361.655122977347</v>
      </c>
      <c r="C47209">
        <v>114604</v>
      </c>
      <c r="D47209">
        <v>112334</v>
      </c>
      <c r="E47209">
        <v>15</v>
      </c>
      <c r="F47209" t="s">
        <v>59</v>
      </c>
    </row>
    <row r="47210" spans="1:6" x14ac:dyDescent="0.3">
      <c r="A47210">
        <v>213058</v>
      </c>
      <c r="B47210" s="2">
        <v>44372.847000000002</v>
      </c>
      <c r="C47210">
        <v>114604</v>
      </c>
      <c r="D47210">
        <v>427858</v>
      </c>
      <c r="E47210">
        <v>20</v>
      </c>
      <c r="F47210" t="s">
        <v>60</v>
      </c>
    </row>
    <row r="47211" spans="1:6" x14ac:dyDescent="0.3">
      <c r="A47211">
        <v>221534</v>
      </c>
      <c r="B47211" s="2">
        <v>44374.792663430424</v>
      </c>
      <c r="C47211">
        <v>114604</v>
      </c>
      <c r="D47211">
        <v>357547</v>
      </c>
      <c r="E47211">
        <v>19</v>
      </c>
      <c r="F47211" t="s">
        <v>59</v>
      </c>
    </row>
    <row r="47212" spans="1:6" x14ac:dyDescent="0.3">
      <c r="A47212">
        <v>237663</v>
      </c>
      <c r="B47212" s="2">
        <v>44379.852533980586</v>
      </c>
      <c r="C47212">
        <v>114604</v>
      </c>
      <c r="D47212">
        <v>153893</v>
      </c>
      <c r="E47212">
        <v>20</v>
      </c>
      <c r="F47212" t="s">
        <v>60</v>
      </c>
    </row>
    <row r="47213" spans="1:6" x14ac:dyDescent="0.3">
      <c r="A47213">
        <v>270826</v>
      </c>
      <c r="B47213" s="2">
        <v>44389.606579288025</v>
      </c>
      <c r="C47213">
        <v>114604</v>
      </c>
      <c r="D47213">
        <v>300941</v>
      </c>
      <c r="E47213">
        <v>14</v>
      </c>
      <c r="F47213" t="s">
        <v>59</v>
      </c>
    </row>
    <row r="47214" spans="1:6" x14ac:dyDescent="0.3">
      <c r="A47214">
        <v>282569</v>
      </c>
      <c r="B47214" s="2">
        <v>44393.585543689318</v>
      </c>
      <c r="C47214">
        <v>114604</v>
      </c>
      <c r="D47214">
        <v>394819</v>
      </c>
      <c r="E47214">
        <v>14</v>
      </c>
      <c r="F47214" t="s">
        <v>60</v>
      </c>
    </row>
    <row r="47215" spans="1:6" x14ac:dyDescent="0.3">
      <c r="A47215">
        <v>306384</v>
      </c>
      <c r="B47215" s="2">
        <v>44400.655122977347</v>
      </c>
      <c r="C47215">
        <v>114604</v>
      </c>
      <c r="D47215">
        <v>170967</v>
      </c>
      <c r="E47215">
        <v>15</v>
      </c>
      <c r="F47215" t="s">
        <v>60</v>
      </c>
    </row>
    <row r="47216" spans="1:6" x14ac:dyDescent="0.3">
      <c r="A47216">
        <v>312930</v>
      </c>
      <c r="B47216" s="2">
        <v>44401.965802588995</v>
      </c>
      <c r="C47216">
        <v>114604</v>
      </c>
      <c r="D47216">
        <v>394154</v>
      </c>
      <c r="E47216">
        <v>23</v>
      </c>
      <c r="F47216" t="s">
        <v>60</v>
      </c>
    </row>
    <row r="47217" spans="1:6" x14ac:dyDescent="0.3">
      <c r="A47217">
        <v>347644</v>
      </c>
      <c r="B47217" s="2">
        <v>44411.9156407767</v>
      </c>
      <c r="C47217">
        <v>114604</v>
      </c>
      <c r="D47217">
        <v>123413</v>
      </c>
      <c r="E47217">
        <v>21</v>
      </c>
      <c r="F47217" t="s">
        <v>59</v>
      </c>
    </row>
    <row r="47218" spans="1:6" x14ac:dyDescent="0.3">
      <c r="A47218">
        <v>361418</v>
      </c>
      <c r="B47218" s="2">
        <v>44415.825025889964</v>
      </c>
      <c r="C47218">
        <v>114604</v>
      </c>
      <c r="D47218">
        <v>248817</v>
      </c>
      <c r="E47218">
        <v>19</v>
      </c>
      <c r="F47218" t="s">
        <v>60</v>
      </c>
    </row>
    <row r="47219" spans="1:6" x14ac:dyDescent="0.3">
      <c r="A47219">
        <v>362173</v>
      </c>
      <c r="B47219" s="2">
        <v>44415.942999999999</v>
      </c>
      <c r="C47219">
        <v>114604</v>
      </c>
      <c r="D47219">
        <v>162417</v>
      </c>
      <c r="E47219">
        <v>22</v>
      </c>
      <c r="F47219" t="s">
        <v>60</v>
      </c>
    </row>
    <row r="47220" spans="1:6" x14ac:dyDescent="0.3">
      <c r="A47220">
        <v>367936</v>
      </c>
      <c r="B47220" s="2">
        <v>44417.674540453074</v>
      </c>
      <c r="C47220">
        <v>114604</v>
      </c>
      <c r="D47220">
        <v>179296</v>
      </c>
      <c r="E47220">
        <v>16</v>
      </c>
      <c r="F47220" t="s">
        <v>59</v>
      </c>
    </row>
    <row r="47221" spans="1:6" x14ac:dyDescent="0.3">
      <c r="A47221">
        <v>387157</v>
      </c>
      <c r="B47221" s="2">
        <v>44423.638941747573</v>
      </c>
      <c r="C47221">
        <v>114604</v>
      </c>
      <c r="D47221">
        <v>103966</v>
      </c>
      <c r="E47221">
        <v>15</v>
      </c>
      <c r="F47221" t="s">
        <v>59</v>
      </c>
    </row>
    <row r="47222" spans="1:6" x14ac:dyDescent="0.3">
      <c r="A47222">
        <v>423122</v>
      </c>
      <c r="B47222" s="2">
        <v>44436.851374858852</v>
      </c>
      <c r="C47222">
        <v>114604</v>
      </c>
      <c r="D47222">
        <v>388328</v>
      </c>
      <c r="E47222">
        <v>20</v>
      </c>
      <c r="F47222" t="s">
        <v>60</v>
      </c>
    </row>
    <row r="47223" spans="1:6" x14ac:dyDescent="0.3">
      <c r="A47223">
        <v>423503</v>
      </c>
      <c r="B47223" s="2">
        <v>44437.3983886227</v>
      </c>
      <c r="C47223">
        <v>114604</v>
      </c>
      <c r="D47223">
        <v>411922</v>
      </c>
      <c r="E47223">
        <v>9</v>
      </c>
      <c r="F47223" t="s">
        <v>59</v>
      </c>
    </row>
    <row r="47224" spans="1:6" x14ac:dyDescent="0.3">
      <c r="A47224">
        <v>37362</v>
      </c>
      <c r="B47224" s="2">
        <v>44316.811271844665</v>
      </c>
      <c r="C47224">
        <v>114687</v>
      </c>
      <c r="D47224">
        <v>40892</v>
      </c>
      <c r="E47224">
        <v>19</v>
      </c>
      <c r="F47224" t="s">
        <v>60</v>
      </c>
    </row>
    <row r="47225" spans="1:6" x14ac:dyDescent="0.3">
      <c r="A47225">
        <v>49605</v>
      </c>
      <c r="B47225" s="2">
        <v>44321.973084142395</v>
      </c>
      <c r="C47225">
        <v>114687</v>
      </c>
      <c r="D47225">
        <v>118549</v>
      </c>
      <c r="E47225">
        <v>23</v>
      </c>
      <c r="F47225" t="s">
        <v>59</v>
      </c>
    </row>
    <row r="47226" spans="1:6" x14ac:dyDescent="0.3">
      <c r="A47226">
        <v>78598</v>
      </c>
      <c r="B47226" s="2">
        <v>44332.78052750809</v>
      </c>
      <c r="C47226">
        <v>114687</v>
      </c>
      <c r="D47226">
        <v>458567</v>
      </c>
      <c r="E47226">
        <v>18</v>
      </c>
      <c r="F47226" t="s">
        <v>59</v>
      </c>
    </row>
    <row r="47227" spans="1:6" x14ac:dyDescent="0.3">
      <c r="A47227">
        <v>83605</v>
      </c>
      <c r="B47227" s="2">
        <v>44334.926158576054</v>
      </c>
      <c r="C47227">
        <v>114687</v>
      </c>
      <c r="D47227">
        <v>228405</v>
      </c>
      <c r="E47227">
        <v>22</v>
      </c>
      <c r="F47227" t="s">
        <v>59</v>
      </c>
    </row>
    <row r="47228" spans="1:6" x14ac:dyDescent="0.3">
      <c r="A47228">
        <v>161658</v>
      </c>
      <c r="B47228" s="2">
        <v>44358.751401294503</v>
      </c>
      <c r="C47228">
        <v>114783</v>
      </c>
      <c r="D47228">
        <v>21760</v>
      </c>
      <c r="E47228">
        <v>18</v>
      </c>
      <c r="F47228" t="s">
        <v>60</v>
      </c>
    </row>
    <row r="47229" spans="1:6" x14ac:dyDescent="0.3">
      <c r="A47229">
        <v>163994</v>
      </c>
      <c r="B47229" s="2">
        <v>44359.260109256262</v>
      </c>
      <c r="C47229">
        <v>114783</v>
      </c>
      <c r="D47229">
        <v>264569</v>
      </c>
      <c r="E47229">
        <v>6</v>
      </c>
      <c r="F47229" t="s">
        <v>60</v>
      </c>
    </row>
    <row r="47230" spans="1:6" x14ac:dyDescent="0.3">
      <c r="A47230">
        <v>185449</v>
      </c>
      <c r="B47230" s="2">
        <v>44365.649459546927</v>
      </c>
      <c r="C47230">
        <v>114783</v>
      </c>
      <c r="D47230">
        <v>351192</v>
      </c>
      <c r="E47230">
        <v>15</v>
      </c>
      <c r="F47230" t="s">
        <v>60</v>
      </c>
    </row>
    <row r="47231" spans="1:6" x14ac:dyDescent="0.3">
      <c r="A47231">
        <v>289583</v>
      </c>
      <c r="B47231" s="2">
        <v>44394.968229773462</v>
      </c>
      <c r="C47231">
        <v>114783</v>
      </c>
      <c r="D47231">
        <v>158978</v>
      </c>
      <c r="E47231">
        <v>23</v>
      </c>
      <c r="F47231" t="s">
        <v>60</v>
      </c>
    </row>
    <row r="47232" spans="1:6" x14ac:dyDescent="0.3">
      <c r="A47232">
        <v>351800</v>
      </c>
      <c r="B47232" s="2">
        <v>44413.675349514568</v>
      </c>
      <c r="C47232">
        <v>114783</v>
      </c>
      <c r="D47232">
        <v>182191</v>
      </c>
      <c r="E47232">
        <v>16</v>
      </c>
      <c r="F47232" t="s">
        <v>59</v>
      </c>
    </row>
    <row r="47233" spans="1:6" x14ac:dyDescent="0.3">
      <c r="A47233">
        <v>356636</v>
      </c>
      <c r="B47233" s="2">
        <v>44414.884087378647</v>
      </c>
      <c r="C47233">
        <v>114783</v>
      </c>
      <c r="D47233">
        <v>118549</v>
      </c>
      <c r="E47233">
        <v>21</v>
      </c>
      <c r="F47233" t="s">
        <v>60</v>
      </c>
    </row>
    <row r="47234" spans="1:6" x14ac:dyDescent="0.3">
      <c r="A47234">
        <v>368812</v>
      </c>
      <c r="B47234" s="2">
        <v>44417.848488673138</v>
      </c>
      <c r="C47234">
        <v>114783</v>
      </c>
      <c r="D47234">
        <v>111368</v>
      </c>
      <c r="E47234">
        <v>20</v>
      </c>
      <c r="F47234" t="s">
        <v>59</v>
      </c>
    </row>
    <row r="47235" spans="1:6" x14ac:dyDescent="0.3">
      <c r="A47235">
        <v>169947</v>
      </c>
      <c r="B47235" s="2">
        <v>44360.505446601943</v>
      </c>
      <c r="C47235">
        <v>114786</v>
      </c>
      <c r="D47235">
        <v>112334</v>
      </c>
      <c r="E47235">
        <v>12</v>
      </c>
      <c r="F47235" t="s">
        <v>59</v>
      </c>
    </row>
    <row r="47236" spans="1:6" x14ac:dyDescent="0.3">
      <c r="A47236">
        <v>192465</v>
      </c>
      <c r="B47236" s="2">
        <v>44366.90997734628</v>
      </c>
      <c r="C47236">
        <v>114786</v>
      </c>
      <c r="D47236">
        <v>411922</v>
      </c>
      <c r="E47236">
        <v>21</v>
      </c>
      <c r="F47236" t="s">
        <v>60</v>
      </c>
    </row>
    <row r="47237" spans="1:6" x14ac:dyDescent="0.3">
      <c r="A47237">
        <v>214385</v>
      </c>
      <c r="B47237" s="2">
        <v>44373.387615588857</v>
      </c>
      <c r="C47237">
        <v>114786</v>
      </c>
      <c r="D47237">
        <v>250679</v>
      </c>
      <c r="E47237">
        <v>9</v>
      </c>
      <c r="F47237" t="s">
        <v>60</v>
      </c>
    </row>
    <row r="47238" spans="1:6" x14ac:dyDescent="0.3">
      <c r="A47238">
        <v>215327</v>
      </c>
      <c r="B47238" s="2">
        <v>44373.582750938447</v>
      </c>
      <c r="C47238">
        <v>114786</v>
      </c>
      <c r="D47238">
        <v>446536</v>
      </c>
      <c r="E47238">
        <v>13</v>
      </c>
      <c r="F47238" t="s">
        <v>60</v>
      </c>
    </row>
    <row r="47239" spans="1:6" x14ac:dyDescent="0.3">
      <c r="A47239">
        <v>222416</v>
      </c>
      <c r="B47239" s="2">
        <v>44374.918067961167</v>
      </c>
      <c r="C47239">
        <v>114786</v>
      </c>
      <c r="D47239">
        <v>172251</v>
      </c>
      <c r="E47239">
        <v>22</v>
      </c>
      <c r="F47239" t="s">
        <v>59</v>
      </c>
    </row>
    <row r="47240" spans="1:6" x14ac:dyDescent="0.3">
      <c r="A47240">
        <v>251332</v>
      </c>
      <c r="B47240" s="2">
        <v>44383.814508090618</v>
      </c>
      <c r="C47240">
        <v>114786</v>
      </c>
      <c r="D47240">
        <v>471403</v>
      </c>
      <c r="E47240">
        <v>19</v>
      </c>
      <c r="F47240" t="s">
        <v>59</v>
      </c>
    </row>
    <row r="47241" spans="1:6" x14ac:dyDescent="0.3">
      <c r="A47241">
        <v>292740</v>
      </c>
      <c r="B47241" s="2">
        <v>44395.842016181232</v>
      </c>
      <c r="C47241">
        <v>114786</v>
      </c>
      <c r="D47241">
        <v>351192</v>
      </c>
      <c r="E47241">
        <v>20</v>
      </c>
      <c r="F47241" t="s">
        <v>59</v>
      </c>
    </row>
    <row r="47242" spans="1:6" x14ac:dyDescent="0.3">
      <c r="A47242">
        <v>357671</v>
      </c>
      <c r="B47242" s="2">
        <v>44415.069333333333</v>
      </c>
      <c r="C47242">
        <v>114786</v>
      </c>
      <c r="D47242">
        <v>465612</v>
      </c>
      <c r="E47242">
        <v>1</v>
      </c>
      <c r="F47242" t="s">
        <v>60</v>
      </c>
    </row>
    <row r="47243" spans="1:6" x14ac:dyDescent="0.3">
      <c r="A47243">
        <v>358116</v>
      </c>
      <c r="B47243" s="2">
        <v>44415.223517563405</v>
      </c>
      <c r="C47243">
        <v>114786</v>
      </c>
      <c r="D47243">
        <v>5151</v>
      </c>
      <c r="E47243">
        <v>5</v>
      </c>
      <c r="F47243" t="s">
        <v>60</v>
      </c>
    </row>
    <row r="47244" spans="1:6" x14ac:dyDescent="0.3">
      <c r="A47244">
        <v>363953</v>
      </c>
      <c r="B47244" s="2">
        <v>44416.541045307444</v>
      </c>
      <c r="C47244">
        <v>114786</v>
      </c>
      <c r="D47244">
        <v>204394</v>
      </c>
      <c r="E47244">
        <v>12</v>
      </c>
      <c r="F47244" t="s">
        <v>59</v>
      </c>
    </row>
    <row r="47245" spans="1:6" x14ac:dyDescent="0.3">
      <c r="A47245">
        <v>377277</v>
      </c>
      <c r="B47245" s="2">
        <v>44420.992501618122</v>
      </c>
      <c r="C47245">
        <v>114786</v>
      </c>
      <c r="D47245">
        <v>206264</v>
      </c>
      <c r="E47245">
        <v>23</v>
      </c>
      <c r="F47245" t="s">
        <v>59</v>
      </c>
    </row>
    <row r="47246" spans="1:6" x14ac:dyDescent="0.3">
      <c r="A47246">
        <v>384209</v>
      </c>
      <c r="B47246" s="2">
        <v>44422.804799352751</v>
      </c>
      <c r="C47246">
        <v>114786</v>
      </c>
      <c r="D47246">
        <v>242428</v>
      </c>
      <c r="E47246">
        <v>19</v>
      </c>
      <c r="F47246" t="s">
        <v>60</v>
      </c>
    </row>
    <row r="47247" spans="1:6" x14ac:dyDescent="0.3">
      <c r="A47247">
        <v>390288</v>
      </c>
      <c r="B47247" s="2">
        <v>44424.675349514568</v>
      </c>
      <c r="C47247">
        <v>114786</v>
      </c>
      <c r="D47247">
        <v>365747</v>
      </c>
      <c r="E47247">
        <v>16</v>
      </c>
      <c r="F47247" t="s">
        <v>59</v>
      </c>
    </row>
    <row r="47248" spans="1:6" x14ac:dyDescent="0.3">
      <c r="A47248">
        <v>412999</v>
      </c>
      <c r="B47248" s="2">
        <v>44431.788618122977</v>
      </c>
      <c r="C47248">
        <v>114786</v>
      </c>
      <c r="D47248">
        <v>137327</v>
      </c>
      <c r="E47248">
        <v>18</v>
      </c>
      <c r="F47248" t="s">
        <v>59</v>
      </c>
    </row>
    <row r="47249" spans="1:6" x14ac:dyDescent="0.3">
      <c r="A47249">
        <v>14845</v>
      </c>
      <c r="B47249" s="2">
        <v>44304.714184466022</v>
      </c>
      <c r="C47249">
        <v>114864</v>
      </c>
      <c r="D47249">
        <v>138209</v>
      </c>
      <c r="E47249">
        <v>17</v>
      </c>
      <c r="F47249" t="s">
        <v>59</v>
      </c>
    </row>
    <row r="47250" spans="1:6" x14ac:dyDescent="0.3">
      <c r="A47250">
        <v>36800</v>
      </c>
      <c r="B47250" s="2">
        <v>44316.740074433663</v>
      </c>
      <c r="C47250">
        <v>114864</v>
      </c>
      <c r="D47250">
        <v>471403</v>
      </c>
      <c r="E47250">
        <v>17</v>
      </c>
      <c r="F47250" t="s">
        <v>60</v>
      </c>
    </row>
    <row r="47251" spans="1:6" x14ac:dyDescent="0.3">
      <c r="A47251">
        <v>71040</v>
      </c>
      <c r="B47251" s="2">
        <v>44330.761110032363</v>
      </c>
      <c r="C47251">
        <v>114864</v>
      </c>
      <c r="D47251">
        <v>351192</v>
      </c>
      <c r="E47251">
        <v>18</v>
      </c>
      <c r="F47251" t="s">
        <v>60</v>
      </c>
    </row>
    <row r="47252" spans="1:6" x14ac:dyDescent="0.3">
      <c r="A47252">
        <v>75884</v>
      </c>
      <c r="B47252" s="2">
        <v>44331.956902912621</v>
      </c>
      <c r="C47252">
        <v>114864</v>
      </c>
      <c r="D47252">
        <v>383738</v>
      </c>
      <c r="E47252">
        <v>22</v>
      </c>
      <c r="F47252" t="s">
        <v>60</v>
      </c>
    </row>
    <row r="47253" spans="1:6" x14ac:dyDescent="0.3">
      <c r="A47253">
        <v>80187</v>
      </c>
      <c r="B47253" s="2">
        <v>44333.597679611652</v>
      </c>
      <c r="C47253">
        <v>114864</v>
      </c>
      <c r="D47253">
        <v>16360</v>
      </c>
      <c r="E47253">
        <v>14</v>
      </c>
      <c r="F47253" t="s">
        <v>59</v>
      </c>
    </row>
    <row r="47254" spans="1:6" x14ac:dyDescent="0.3">
      <c r="A47254">
        <v>83608</v>
      </c>
      <c r="B47254" s="2">
        <v>44334.927776699034</v>
      </c>
      <c r="C47254">
        <v>114864</v>
      </c>
      <c r="D47254">
        <v>241927</v>
      </c>
      <c r="E47254">
        <v>22</v>
      </c>
      <c r="F47254" t="s">
        <v>59</v>
      </c>
    </row>
    <row r="47255" spans="1:6" x14ac:dyDescent="0.3">
      <c r="A47255">
        <v>85875</v>
      </c>
      <c r="B47255" s="2">
        <v>44335.931012944988</v>
      </c>
      <c r="C47255">
        <v>114864</v>
      </c>
      <c r="D47255">
        <v>191893</v>
      </c>
      <c r="E47255">
        <v>22</v>
      </c>
      <c r="F47255" t="s">
        <v>59</v>
      </c>
    </row>
    <row r="47256" spans="1:6" x14ac:dyDescent="0.3">
      <c r="A47256">
        <v>96756</v>
      </c>
      <c r="B47256" s="2">
        <v>44339.08783227027</v>
      </c>
      <c r="C47256">
        <v>114864</v>
      </c>
      <c r="D47256">
        <v>411922</v>
      </c>
      <c r="E47256">
        <v>2</v>
      </c>
      <c r="F47256" t="s">
        <v>59</v>
      </c>
    </row>
    <row r="47257" spans="1:6" x14ac:dyDescent="0.3">
      <c r="A47257">
        <v>102458</v>
      </c>
      <c r="B47257" s="2">
        <v>44340.798326860844</v>
      </c>
      <c r="C47257">
        <v>114864</v>
      </c>
      <c r="D47257">
        <v>301748</v>
      </c>
      <c r="E47257">
        <v>19</v>
      </c>
      <c r="F47257" t="s">
        <v>59</v>
      </c>
    </row>
    <row r="47258" spans="1:6" x14ac:dyDescent="0.3">
      <c r="A47258">
        <v>151384</v>
      </c>
      <c r="B47258" s="2">
        <v>44355.617097087379</v>
      </c>
      <c r="C47258">
        <v>114864</v>
      </c>
      <c r="D47258">
        <v>328259</v>
      </c>
      <c r="E47258">
        <v>14</v>
      </c>
      <c r="F47258" t="s">
        <v>59</v>
      </c>
    </row>
    <row r="47259" spans="1:6" x14ac:dyDescent="0.3">
      <c r="A47259">
        <v>157496</v>
      </c>
      <c r="B47259" s="2">
        <v>44357.681822006474</v>
      </c>
      <c r="C47259">
        <v>114864</v>
      </c>
      <c r="D47259">
        <v>108086</v>
      </c>
      <c r="E47259">
        <v>16</v>
      </c>
      <c r="F47259" t="s">
        <v>59</v>
      </c>
    </row>
    <row r="47260" spans="1:6" x14ac:dyDescent="0.3">
      <c r="A47260">
        <v>175506</v>
      </c>
      <c r="B47260" s="2">
        <v>44361.956902912621</v>
      </c>
      <c r="C47260">
        <v>114864</v>
      </c>
      <c r="D47260">
        <v>347008</v>
      </c>
      <c r="E47260">
        <v>22</v>
      </c>
      <c r="F47260" t="s">
        <v>59</v>
      </c>
    </row>
    <row r="47261" spans="1:6" x14ac:dyDescent="0.3">
      <c r="A47261">
        <v>224744</v>
      </c>
      <c r="B47261" s="2">
        <v>44375.783763754051</v>
      </c>
      <c r="C47261">
        <v>114864</v>
      </c>
      <c r="D47261">
        <v>118549</v>
      </c>
      <c r="E47261">
        <v>18</v>
      </c>
      <c r="F47261" t="s">
        <v>59</v>
      </c>
    </row>
    <row r="47262" spans="1:6" x14ac:dyDescent="0.3">
      <c r="A47262">
        <v>296702</v>
      </c>
      <c r="B47262" s="2">
        <v>44397.575025889972</v>
      </c>
      <c r="C47262">
        <v>114864</v>
      </c>
      <c r="D47262">
        <v>99975</v>
      </c>
      <c r="E47262">
        <v>13</v>
      </c>
      <c r="F47262" t="s">
        <v>59</v>
      </c>
    </row>
    <row r="47263" spans="1:6" x14ac:dyDescent="0.3">
      <c r="A47263">
        <v>301446</v>
      </c>
      <c r="B47263" s="2">
        <v>44398.900333333338</v>
      </c>
      <c r="C47263">
        <v>114864</v>
      </c>
      <c r="D47263">
        <v>258219</v>
      </c>
      <c r="E47263">
        <v>21</v>
      </c>
      <c r="F47263" t="s">
        <v>59</v>
      </c>
    </row>
    <row r="47264" spans="1:6" x14ac:dyDescent="0.3">
      <c r="A47264">
        <v>359165</v>
      </c>
      <c r="B47264" s="2">
        <v>44415.520009708744</v>
      </c>
      <c r="C47264">
        <v>114864</v>
      </c>
      <c r="D47264">
        <v>461611</v>
      </c>
      <c r="E47264">
        <v>12</v>
      </c>
      <c r="F47264" t="s">
        <v>60</v>
      </c>
    </row>
    <row r="47265" spans="1:6" x14ac:dyDescent="0.3">
      <c r="A47265">
        <v>371431</v>
      </c>
      <c r="B47265" s="2">
        <v>44418.833925566345</v>
      </c>
      <c r="C47265">
        <v>114864</v>
      </c>
      <c r="D47265">
        <v>288320</v>
      </c>
      <c r="E47265">
        <v>20</v>
      </c>
      <c r="F47265" t="s">
        <v>59</v>
      </c>
    </row>
    <row r="47266" spans="1:6" x14ac:dyDescent="0.3">
      <c r="A47266">
        <v>382066</v>
      </c>
      <c r="B47266" s="2">
        <v>44422.443952757349</v>
      </c>
      <c r="C47266">
        <v>114864</v>
      </c>
      <c r="D47266">
        <v>24757</v>
      </c>
      <c r="E47266">
        <v>10</v>
      </c>
      <c r="F47266" t="s">
        <v>60</v>
      </c>
    </row>
    <row r="47267" spans="1:6" x14ac:dyDescent="0.3">
      <c r="A47267">
        <v>226162</v>
      </c>
      <c r="B47267" s="2">
        <v>44376.262666666662</v>
      </c>
      <c r="C47267">
        <v>114877</v>
      </c>
      <c r="D47267">
        <v>5151</v>
      </c>
      <c r="E47267">
        <v>6</v>
      </c>
      <c r="F47267" t="s">
        <v>59</v>
      </c>
    </row>
    <row r="47268" spans="1:6" x14ac:dyDescent="0.3">
      <c r="A47268">
        <v>230476</v>
      </c>
      <c r="B47268" s="2">
        <v>44377.693553398058</v>
      </c>
      <c r="C47268">
        <v>114877</v>
      </c>
      <c r="D47268">
        <v>411922</v>
      </c>
      <c r="E47268">
        <v>16</v>
      </c>
      <c r="F47268" t="s">
        <v>59</v>
      </c>
    </row>
    <row r="47269" spans="1:6" x14ac:dyDescent="0.3">
      <c r="A47269">
        <v>248030</v>
      </c>
      <c r="B47269" s="2">
        <v>44382.632064724916</v>
      </c>
      <c r="C47269">
        <v>114877</v>
      </c>
      <c r="D47269">
        <v>12149</v>
      </c>
      <c r="E47269">
        <v>15</v>
      </c>
      <c r="F47269" t="s">
        <v>59</v>
      </c>
    </row>
    <row r="47270" spans="1:6" x14ac:dyDescent="0.3">
      <c r="A47270">
        <v>250241</v>
      </c>
      <c r="B47270" s="2">
        <v>44383.538213592234</v>
      </c>
      <c r="C47270">
        <v>114877</v>
      </c>
      <c r="D47270">
        <v>294042</v>
      </c>
      <c r="E47270">
        <v>12</v>
      </c>
      <c r="F47270" t="s">
        <v>59</v>
      </c>
    </row>
    <row r="47271" spans="1:6" x14ac:dyDescent="0.3">
      <c r="A47271">
        <v>287707</v>
      </c>
      <c r="B47271" s="2">
        <v>44394.650044251837</v>
      </c>
      <c r="C47271">
        <v>114877</v>
      </c>
      <c r="D47271">
        <v>158978</v>
      </c>
      <c r="E47271">
        <v>15</v>
      </c>
      <c r="F47271" t="s">
        <v>60</v>
      </c>
    </row>
    <row r="47272" spans="1:6" x14ac:dyDescent="0.3">
      <c r="A47272">
        <v>317258</v>
      </c>
      <c r="B47272" s="2">
        <v>44402.966612750635</v>
      </c>
      <c r="C47272">
        <v>114877</v>
      </c>
      <c r="D47272">
        <v>21760</v>
      </c>
      <c r="E47272">
        <v>23</v>
      </c>
      <c r="F47272" t="s">
        <v>59</v>
      </c>
    </row>
    <row r="47273" spans="1:6" x14ac:dyDescent="0.3">
      <c r="A47273">
        <v>325339</v>
      </c>
      <c r="B47273" s="2">
        <v>44405.78902265372</v>
      </c>
      <c r="C47273">
        <v>114877</v>
      </c>
      <c r="D47273">
        <v>81226</v>
      </c>
      <c r="E47273">
        <v>18</v>
      </c>
      <c r="F47273" t="s">
        <v>59</v>
      </c>
    </row>
    <row r="47274" spans="1:6" x14ac:dyDescent="0.3">
      <c r="A47274">
        <v>16905</v>
      </c>
      <c r="B47274" s="2">
        <v>44306.442744336564</v>
      </c>
      <c r="C47274">
        <v>114916</v>
      </c>
      <c r="D47274">
        <v>351192</v>
      </c>
      <c r="E47274">
        <v>10</v>
      </c>
      <c r="F47274" t="s">
        <v>59</v>
      </c>
    </row>
    <row r="47275" spans="1:6" x14ac:dyDescent="0.3">
      <c r="A47275">
        <v>19917</v>
      </c>
      <c r="B47275" s="2">
        <v>44308.653100323623</v>
      </c>
      <c r="C47275">
        <v>114916</v>
      </c>
      <c r="D47275">
        <v>206501</v>
      </c>
      <c r="E47275">
        <v>15</v>
      </c>
      <c r="F47275" t="s">
        <v>59</v>
      </c>
    </row>
    <row r="47276" spans="1:6" x14ac:dyDescent="0.3">
      <c r="A47276">
        <v>120894</v>
      </c>
      <c r="B47276" s="2">
        <v>44346.043877022654</v>
      </c>
      <c r="C47276">
        <v>114942</v>
      </c>
      <c r="D47276">
        <v>294433</v>
      </c>
      <c r="E47276">
        <v>1</v>
      </c>
      <c r="F47276" t="s">
        <v>59</v>
      </c>
    </row>
    <row r="47277" spans="1:6" x14ac:dyDescent="0.3">
      <c r="A47277">
        <v>143746</v>
      </c>
      <c r="B47277" s="2">
        <v>44352.940317152104</v>
      </c>
      <c r="C47277">
        <v>114942</v>
      </c>
      <c r="D47277">
        <v>242428</v>
      </c>
      <c r="E47277">
        <v>22</v>
      </c>
      <c r="F47277" t="s">
        <v>60</v>
      </c>
    </row>
    <row r="47278" spans="1:6" x14ac:dyDescent="0.3">
      <c r="A47278">
        <v>151889</v>
      </c>
      <c r="B47278" s="2">
        <v>44355.712161812298</v>
      </c>
      <c r="C47278">
        <v>114942</v>
      </c>
      <c r="D47278">
        <v>266075</v>
      </c>
      <c r="E47278">
        <v>17</v>
      </c>
      <c r="F47278" t="s">
        <v>59</v>
      </c>
    </row>
    <row r="47279" spans="1:6" x14ac:dyDescent="0.3">
      <c r="A47279">
        <v>163132</v>
      </c>
      <c r="B47279" s="2">
        <v>44358.951644012945</v>
      </c>
      <c r="C47279">
        <v>114942</v>
      </c>
      <c r="D47279">
        <v>331584</v>
      </c>
      <c r="E47279">
        <v>22</v>
      </c>
      <c r="F47279" t="s">
        <v>60</v>
      </c>
    </row>
    <row r="47280" spans="1:6" x14ac:dyDescent="0.3">
      <c r="A47280">
        <v>180889</v>
      </c>
      <c r="B47280" s="2">
        <v>44364.207999999999</v>
      </c>
      <c r="C47280">
        <v>114942</v>
      </c>
      <c r="D47280">
        <v>245930</v>
      </c>
      <c r="E47280">
        <v>4</v>
      </c>
      <c r="F47280" t="s">
        <v>59</v>
      </c>
    </row>
    <row r="47281" spans="1:6" x14ac:dyDescent="0.3">
      <c r="A47281">
        <v>262560</v>
      </c>
      <c r="B47281" s="2">
        <v>44387.557512131105</v>
      </c>
      <c r="C47281">
        <v>114942</v>
      </c>
      <c r="D47281">
        <v>452568</v>
      </c>
      <c r="E47281">
        <v>13</v>
      </c>
      <c r="F47281" t="s">
        <v>60</v>
      </c>
    </row>
    <row r="47282" spans="1:6" x14ac:dyDescent="0.3">
      <c r="A47282">
        <v>266323</v>
      </c>
      <c r="B47282" s="2">
        <v>44388.252999999997</v>
      </c>
      <c r="C47282">
        <v>114942</v>
      </c>
      <c r="D47282">
        <v>230507</v>
      </c>
      <c r="E47282">
        <v>6</v>
      </c>
      <c r="F47282" t="s">
        <v>59</v>
      </c>
    </row>
    <row r="47283" spans="1:6" x14ac:dyDescent="0.3">
      <c r="A47283">
        <v>269774</v>
      </c>
      <c r="B47283" s="2">
        <v>44389.006660194173</v>
      </c>
      <c r="C47283">
        <v>114942</v>
      </c>
      <c r="D47283">
        <v>118549</v>
      </c>
      <c r="E47283">
        <v>0</v>
      </c>
      <c r="F47283" t="s">
        <v>59</v>
      </c>
    </row>
    <row r="47284" spans="1:6" x14ac:dyDescent="0.3">
      <c r="A47284">
        <v>298476</v>
      </c>
      <c r="B47284" s="2">
        <v>44397.852938511329</v>
      </c>
      <c r="C47284">
        <v>114942</v>
      </c>
      <c r="D47284">
        <v>250679</v>
      </c>
      <c r="E47284">
        <v>20</v>
      </c>
      <c r="F47284" t="s">
        <v>59</v>
      </c>
    </row>
    <row r="47285" spans="1:6" x14ac:dyDescent="0.3">
      <c r="A47285">
        <v>355337</v>
      </c>
      <c r="B47285" s="2">
        <v>44414.700834951458</v>
      </c>
      <c r="C47285">
        <v>114942</v>
      </c>
      <c r="D47285">
        <v>104958</v>
      </c>
      <c r="E47285">
        <v>16</v>
      </c>
      <c r="F47285" t="s">
        <v>60</v>
      </c>
    </row>
    <row r="47286" spans="1:6" x14ac:dyDescent="0.3">
      <c r="A47286">
        <v>400943</v>
      </c>
      <c r="B47286" s="2">
        <v>44428.692744336571</v>
      </c>
      <c r="C47286">
        <v>114942</v>
      </c>
      <c r="D47286">
        <v>253722</v>
      </c>
      <c r="E47286">
        <v>16</v>
      </c>
      <c r="F47286" t="s">
        <v>60</v>
      </c>
    </row>
    <row r="47287" spans="1:6" x14ac:dyDescent="0.3">
      <c r="A47287">
        <v>404760</v>
      </c>
      <c r="B47287" s="2">
        <v>44429.594038834948</v>
      </c>
      <c r="C47287">
        <v>114942</v>
      </c>
      <c r="D47287">
        <v>273920</v>
      </c>
      <c r="E47287">
        <v>14</v>
      </c>
      <c r="F47287" t="s">
        <v>60</v>
      </c>
    </row>
    <row r="47288" spans="1:6" x14ac:dyDescent="0.3">
      <c r="A47288">
        <v>33857</v>
      </c>
      <c r="B47288" s="2">
        <v>44315.702857605182</v>
      </c>
      <c r="C47288">
        <v>114946</v>
      </c>
      <c r="D47288">
        <v>341333</v>
      </c>
      <c r="E47288">
        <v>16</v>
      </c>
      <c r="F47288" t="s">
        <v>59</v>
      </c>
    </row>
    <row r="47289" spans="1:6" x14ac:dyDescent="0.3">
      <c r="A47289">
        <v>97639</v>
      </c>
      <c r="B47289" s="2">
        <v>44339.505446601943</v>
      </c>
      <c r="C47289">
        <v>114946</v>
      </c>
      <c r="D47289">
        <v>143888</v>
      </c>
      <c r="E47289">
        <v>12</v>
      </c>
      <c r="F47289" t="s">
        <v>59</v>
      </c>
    </row>
    <row r="47290" spans="1:6" x14ac:dyDescent="0.3">
      <c r="A47290">
        <v>98680</v>
      </c>
      <c r="B47290" s="2">
        <v>44339.664022653727</v>
      </c>
      <c r="C47290">
        <v>114946</v>
      </c>
      <c r="D47290">
        <v>470762</v>
      </c>
      <c r="E47290">
        <v>15</v>
      </c>
      <c r="F47290" t="s">
        <v>59</v>
      </c>
    </row>
    <row r="47291" spans="1:6" x14ac:dyDescent="0.3">
      <c r="A47291">
        <v>134362</v>
      </c>
      <c r="B47291" s="2">
        <v>44350.681822006474</v>
      </c>
      <c r="C47291">
        <v>114946</v>
      </c>
      <c r="D47291">
        <v>127055</v>
      </c>
      <c r="E47291">
        <v>16</v>
      </c>
      <c r="F47291" t="s">
        <v>59</v>
      </c>
    </row>
    <row r="47292" spans="1:6" x14ac:dyDescent="0.3">
      <c r="A47292">
        <v>146518</v>
      </c>
      <c r="B47292" s="2">
        <v>44353.746546925569</v>
      </c>
      <c r="C47292">
        <v>114946</v>
      </c>
      <c r="D47292">
        <v>351192</v>
      </c>
      <c r="E47292">
        <v>17</v>
      </c>
      <c r="F47292" t="s">
        <v>59</v>
      </c>
    </row>
    <row r="47293" spans="1:6" x14ac:dyDescent="0.3">
      <c r="A47293">
        <v>182755</v>
      </c>
      <c r="B47293" s="2">
        <v>44364.808035598711</v>
      </c>
      <c r="C47293">
        <v>114946</v>
      </c>
      <c r="D47293">
        <v>394819</v>
      </c>
      <c r="E47293">
        <v>19</v>
      </c>
      <c r="F47293" t="s">
        <v>59</v>
      </c>
    </row>
    <row r="47294" spans="1:6" x14ac:dyDescent="0.3">
      <c r="A47294">
        <v>191001</v>
      </c>
      <c r="B47294" s="2">
        <v>44366.719038834955</v>
      </c>
      <c r="C47294">
        <v>114946</v>
      </c>
      <c r="D47294">
        <v>330333</v>
      </c>
      <c r="E47294">
        <v>17</v>
      </c>
      <c r="F47294" t="s">
        <v>60</v>
      </c>
    </row>
    <row r="47295" spans="1:6" x14ac:dyDescent="0.3">
      <c r="A47295">
        <v>192677</v>
      </c>
      <c r="B47295" s="2">
        <v>44366.942339805828</v>
      </c>
      <c r="C47295">
        <v>114946</v>
      </c>
      <c r="D47295">
        <v>278351</v>
      </c>
      <c r="E47295">
        <v>22</v>
      </c>
      <c r="F47295" t="s">
        <v>60</v>
      </c>
    </row>
    <row r="47296" spans="1:6" x14ac:dyDescent="0.3">
      <c r="A47296">
        <v>193148</v>
      </c>
      <c r="B47296" s="2">
        <v>44367.084444715721</v>
      </c>
      <c r="C47296">
        <v>114946</v>
      </c>
      <c r="D47296">
        <v>411922</v>
      </c>
      <c r="E47296">
        <v>2</v>
      </c>
      <c r="F47296" t="s">
        <v>59</v>
      </c>
    </row>
    <row r="47297" spans="1:6" x14ac:dyDescent="0.3">
      <c r="A47297">
        <v>241743</v>
      </c>
      <c r="B47297" s="2">
        <v>44380.778909385117</v>
      </c>
      <c r="C47297">
        <v>114946</v>
      </c>
      <c r="D47297">
        <v>459455</v>
      </c>
      <c r="E47297">
        <v>18</v>
      </c>
      <c r="F47297" t="s">
        <v>60</v>
      </c>
    </row>
    <row r="47298" spans="1:6" x14ac:dyDescent="0.3">
      <c r="A47298">
        <v>244483</v>
      </c>
      <c r="B47298" s="2">
        <v>44381.555608414244</v>
      </c>
      <c r="C47298">
        <v>114946</v>
      </c>
      <c r="D47298">
        <v>43842</v>
      </c>
      <c r="E47298">
        <v>13</v>
      </c>
      <c r="F47298" t="s">
        <v>59</v>
      </c>
    </row>
    <row r="47299" spans="1:6" x14ac:dyDescent="0.3">
      <c r="A47299">
        <v>246387</v>
      </c>
      <c r="B47299" s="2">
        <v>44381.871944334242</v>
      </c>
      <c r="C47299">
        <v>114946</v>
      </c>
      <c r="D47299">
        <v>135843</v>
      </c>
      <c r="E47299">
        <v>20</v>
      </c>
      <c r="F47299" t="s">
        <v>59</v>
      </c>
    </row>
    <row r="47300" spans="1:6" x14ac:dyDescent="0.3">
      <c r="A47300">
        <v>315373</v>
      </c>
      <c r="B47300" s="2">
        <v>44402.712566343042</v>
      </c>
      <c r="C47300">
        <v>114946</v>
      </c>
      <c r="D47300">
        <v>476038</v>
      </c>
      <c r="E47300">
        <v>17</v>
      </c>
      <c r="F47300" t="s">
        <v>59</v>
      </c>
    </row>
    <row r="47301" spans="1:6" x14ac:dyDescent="0.3">
      <c r="A47301">
        <v>351078</v>
      </c>
      <c r="B47301" s="2">
        <v>44413.380851132686</v>
      </c>
      <c r="C47301">
        <v>114946</v>
      </c>
      <c r="D47301">
        <v>114865</v>
      </c>
      <c r="E47301">
        <v>9</v>
      </c>
      <c r="F47301" t="s">
        <v>59</v>
      </c>
    </row>
    <row r="47302" spans="1:6" x14ac:dyDescent="0.3">
      <c r="A47302">
        <v>375877</v>
      </c>
      <c r="B47302" s="2">
        <v>44420.714184466022</v>
      </c>
      <c r="C47302">
        <v>114946</v>
      </c>
      <c r="D47302">
        <v>241927</v>
      </c>
      <c r="E47302">
        <v>17</v>
      </c>
      <c r="F47302" t="s">
        <v>59</v>
      </c>
    </row>
    <row r="47303" spans="1:6" x14ac:dyDescent="0.3">
      <c r="A47303">
        <v>399008</v>
      </c>
      <c r="B47303" s="2">
        <v>44428.00221035599</v>
      </c>
      <c r="C47303">
        <v>114946</v>
      </c>
      <c r="D47303">
        <v>158978</v>
      </c>
      <c r="E47303">
        <v>0</v>
      </c>
      <c r="F47303" t="s">
        <v>60</v>
      </c>
    </row>
    <row r="47304" spans="1:6" x14ac:dyDescent="0.3">
      <c r="A47304">
        <v>109624</v>
      </c>
      <c r="B47304" s="2">
        <v>44343.742906148866</v>
      </c>
      <c r="C47304">
        <v>114973</v>
      </c>
      <c r="D47304">
        <v>209666</v>
      </c>
      <c r="E47304">
        <v>17</v>
      </c>
      <c r="F47304" t="s">
        <v>59</v>
      </c>
    </row>
    <row r="47305" spans="1:6" x14ac:dyDescent="0.3">
      <c r="A47305">
        <v>117155</v>
      </c>
      <c r="B47305" s="2">
        <v>44345.525620288703</v>
      </c>
      <c r="C47305">
        <v>114973</v>
      </c>
      <c r="D47305">
        <v>242428</v>
      </c>
      <c r="E47305">
        <v>12</v>
      </c>
      <c r="F47305" t="s">
        <v>60</v>
      </c>
    </row>
    <row r="47306" spans="1:6" x14ac:dyDescent="0.3">
      <c r="A47306">
        <v>153180</v>
      </c>
      <c r="B47306" s="2">
        <v>44355.953262135925</v>
      </c>
      <c r="C47306">
        <v>114973</v>
      </c>
      <c r="D47306">
        <v>43842</v>
      </c>
      <c r="E47306">
        <v>22</v>
      </c>
      <c r="F47306" t="s">
        <v>59</v>
      </c>
    </row>
    <row r="47307" spans="1:6" x14ac:dyDescent="0.3">
      <c r="A47307">
        <v>199139</v>
      </c>
      <c r="B47307" s="2">
        <v>44368.767177993526</v>
      </c>
      <c r="C47307">
        <v>114973</v>
      </c>
      <c r="D47307">
        <v>86587</v>
      </c>
      <c r="E47307">
        <v>18</v>
      </c>
      <c r="F47307" t="s">
        <v>59</v>
      </c>
    </row>
    <row r="47308" spans="1:6" x14ac:dyDescent="0.3">
      <c r="A47308">
        <v>217990</v>
      </c>
      <c r="B47308" s="2">
        <v>44373.940317152104</v>
      </c>
      <c r="C47308">
        <v>114973</v>
      </c>
      <c r="D47308">
        <v>473327</v>
      </c>
      <c r="E47308">
        <v>22</v>
      </c>
      <c r="F47308" t="s">
        <v>60</v>
      </c>
    </row>
    <row r="47309" spans="1:6" x14ac:dyDescent="0.3">
      <c r="A47309">
        <v>232234</v>
      </c>
      <c r="B47309" s="2">
        <v>44377.971061488672</v>
      </c>
      <c r="C47309">
        <v>114973</v>
      </c>
      <c r="D47309">
        <v>250679</v>
      </c>
      <c r="E47309">
        <v>23</v>
      </c>
      <c r="F47309" t="s">
        <v>59</v>
      </c>
    </row>
    <row r="47310" spans="1:6" x14ac:dyDescent="0.3">
      <c r="A47310">
        <v>252890</v>
      </c>
      <c r="B47310" s="2">
        <v>44384.584330097088</v>
      </c>
      <c r="C47310">
        <v>114973</v>
      </c>
      <c r="D47310">
        <v>62570</v>
      </c>
      <c r="E47310">
        <v>14</v>
      </c>
      <c r="F47310" t="s">
        <v>59</v>
      </c>
    </row>
    <row r="47311" spans="1:6" x14ac:dyDescent="0.3">
      <c r="A47311">
        <v>292888</v>
      </c>
      <c r="B47311" s="2">
        <v>44395.865657521288</v>
      </c>
      <c r="C47311">
        <v>114973</v>
      </c>
      <c r="D47311">
        <v>198146</v>
      </c>
      <c r="E47311">
        <v>20</v>
      </c>
      <c r="F47311" t="s">
        <v>59</v>
      </c>
    </row>
    <row r="47312" spans="1:6" x14ac:dyDescent="0.3">
      <c r="A47312">
        <v>307009</v>
      </c>
      <c r="B47312" s="2">
        <v>44400.723488673138</v>
      </c>
      <c r="C47312">
        <v>114973</v>
      </c>
      <c r="D47312">
        <v>439981</v>
      </c>
      <c r="E47312">
        <v>17</v>
      </c>
      <c r="F47312" t="s">
        <v>60</v>
      </c>
    </row>
    <row r="47313" spans="1:6" x14ac:dyDescent="0.3">
      <c r="A47313">
        <v>313836</v>
      </c>
      <c r="B47313" s="2">
        <v>44402.309274575033</v>
      </c>
      <c r="C47313">
        <v>114973</v>
      </c>
      <c r="D47313">
        <v>351192</v>
      </c>
      <c r="E47313">
        <v>7</v>
      </c>
      <c r="F47313" t="s">
        <v>59</v>
      </c>
    </row>
    <row r="47314" spans="1:6" x14ac:dyDescent="0.3">
      <c r="A47314">
        <v>54127</v>
      </c>
      <c r="B47314" s="2">
        <v>44324.070406201361</v>
      </c>
      <c r="C47314">
        <v>114978</v>
      </c>
      <c r="D47314">
        <v>472712</v>
      </c>
      <c r="E47314">
        <v>1</v>
      </c>
      <c r="F47314" t="s">
        <v>60</v>
      </c>
    </row>
    <row r="47315" spans="1:6" x14ac:dyDescent="0.3">
      <c r="A47315">
        <v>54508</v>
      </c>
      <c r="B47315" s="2">
        <v>44324.310058252428</v>
      </c>
      <c r="C47315">
        <v>114978</v>
      </c>
      <c r="D47315">
        <v>420674</v>
      </c>
      <c r="E47315">
        <v>7</v>
      </c>
      <c r="F47315" t="s">
        <v>60</v>
      </c>
    </row>
    <row r="47316" spans="1:6" x14ac:dyDescent="0.3">
      <c r="A47316">
        <v>66897</v>
      </c>
      <c r="B47316" s="2">
        <v>44329.046304207121</v>
      </c>
      <c r="C47316">
        <v>114978</v>
      </c>
      <c r="D47316">
        <v>308577</v>
      </c>
      <c r="E47316">
        <v>1</v>
      </c>
      <c r="F47316" t="s">
        <v>59</v>
      </c>
    </row>
    <row r="47317" spans="1:6" x14ac:dyDescent="0.3">
      <c r="A47317">
        <v>100606</v>
      </c>
      <c r="B47317" s="2">
        <v>44340.177372168284</v>
      </c>
      <c r="C47317">
        <v>114978</v>
      </c>
      <c r="D47317">
        <v>154256</v>
      </c>
      <c r="E47317">
        <v>4</v>
      </c>
      <c r="F47317" t="s">
        <v>59</v>
      </c>
    </row>
    <row r="47318" spans="1:6" x14ac:dyDescent="0.3">
      <c r="A47318">
        <v>122726</v>
      </c>
      <c r="B47318" s="2">
        <v>44346.610431226538</v>
      </c>
      <c r="C47318">
        <v>115057</v>
      </c>
      <c r="D47318">
        <v>411922</v>
      </c>
      <c r="E47318">
        <v>14</v>
      </c>
      <c r="F47318" t="s">
        <v>59</v>
      </c>
    </row>
    <row r="47319" spans="1:6" x14ac:dyDescent="0.3">
      <c r="A47319">
        <v>154993</v>
      </c>
      <c r="B47319" s="2">
        <v>44356.741288025893</v>
      </c>
      <c r="C47319">
        <v>115057</v>
      </c>
      <c r="D47319">
        <v>291883</v>
      </c>
      <c r="E47319">
        <v>17</v>
      </c>
      <c r="F47319" t="s">
        <v>59</v>
      </c>
    </row>
    <row r="47320" spans="1:6" x14ac:dyDescent="0.3">
      <c r="A47320">
        <v>229178</v>
      </c>
      <c r="B47320" s="2">
        <v>44377.008278317153</v>
      </c>
      <c r="C47320">
        <v>115057</v>
      </c>
      <c r="D47320">
        <v>416489</v>
      </c>
      <c r="E47320">
        <v>0</v>
      </c>
      <c r="F47320" t="s">
        <v>59</v>
      </c>
    </row>
    <row r="47321" spans="1:6" x14ac:dyDescent="0.3">
      <c r="A47321">
        <v>256758</v>
      </c>
      <c r="B47321" s="2">
        <v>44385.953262135925</v>
      </c>
      <c r="C47321">
        <v>115057</v>
      </c>
      <c r="D47321">
        <v>328843</v>
      </c>
      <c r="E47321">
        <v>22</v>
      </c>
      <c r="F47321" t="s">
        <v>59</v>
      </c>
    </row>
    <row r="47322" spans="1:6" x14ac:dyDescent="0.3">
      <c r="A47322">
        <v>276898</v>
      </c>
      <c r="B47322" s="2">
        <v>44391.65390938511</v>
      </c>
      <c r="C47322">
        <v>115057</v>
      </c>
      <c r="D47322">
        <v>133619</v>
      </c>
      <c r="E47322">
        <v>15</v>
      </c>
      <c r="F47322" t="s">
        <v>59</v>
      </c>
    </row>
    <row r="47323" spans="1:6" x14ac:dyDescent="0.3">
      <c r="A47323">
        <v>277822</v>
      </c>
      <c r="B47323" s="2">
        <v>44391.809249190941</v>
      </c>
      <c r="C47323">
        <v>115057</v>
      </c>
      <c r="D47323">
        <v>40767</v>
      </c>
      <c r="E47323">
        <v>19</v>
      </c>
      <c r="F47323" t="s">
        <v>59</v>
      </c>
    </row>
    <row r="47324" spans="1:6" x14ac:dyDescent="0.3">
      <c r="A47324">
        <v>324177</v>
      </c>
      <c r="B47324" s="2">
        <v>44405.608601941749</v>
      </c>
      <c r="C47324">
        <v>115057</v>
      </c>
      <c r="D47324">
        <v>250679</v>
      </c>
      <c r="E47324">
        <v>14</v>
      </c>
      <c r="F47324" t="s">
        <v>59</v>
      </c>
    </row>
    <row r="47325" spans="1:6" x14ac:dyDescent="0.3">
      <c r="A47325">
        <v>325910</v>
      </c>
      <c r="B47325" s="2">
        <v>44405.883682847896</v>
      </c>
      <c r="C47325">
        <v>115057</v>
      </c>
      <c r="D47325">
        <v>288818</v>
      </c>
      <c r="E47325">
        <v>21</v>
      </c>
      <c r="F47325" t="s">
        <v>59</v>
      </c>
    </row>
    <row r="47326" spans="1:6" x14ac:dyDescent="0.3">
      <c r="A47326">
        <v>341642</v>
      </c>
      <c r="B47326" s="2">
        <v>44409.825430420715</v>
      </c>
      <c r="C47326">
        <v>115057</v>
      </c>
      <c r="D47326">
        <v>419184</v>
      </c>
      <c r="E47326">
        <v>19</v>
      </c>
      <c r="F47326" t="s">
        <v>59</v>
      </c>
    </row>
    <row r="47327" spans="1:6" x14ac:dyDescent="0.3">
      <c r="A47327">
        <v>386235</v>
      </c>
      <c r="B47327" s="2">
        <v>44423.393749809256</v>
      </c>
      <c r="C47327">
        <v>115057</v>
      </c>
      <c r="D47327">
        <v>103966</v>
      </c>
      <c r="E47327">
        <v>9</v>
      </c>
      <c r="F47327" t="s">
        <v>59</v>
      </c>
    </row>
    <row r="47328" spans="1:6" x14ac:dyDescent="0.3">
      <c r="A47328">
        <v>64522</v>
      </c>
      <c r="B47328" s="2">
        <v>44328.01</v>
      </c>
      <c r="C47328">
        <v>115104</v>
      </c>
      <c r="D47328">
        <v>122902</v>
      </c>
      <c r="E47328">
        <v>0</v>
      </c>
      <c r="F47328" t="s">
        <v>59</v>
      </c>
    </row>
    <row r="47329" spans="1:6" x14ac:dyDescent="0.3">
      <c r="A47329">
        <v>69153</v>
      </c>
      <c r="B47329" s="2">
        <v>44330.254637540456</v>
      </c>
      <c r="C47329">
        <v>115104</v>
      </c>
      <c r="D47329">
        <v>112119</v>
      </c>
      <c r="E47329">
        <v>6</v>
      </c>
      <c r="F47329" t="s">
        <v>60</v>
      </c>
    </row>
    <row r="47330" spans="1:6" x14ac:dyDescent="0.3">
      <c r="A47330">
        <v>69404</v>
      </c>
      <c r="B47330" s="2">
        <v>44330.463375404528</v>
      </c>
      <c r="C47330">
        <v>115104</v>
      </c>
      <c r="D47330">
        <v>411922</v>
      </c>
      <c r="E47330">
        <v>11</v>
      </c>
      <c r="F47330" t="s">
        <v>60</v>
      </c>
    </row>
    <row r="47331" spans="1:6" x14ac:dyDescent="0.3">
      <c r="A47331">
        <v>145156</v>
      </c>
      <c r="B47331" s="2">
        <v>44353.462050233466</v>
      </c>
      <c r="C47331">
        <v>115104</v>
      </c>
      <c r="D47331">
        <v>168970</v>
      </c>
      <c r="E47331">
        <v>11</v>
      </c>
      <c r="F47331" t="s">
        <v>59</v>
      </c>
    </row>
    <row r="47332" spans="1:6" x14ac:dyDescent="0.3">
      <c r="A47332">
        <v>148910</v>
      </c>
      <c r="B47332" s="2">
        <v>44354.681822006474</v>
      </c>
      <c r="C47332">
        <v>115104</v>
      </c>
      <c r="D47332">
        <v>5151</v>
      </c>
      <c r="E47332">
        <v>16</v>
      </c>
      <c r="F47332" t="s">
        <v>59</v>
      </c>
    </row>
    <row r="47333" spans="1:6" x14ac:dyDescent="0.3">
      <c r="A47333">
        <v>5094</v>
      </c>
      <c r="B47333" s="2">
        <v>44292.895009708744</v>
      </c>
      <c r="C47333">
        <v>115112</v>
      </c>
      <c r="D47333">
        <v>76405</v>
      </c>
      <c r="E47333">
        <v>21</v>
      </c>
      <c r="F47333" t="s">
        <v>59</v>
      </c>
    </row>
    <row r="47334" spans="1:6" x14ac:dyDescent="0.3">
      <c r="A47334">
        <v>5918</v>
      </c>
      <c r="B47334" s="2">
        <v>44295.467825242718</v>
      </c>
      <c r="C47334">
        <v>115112</v>
      </c>
      <c r="D47334">
        <v>230507</v>
      </c>
      <c r="E47334">
        <v>11</v>
      </c>
      <c r="F47334" t="s">
        <v>60</v>
      </c>
    </row>
    <row r="47335" spans="1:6" x14ac:dyDescent="0.3">
      <c r="A47335">
        <v>11555</v>
      </c>
      <c r="B47335" s="2">
        <v>44302.674944983824</v>
      </c>
      <c r="C47335">
        <v>115112</v>
      </c>
      <c r="D47335">
        <v>443594</v>
      </c>
      <c r="E47335">
        <v>16</v>
      </c>
      <c r="F47335" t="s">
        <v>60</v>
      </c>
    </row>
    <row r="47336" spans="1:6" x14ac:dyDescent="0.3">
      <c r="A47336">
        <v>13039</v>
      </c>
      <c r="B47336" s="2">
        <v>44303.616692556636</v>
      </c>
      <c r="C47336">
        <v>115112</v>
      </c>
      <c r="D47336">
        <v>111153</v>
      </c>
      <c r="E47336">
        <v>14</v>
      </c>
      <c r="F47336" t="s">
        <v>60</v>
      </c>
    </row>
    <row r="47337" spans="1:6" x14ac:dyDescent="0.3">
      <c r="A47337">
        <v>22015</v>
      </c>
      <c r="B47337" s="2">
        <v>44309.873974110029</v>
      </c>
      <c r="C47337">
        <v>115131</v>
      </c>
      <c r="D47337">
        <v>123584</v>
      </c>
      <c r="E47337">
        <v>20</v>
      </c>
      <c r="F47337" t="s">
        <v>60</v>
      </c>
    </row>
    <row r="47338" spans="1:6" x14ac:dyDescent="0.3">
      <c r="A47338">
        <v>52822</v>
      </c>
      <c r="B47338" s="2">
        <v>44323.750996763752</v>
      </c>
      <c r="C47338">
        <v>115131</v>
      </c>
      <c r="D47338">
        <v>37644</v>
      </c>
      <c r="E47338">
        <v>18</v>
      </c>
      <c r="F47338" t="s">
        <v>60</v>
      </c>
    </row>
    <row r="47339" spans="1:6" x14ac:dyDescent="0.3">
      <c r="A47339">
        <v>57230</v>
      </c>
      <c r="B47339" s="2">
        <v>44325.043877022654</v>
      </c>
      <c r="C47339">
        <v>115131</v>
      </c>
      <c r="D47339">
        <v>127233</v>
      </c>
      <c r="E47339">
        <v>1</v>
      </c>
      <c r="F47339" t="s">
        <v>59</v>
      </c>
    </row>
    <row r="47340" spans="1:6" x14ac:dyDescent="0.3">
      <c r="A47340">
        <v>126247</v>
      </c>
      <c r="B47340" s="2">
        <v>44347.587</v>
      </c>
      <c r="C47340">
        <v>115131</v>
      </c>
      <c r="D47340">
        <v>470762</v>
      </c>
      <c r="E47340">
        <v>14</v>
      </c>
      <c r="F47340" t="s">
        <v>59</v>
      </c>
    </row>
    <row r="47341" spans="1:6" x14ac:dyDescent="0.3">
      <c r="A47341">
        <v>194042</v>
      </c>
      <c r="B47341" s="2">
        <v>44367.458723715936</v>
      </c>
      <c r="C47341">
        <v>115131</v>
      </c>
      <c r="D47341">
        <v>158978</v>
      </c>
      <c r="E47341">
        <v>11</v>
      </c>
      <c r="F47341" t="s">
        <v>59</v>
      </c>
    </row>
    <row r="47342" spans="1:6" x14ac:dyDescent="0.3">
      <c r="A47342">
        <v>207353</v>
      </c>
      <c r="B47342" s="2">
        <v>44371.610220064722</v>
      </c>
      <c r="C47342">
        <v>115131</v>
      </c>
      <c r="D47342">
        <v>104958</v>
      </c>
      <c r="E47342">
        <v>14</v>
      </c>
      <c r="F47342" t="s">
        <v>59</v>
      </c>
    </row>
    <row r="47343" spans="1:6" x14ac:dyDescent="0.3">
      <c r="A47343">
        <v>215317</v>
      </c>
      <c r="B47343" s="2">
        <v>44373.581093851135</v>
      </c>
      <c r="C47343">
        <v>115131</v>
      </c>
      <c r="D47343">
        <v>275041</v>
      </c>
      <c r="E47343">
        <v>13</v>
      </c>
      <c r="F47343" t="s">
        <v>60</v>
      </c>
    </row>
    <row r="47344" spans="1:6" x14ac:dyDescent="0.3">
      <c r="A47344">
        <v>234338</v>
      </c>
      <c r="B47344" s="2">
        <v>44378.880446601943</v>
      </c>
      <c r="C47344">
        <v>115131</v>
      </c>
      <c r="D47344">
        <v>230507</v>
      </c>
      <c r="E47344">
        <v>21</v>
      </c>
      <c r="F47344" t="s">
        <v>59</v>
      </c>
    </row>
    <row r="47345" spans="1:6" x14ac:dyDescent="0.3">
      <c r="A47345">
        <v>297455</v>
      </c>
      <c r="B47345" s="2">
        <v>44397.699216828478</v>
      </c>
      <c r="C47345">
        <v>115131</v>
      </c>
      <c r="D47345">
        <v>95024</v>
      </c>
      <c r="E47345">
        <v>16</v>
      </c>
      <c r="F47345" t="s">
        <v>59</v>
      </c>
    </row>
    <row r="47346" spans="1:6" x14ac:dyDescent="0.3">
      <c r="A47346">
        <v>300623</v>
      </c>
      <c r="B47346" s="2">
        <v>44398.736433656959</v>
      </c>
      <c r="C47346">
        <v>115131</v>
      </c>
      <c r="D47346">
        <v>405774</v>
      </c>
      <c r="E47346">
        <v>17</v>
      </c>
      <c r="F47346" t="s">
        <v>59</v>
      </c>
    </row>
    <row r="47347" spans="1:6" x14ac:dyDescent="0.3">
      <c r="A47347">
        <v>323994</v>
      </c>
      <c r="B47347" s="2">
        <v>44405.576239482201</v>
      </c>
      <c r="C47347">
        <v>115131</v>
      </c>
      <c r="D47347">
        <v>357547</v>
      </c>
      <c r="E47347">
        <v>13</v>
      </c>
      <c r="F47347" t="s">
        <v>59</v>
      </c>
    </row>
    <row r="47348" spans="1:6" x14ac:dyDescent="0.3">
      <c r="A47348">
        <v>380701</v>
      </c>
      <c r="B47348" s="2">
        <v>44421.956498381878</v>
      </c>
      <c r="C47348">
        <v>115131</v>
      </c>
      <c r="D47348">
        <v>472712</v>
      </c>
      <c r="E47348">
        <v>22</v>
      </c>
      <c r="F47348" t="s">
        <v>60</v>
      </c>
    </row>
    <row r="47349" spans="1:6" x14ac:dyDescent="0.3">
      <c r="A47349">
        <v>397137</v>
      </c>
      <c r="B47349" s="2">
        <v>44427.585948220061</v>
      </c>
      <c r="C47349">
        <v>115131</v>
      </c>
      <c r="D47349">
        <v>122902</v>
      </c>
      <c r="E47349">
        <v>14</v>
      </c>
      <c r="F47349" t="s">
        <v>59</v>
      </c>
    </row>
    <row r="47350" spans="1:6" x14ac:dyDescent="0.3">
      <c r="A47350">
        <v>19173</v>
      </c>
      <c r="B47350" s="2">
        <v>44308.294000000002</v>
      </c>
      <c r="C47350">
        <v>115142</v>
      </c>
      <c r="D47350">
        <v>242428</v>
      </c>
      <c r="E47350">
        <v>7</v>
      </c>
      <c r="F47350" t="s">
        <v>59</v>
      </c>
    </row>
    <row r="47351" spans="1:6" x14ac:dyDescent="0.3">
      <c r="A47351">
        <v>46821</v>
      </c>
      <c r="B47351" s="2">
        <v>44320.697598705505</v>
      </c>
      <c r="C47351">
        <v>115142</v>
      </c>
      <c r="D47351">
        <v>230507</v>
      </c>
      <c r="E47351">
        <v>16</v>
      </c>
      <c r="F47351" t="s">
        <v>59</v>
      </c>
    </row>
    <row r="47352" spans="1:6" x14ac:dyDescent="0.3">
      <c r="A47352">
        <v>82753</v>
      </c>
      <c r="B47352" s="2">
        <v>44334.704071197411</v>
      </c>
      <c r="C47352">
        <v>115142</v>
      </c>
      <c r="D47352">
        <v>296608</v>
      </c>
      <c r="E47352">
        <v>16</v>
      </c>
      <c r="F47352" t="s">
        <v>59</v>
      </c>
    </row>
    <row r="47353" spans="1:6" x14ac:dyDescent="0.3">
      <c r="A47353">
        <v>95663</v>
      </c>
      <c r="B47353" s="2">
        <v>44338.815721682848</v>
      </c>
      <c r="C47353">
        <v>115142</v>
      </c>
      <c r="D47353">
        <v>411922</v>
      </c>
      <c r="E47353">
        <v>19</v>
      </c>
      <c r="F47353" t="s">
        <v>60</v>
      </c>
    </row>
    <row r="47354" spans="1:6" x14ac:dyDescent="0.3">
      <c r="A47354">
        <v>224601</v>
      </c>
      <c r="B47354" s="2">
        <v>44375.767582524277</v>
      </c>
      <c r="C47354">
        <v>115209</v>
      </c>
      <c r="D47354">
        <v>411922</v>
      </c>
      <c r="E47354">
        <v>18</v>
      </c>
      <c r="F47354" t="s">
        <v>59</v>
      </c>
    </row>
    <row r="47355" spans="1:6" x14ac:dyDescent="0.3">
      <c r="A47355">
        <v>257345</v>
      </c>
      <c r="B47355" s="2">
        <v>44386.440721682848</v>
      </c>
      <c r="C47355">
        <v>115209</v>
      </c>
      <c r="D47355">
        <v>230507</v>
      </c>
      <c r="E47355">
        <v>10</v>
      </c>
      <c r="F47355" t="s">
        <v>60</v>
      </c>
    </row>
    <row r="47356" spans="1:6" x14ac:dyDescent="0.3">
      <c r="A47356">
        <v>286195</v>
      </c>
      <c r="B47356" s="2">
        <v>44394.324106570632</v>
      </c>
      <c r="C47356">
        <v>115209</v>
      </c>
      <c r="D47356">
        <v>82319</v>
      </c>
      <c r="E47356">
        <v>7</v>
      </c>
      <c r="F47356" t="s">
        <v>60</v>
      </c>
    </row>
    <row r="47357" spans="1:6" x14ac:dyDescent="0.3">
      <c r="A47357">
        <v>344206</v>
      </c>
      <c r="B47357" s="2">
        <v>44410.767582524277</v>
      </c>
      <c r="C47357">
        <v>115209</v>
      </c>
      <c r="D47357">
        <v>129210</v>
      </c>
      <c r="E47357">
        <v>18</v>
      </c>
      <c r="F47357" t="s">
        <v>59</v>
      </c>
    </row>
    <row r="47358" spans="1:6" x14ac:dyDescent="0.3">
      <c r="A47358">
        <v>365771</v>
      </c>
      <c r="B47358" s="2">
        <v>44416.827453074438</v>
      </c>
      <c r="C47358">
        <v>115209</v>
      </c>
      <c r="D47358">
        <v>104958</v>
      </c>
      <c r="E47358">
        <v>19</v>
      </c>
      <c r="F47358" t="s">
        <v>59</v>
      </c>
    </row>
    <row r="47359" spans="1:6" x14ac:dyDescent="0.3">
      <c r="A47359">
        <v>380192</v>
      </c>
      <c r="B47359" s="2">
        <v>44421.892177993534</v>
      </c>
      <c r="C47359">
        <v>115209</v>
      </c>
      <c r="D47359">
        <v>362707</v>
      </c>
      <c r="E47359">
        <v>21</v>
      </c>
      <c r="F47359" t="s">
        <v>60</v>
      </c>
    </row>
    <row r="47360" spans="1:6" x14ac:dyDescent="0.3">
      <c r="A47360">
        <v>398120</v>
      </c>
      <c r="B47360" s="2">
        <v>44427.767582524277</v>
      </c>
      <c r="C47360">
        <v>115209</v>
      </c>
      <c r="D47360">
        <v>360778</v>
      </c>
      <c r="E47360">
        <v>18</v>
      </c>
      <c r="F47360" t="s">
        <v>59</v>
      </c>
    </row>
    <row r="47361" spans="1:6" x14ac:dyDescent="0.3">
      <c r="A47361">
        <v>416483</v>
      </c>
      <c r="B47361" s="2">
        <v>44433.594443365699</v>
      </c>
      <c r="C47361">
        <v>115209</v>
      </c>
      <c r="D47361">
        <v>182984</v>
      </c>
      <c r="E47361">
        <v>14</v>
      </c>
      <c r="F47361" t="s">
        <v>59</v>
      </c>
    </row>
    <row r="47362" spans="1:6" x14ac:dyDescent="0.3">
      <c r="A47362">
        <v>420989</v>
      </c>
      <c r="B47362" s="2">
        <v>44434.968229773462</v>
      </c>
      <c r="C47362">
        <v>115209</v>
      </c>
      <c r="D47362">
        <v>471403</v>
      </c>
      <c r="E47362">
        <v>23</v>
      </c>
      <c r="F47362" t="s">
        <v>59</v>
      </c>
    </row>
    <row r="47363" spans="1:6" x14ac:dyDescent="0.3">
      <c r="A47363">
        <v>51401</v>
      </c>
      <c r="B47363" s="2">
        <v>44322.983601941749</v>
      </c>
      <c r="C47363">
        <v>115264</v>
      </c>
      <c r="D47363">
        <v>474508</v>
      </c>
      <c r="E47363">
        <v>23</v>
      </c>
      <c r="F47363" t="s">
        <v>59</v>
      </c>
    </row>
    <row r="47364" spans="1:6" x14ac:dyDescent="0.3">
      <c r="A47364">
        <v>83527</v>
      </c>
      <c r="B47364" s="2">
        <v>44334.905932038841</v>
      </c>
      <c r="C47364">
        <v>115264</v>
      </c>
      <c r="D47364">
        <v>473323</v>
      </c>
      <c r="E47364">
        <v>21</v>
      </c>
      <c r="F47364" t="s">
        <v>59</v>
      </c>
    </row>
    <row r="47365" spans="1:6" x14ac:dyDescent="0.3">
      <c r="A47365">
        <v>92885</v>
      </c>
      <c r="B47365" s="2">
        <v>44338.236029126216</v>
      </c>
      <c r="C47365">
        <v>115264</v>
      </c>
      <c r="D47365">
        <v>89186</v>
      </c>
      <c r="E47365">
        <v>5</v>
      </c>
      <c r="F47365" t="s">
        <v>60</v>
      </c>
    </row>
    <row r="47366" spans="1:6" x14ac:dyDescent="0.3">
      <c r="A47366">
        <v>130851</v>
      </c>
      <c r="B47366" s="2">
        <v>44349.045090614891</v>
      </c>
      <c r="C47366">
        <v>115264</v>
      </c>
      <c r="D47366">
        <v>230507</v>
      </c>
      <c r="E47366">
        <v>1</v>
      </c>
      <c r="F47366" t="s">
        <v>59</v>
      </c>
    </row>
    <row r="47367" spans="1:6" x14ac:dyDescent="0.3">
      <c r="A47367">
        <v>132841</v>
      </c>
      <c r="B47367" s="2">
        <v>44349.939912621361</v>
      </c>
      <c r="C47367">
        <v>115264</v>
      </c>
      <c r="D47367">
        <v>118549</v>
      </c>
      <c r="E47367">
        <v>22</v>
      </c>
      <c r="F47367" t="s">
        <v>59</v>
      </c>
    </row>
    <row r="47368" spans="1:6" x14ac:dyDescent="0.3">
      <c r="A47368">
        <v>140016</v>
      </c>
      <c r="B47368" s="2">
        <v>44352.058035598711</v>
      </c>
      <c r="C47368">
        <v>115264</v>
      </c>
      <c r="D47368">
        <v>347008</v>
      </c>
      <c r="E47368">
        <v>1</v>
      </c>
      <c r="F47368" t="s">
        <v>60</v>
      </c>
    </row>
    <row r="47369" spans="1:6" x14ac:dyDescent="0.3">
      <c r="A47369">
        <v>221839</v>
      </c>
      <c r="B47369" s="2">
        <v>44374.829880258905</v>
      </c>
      <c r="C47369">
        <v>115264</v>
      </c>
      <c r="D47369">
        <v>470762</v>
      </c>
      <c r="E47369">
        <v>19</v>
      </c>
      <c r="F47369" t="s">
        <v>59</v>
      </c>
    </row>
    <row r="47370" spans="1:6" x14ac:dyDescent="0.3">
      <c r="A47370">
        <v>238801</v>
      </c>
      <c r="B47370" s="2">
        <v>44380.134087378647</v>
      </c>
      <c r="C47370">
        <v>115264</v>
      </c>
      <c r="D47370">
        <v>271638</v>
      </c>
      <c r="E47370">
        <v>3</v>
      </c>
      <c r="F47370" t="s">
        <v>60</v>
      </c>
    </row>
    <row r="47371" spans="1:6" x14ac:dyDescent="0.3">
      <c r="A47371">
        <v>243183</v>
      </c>
      <c r="B47371" s="2">
        <v>44381.051563106797</v>
      </c>
      <c r="C47371">
        <v>115264</v>
      </c>
      <c r="D47371">
        <v>351192</v>
      </c>
      <c r="E47371">
        <v>1</v>
      </c>
      <c r="F47371" t="s">
        <v>59</v>
      </c>
    </row>
    <row r="47372" spans="1:6" x14ac:dyDescent="0.3">
      <c r="A47372">
        <v>249235</v>
      </c>
      <c r="B47372" s="2">
        <v>44382.899459546927</v>
      </c>
      <c r="C47372">
        <v>115264</v>
      </c>
      <c r="D47372">
        <v>157883</v>
      </c>
      <c r="E47372">
        <v>21</v>
      </c>
      <c r="F47372" t="s">
        <v>59</v>
      </c>
    </row>
    <row r="47373" spans="1:6" x14ac:dyDescent="0.3">
      <c r="A47373">
        <v>251795</v>
      </c>
      <c r="B47373" s="2">
        <v>44383.90431391586</v>
      </c>
      <c r="C47373">
        <v>115264</v>
      </c>
      <c r="D47373">
        <v>182191</v>
      </c>
      <c r="E47373">
        <v>21</v>
      </c>
      <c r="F47373" t="s">
        <v>59</v>
      </c>
    </row>
    <row r="47374" spans="1:6" x14ac:dyDescent="0.3">
      <c r="A47374">
        <v>254481</v>
      </c>
      <c r="B47374" s="2">
        <v>44384.972275080909</v>
      </c>
      <c r="C47374">
        <v>115264</v>
      </c>
      <c r="D47374">
        <v>103067</v>
      </c>
      <c r="E47374">
        <v>23</v>
      </c>
      <c r="F47374" t="s">
        <v>59</v>
      </c>
    </row>
    <row r="47375" spans="1:6" x14ac:dyDescent="0.3">
      <c r="A47375">
        <v>269830</v>
      </c>
      <c r="B47375" s="2">
        <v>44389.045090614891</v>
      </c>
      <c r="C47375">
        <v>115264</v>
      </c>
      <c r="D47375">
        <v>250679</v>
      </c>
      <c r="E47375">
        <v>1</v>
      </c>
      <c r="F47375" t="s">
        <v>59</v>
      </c>
    </row>
    <row r="47376" spans="1:6" x14ac:dyDescent="0.3">
      <c r="A47376">
        <v>301452</v>
      </c>
      <c r="B47376" s="2">
        <v>44398.901077669907</v>
      </c>
      <c r="C47376">
        <v>115264</v>
      </c>
      <c r="D47376">
        <v>420847</v>
      </c>
      <c r="E47376">
        <v>21</v>
      </c>
      <c r="F47376" t="s">
        <v>59</v>
      </c>
    </row>
    <row r="47377" spans="1:6" x14ac:dyDescent="0.3">
      <c r="A47377">
        <v>301980</v>
      </c>
      <c r="B47377" s="2">
        <v>44399.066126213598</v>
      </c>
      <c r="C47377">
        <v>115264</v>
      </c>
      <c r="D47377">
        <v>154256</v>
      </c>
      <c r="E47377">
        <v>1</v>
      </c>
      <c r="F47377" t="s">
        <v>59</v>
      </c>
    </row>
    <row r="47378" spans="1:6" x14ac:dyDescent="0.3">
      <c r="A47378">
        <v>304860</v>
      </c>
      <c r="B47378" s="2">
        <v>44400.134087378647</v>
      </c>
      <c r="C47378">
        <v>115264</v>
      </c>
      <c r="D47378">
        <v>42705</v>
      </c>
      <c r="E47378">
        <v>3</v>
      </c>
      <c r="F47378" t="s">
        <v>60</v>
      </c>
    </row>
    <row r="47379" spans="1:6" x14ac:dyDescent="0.3">
      <c r="A47379">
        <v>313601</v>
      </c>
      <c r="B47379" s="2">
        <v>44402.20603045747</v>
      </c>
      <c r="C47379">
        <v>115264</v>
      </c>
      <c r="D47379">
        <v>411922</v>
      </c>
      <c r="E47379">
        <v>4</v>
      </c>
      <c r="F47379" t="s">
        <v>59</v>
      </c>
    </row>
    <row r="47380" spans="1:6" x14ac:dyDescent="0.3">
      <c r="A47380">
        <v>317874</v>
      </c>
      <c r="B47380" s="2">
        <v>44403.414333333334</v>
      </c>
      <c r="C47380">
        <v>115264</v>
      </c>
      <c r="D47380">
        <v>269548</v>
      </c>
      <c r="E47380">
        <v>9</v>
      </c>
      <c r="F47380" t="s">
        <v>59</v>
      </c>
    </row>
    <row r="47381" spans="1:6" x14ac:dyDescent="0.3">
      <c r="A47381">
        <v>332882</v>
      </c>
      <c r="B47381" s="2">
        <v>44407.973893203889</v>
      </c>
      <c r="C47381">
        <v>115264</v>
      </c>
      <c r="D47381">
        <v>264283</v>
      </c>
      <c r="E47381">
        <v>23</v>
      </c>
      <c r="F47381" t="s">
        <v>60</v>
      </c>
    </row>
    <row r="47382" spans="1:6" x14ac:dyDescent="0.3">
      <c r="A47382">
        <v>339705</v>
      </c>
      <c r="B47382" s="2">
        <v>44409.521622363965</v>
      </c>
      <c r="C47382">
        <v>115264</v>
      </c>
      <c r="D47382">
        <v>227775</v>
      </c>
      <c r="E47382">
        <v>12</v>
      </c>
      <c r="F47382" t="s">
        <v>59</v>
      </c>
    </row>
    <row r="47383" spans="1:6" x14ac:dyDescent="0.3">
      <c r="A47383">
        <v>364978</v>
      </c>
      <c r="B47383" s="2">
        <v>44416.711722159489</v>
      </c>
      <c r="C47383">
        <v>115264</v>
      </c>
      <c r="D47383">
        <v>471403</v>
      </c>
      <c r="E47383">
        <v>17</v>
      </c>
      <c r="F47383" t="s">
        <v>59</v>
      </c>
    </row>
    <row r="47384" spans="1:6" x14ac:dyDescent="0.3">
      <c r="A47384">
        <v>366611</v>
      </c>
      <c r="B47384" s="2">
        <v>44417.074216828478</v>
      </c>
      <c r="C47384">
        <v>115264</v>
      </c>
      <c r="D47384">
        <v>394819</v>
      </c>
      <c r="E47384">
        <v>1</v>
      </c>
      <c r="F47384" t="s">
        <v>59</v>
      </c>
    </row>
    <row r="47385" spans="1:6" x14ac:dyDescent="0.3">
      <c r="A47385">
        <v>374784</v>
      </c>
      <c r="B47385" s="2">
        <v>44420.104961165052</v>
      </c>
      <c r="C47385">
        <v>115264</v>
      </c>
      <c r="D47385">
        <v>212708</v>
      </c>
      <c r="E47385">
        <v>2</v>
      </c>
      <c r="F47385" t="s">
        <v>59</v>
      </c>
    </row>
    <row r="47386" spans="1:6" x14ac:dyDescent="0.3">
      <c r="A47386">
        <v>380863</v>
      </c>
      <c r="B47386" s="2">
        <v>44422.004637540456</v>
      </c>
      <c r="C47386">
        <v>115264</v>
      </c>
      <c r="D47386">
        <v>189009</v>
      </c>
      <c r="E47386">
        <v>0</v>
      </c>
      <c r="F47386" t="s">
        <v>60</v>
      </c>
    </row>
    <row r="47387" spans="1:6" x14ac:dyDescent="0.3">
      <c r="A47387">
        <v>384297</v>
      </c>
      <c r="B47387" s="2">
        <v>44422.814508499403</v>
      </c>
      <c r="C47387">
        <v>115264</v>
      </c>
      <c r="D47387">
        <v>89017</v>
      </c>
      <c r="E47387">
        <v>19</v>
      </c>
      <c r="F47387" t="s">
        <v>60</v>
      </c>
    </row>
    <row r="47388" spans="1:6" x14ac:dyDescent="0.3">
      <c r="A47388">
        <v>393626</v>
      </c>
      <c r="B47388" s="2">
        <v>44425.914022653727</v>
      </c>
      <c r="C47388">
        <v>115264</v>
      </c>
      <c r="D47388">
        <v>474478</v>
      </c>
      <c r="E47388">
        <v>21</v>
      </c>
      <c r="F47388" t="s">
        <v>59</v>
      </c>
    </row>
    <row r="47389" spans="1:6" x14ac:dyDescent="0.3">
      <c r="A47389">
        <v>417673</v>
      </c>
      <c r="B47389" s="2">
        <v>44433.77648220065</v>
      </c>
      <c r="C47389">
        <v>115264</v>
      </c>
      <c r="D47389">
        <v>150172</v>
      </c>
      <c r="E47389">
        <v>18</v>
      </c>
      <c r="F47389" t="s">
        <v>59</v>
      </c>
    </row>
    <row r="47390" spans="1:6" x14ac:dyDescent="0.3">
      <c r="A47390">
        <v>423010</v>
      </c>
      <c r="B47390" s="2">
        <v>44436.805608414244</v>
      </c>
      <c r="C47390">
        <v>115264</v>
      </c>
      <c r="D47390">
        <v>212312</v>
      </c>
      <c r="E47390">
        <v>19</v>
      </c>
      <c r="F47390" t="s">
        <v>60</v>
      </c>
    </row>
    <row r="47391" spans="1:6" x14ac:dyDescent="0.3">
      <c r="A47391">
        <v>112998</v>
      </c>
      <c r="B47391" s="2">
        <v>44344.690317152104</v>
      </c>
      <c r="C47391">
        <v>115301</v>
      </c>
      <c r="D47391">
        <v>351192</v>
      </c>
      <c r="E47391">
        <v>16</v>
      </c>
      <c r="F47391" t="s">
        <v>60</v>
      </c>
    </row>
    <row r="47392" spans="1:6" x14ac:dyDescent="0.3">
      <c r="A47392">
        <v>117095</v>
      </c>
      <c r="B47392" s="2">
        <v>44345.518173772391</v>
      </c>
      <c r="C47392">
        <v>115301</v>
      </c>
      <c r="D47392">
        <v>202914</v>
      </c>
      <c r="E47392">
        <v>12</v>
      </c>
      <c r="F47392" t="s">
        <v>60</v>
      </c>
    </row>
    <row r="47393" spans="1:6" x14ac:dyDescent="0.3">
      <c r="A47393">
        <v>150248</v>
      </c>
      <c r="B47393" s="2">
        <v>44354.952453074431</v>
      </c>
      <c r="C47393">
        <v>115301</v>
      </c>
      <c r="D47393">
        <v>227775</v>
      </c>
      <c r="E47393">
        <v>22</v>
      </c>
      <c r="F47393" t="s">
        <v>59</v>
      </c>
    </row>
    <row r="47394" spans="1:6" x14ac:dyDescent="0.3">
      <c r="A47394">
        <v>172523</v>
      </c>
      <c r="B47394" s="2">
        <v>44360.884491909383</v>
      </c>
      <c r="C47394">
        <v>115301</v>
      </c>
      <c r="D47394">
        <v>241927</v>
      </c>
      <c r="E47394">
        <v>21</v>
      </c>
      <c r="F47394" t="s">
        <v>59</v>
      </c>
    </row>
    <row r="47395" spans="1:6" x14ac:dyDescent="0.3">
      <c r="A47395">
        <v>194478</v>
      </c>
      <c r="B47395" s="2">
        <v>44367.568957928801</v>
      </c>
      <c r="C47395">
        <v>115301</v>
      </c>
      <c r="D47395">
        <v>21760</v>
      </c>
      <c r="E47395">
        <v>13</v>
      </c>
      <c r="F47395" t="s">
        <v>59</v>
      </c>
    </row>
    <row r="47396" spans="1:6" x14ac:dyDescent="0.3">
      <c r="A47396">
        <v>236859</v>
      </c>
      <c r="B47396" s="2">
        <v>44379.758278317153</v>
      </c>
      <c r="C47396">
        <v>115301</v>
      </c>
      <c r="D47396">
        <v>341333</v>
      </c>
      <c r="E47396">
        <v>18</v>
      </c>
      <c r="F47396" t="s">
        <v>60</v>
      </c>
    </row>
    <row r="47397" spans="1:6" x14ac:dyDescent="0.3">
      <c r="A47397">
        <v>246301</v>
      </c>
      <c r="B47397" s="2">
        <v>44381.834330097088</v>
      </c>
      <c r="C47397">
        <v>115301</v>
      </c>
      <c r="D47397">
        <v>230507</v>
      </c>
      <c r="E47397">
        <v>20</v>
      </c>
      <c r="F47397" t="s">
        <v>59</v>
      </c>
    </row>
    <row r="47398" spans="1:6" x14ac:dyDescent="0.3">
      <c r="A47398">
        <v>249411</v>
      </c>
      <c r="B47398" s="2">
        <v>44382.947598705498</v>
      </c>
      <c r="C47398">
        <v>115301</v>
      </c>
      <c r="D47398">
        <v>324743</v>
      </c>
      <c r="E47398">
        <v>22</v>
      </c>
      <c r="F47398" t="s">
        <v>59</v>
      </c>
    </row>
    <row r="47399" spans="1:6" x14ac:dyDescent="0.3">
      <c r="A47399">
        <v>320140</v>
      </c>
      <c r="B47399" s="2">
        <v>44403.876401294496</v>
      </c>
      <c r="C47399">
        <v>115301</v>
      </c>
      <c r="D47399">
        <v>182191</v>
      </c>
      <c r="E47399">
        <v>21</v>
      </c>
      <c r="F47399" t="s">
        <v>59</v>
      </c>
    </row>
    <row r="47400" spans="1:6" x14ac:dyDescent="0.3">
      <c r="A47400">
        <v>347030</v>
      </c>
      <c r="B47400" s="2">
        <v>44411.767987055013</v>
      </c>
      <c r="C47400">
        <v>115301</v>
      </c>
      <c r="D47400">
        <v>470762</v>
      </c>
      <c r="E47400">
        <v>18</v>
      </c>
      <c r="F47400" t="s">
        <v>59</v>
      </c>
    </row>
    <row r="47401" spans="1:6" x14ac:dyDescent="0.3">
      <c r="A47401">
        <v>375170</v>
      </c>
      <c r="B47401" s="2">
        <v>44420.541449838187</v>
      </c>
      <c r="C47401">
        <v>115301</v>
      </c>
      <c r="D47401">
        <v>62068</v>
      </c>
      <c r="E47401">
        <v>12</v>
      </c>
      <c r="F47401" t="s">
        <v>59</v>
      </c>
    </row>
    <row r="47402" spans="1:6" x14ac:dyDescent="0.3">
      <c r="A47402">
        <v>381557</v>
      </c>
      <c r="B47402" s="2">
        <v>44422.272347178565</v>
      </c>
      <c r="C47402">
        <v>115301</v>
      </c>
      <c r="D47402">
        <v>145946</v>
      </c>
      <c r="E47402">
        <v>6</v>
      </c>
      <c r="F47402" t="s">
        <v>60</v>
      </c>
    </row>
    <row r="47403" spans="1:6" x14ac:dyDescent="0.3">
      <c r="A47403">
        <v>383217</v>
      </c>
      <c r="B47403" s="2">
        <v>44422.669281553397</v>
      </c>
      <c r="C47403">
        <v>115301</v>
      </c>
      <c r="D47403">
        <v>448450</v>
      </c>
      <c r="E47403">
        <v>16</v>
      </c>
      <c r="F47403" t="s">
        <v>60</v>
      </c>
    </row>
    <row r="47404" spans="1:6" x14ac:dyDescent="0.3">
      <c r="A47404">
        <v>415589</v>
      </c>
      <c r="B47404" s="2">
        <v>44432.918472491911</v>
      </c>
      <c r="C47404">
        <v>115301</v>
      </c>
      <c r="D47404">
        <v>119655</v>
      </c>
      <c r="E47404">
        <v>22</v>
      </c>
      <c r="F47404" t="s">
        <v>59</v>
      </c>
    </row>
    <row r="47405" spans="1:6" x14ac:dyDescent="0.3">
      <c r="A47405">
        <v>34390</v>
      </c>
      <c r="B47405" s="2">
        <v>44315.799540453074</v>
      </c>
      <c r="C47405">
        <v>115302</v>
      </c>
      <c r="D47405">
        <v>60239</v>
      </c>
      <c r="E47405">
        <v>19</v>
      </c>
      <c r="F47405" t="s">
        <v>59</v>
      </c>
    </row>
    <row r="47406" spans="1:6" x14ac:dyDescent="0.3">
      <c r="A47406">
        <v>53153</v>
      </c>
      <c r="B47406" s="2">
        <v>44323.815721682848</v>
      </c>
      <c r="C47406">
        <v>115302</v>
      </c>
      <c r="D47406">
        <v>251574</v>
      </c>
      <c r="E47406">
        <v>19</v>
      </c>
      <c r="F47406" t="s">
        <v>60</v>
      </c>
    </row>
    <row r="47407" spans="1:6" x14ac:dyDescent="0.3">
      <c r="A47407">
        <v>57453</v>
      </c>
      <c r="B47407" s="2">
        <v>44325.157414471876</v>
      </c>
      <c r="C47407">
        <v>115302</v>
      </c>
      <c r="D47407">
        <v>250679</v>
      </c>
      <c r="E47407">
        <v>3</v>
      </c>
      <c r="F47407" t="s">
        <v>59</v>
      </c>
    </row>
    <row r="47408" spans="1:6" x14ac:dyDescent="0.3">
      <c r="A47408">
        <v>65353</v>
      </c>
      <c r="B47408" s="2">
        <v>44328.629637540456</v>
      </c>
      <c r="C47408">
        <v>115302</v>
      </c>
      <c r="D47408">
        <v>138209</v>
      </c>
      <c r="E47408">
        <v>15</v>
      </c>
      <c r="F47408" t="s">
        <v>59</v>
      </c>
    </row>
    <row r="47409" spans="1:6" x14ac:dyDescent="0.3">
      <c r="A47409">
        <v>105434</v>
      </c>
      <c r="B47409" s="2">
        <v>44341.967825242718</v>
      </c>
      <c r="C47409">
        <v>115302</v>
      </c>
      <c r="D47409">
        <v>439981</v>
      </c>
      <c r="E47409">
        <v>23</v>
      </c>
      <c r="F47409" t="s">
        <v>59</v>
      </c>
    </row>
    <row r="47410" spans="1:6" x14ac:dyDescent="0.3">
      <c r="A47410">
        <v>142561</v>
      </c>
      <c r="B47410" s="2">
        <v>44352.763941747573</v>
      </c>
      <c r="C47410">
        <v>115302</v>
      </c>
      <c r="D47410">
        <v>323760</v>
      </c>
      <c r="E47410">
        <v>18</v>
      </c>
      <c r="F47410" t="s">
        <v>60</v>
      </c>
    </row>
    <row r="47411" spans="1:6" x14ac:dyDescent="0.3">
      <c r="A47411">
        <v>177697</v>
      </c>
      <c r="B47411" s="2">
        <v>44362.864265372169</v>
      </c>
      <c r="C47411">
        <v>115302</v>
      </c>
      <c r="D47411">
        <v>105200</v>
      </c>
      <c r="E47411">
        <v>20</v>
      </c>
      <c r="F47411" t="s">
        <v>59</v>
      </c>
    </row>
    <row r="47412" spans="1:6" x14ac:dyDescent="0.3">
      <c r="A47412">
        <v>194119</v>
      </c>
      <c r="B47412" s="2">
        <v>44367.48124637593</v>
      </c>
      <c r="C47412">
        <v>115302</v>
      </c>
      <c r="D47412">
        <v>88008</v>
      </c>
      <c r="E47412">
        <v>11</v>
      </c>
      <c r="F47412" t="s">
        <v>59</v>
      </c>
    </row>
    <row r="47413" spans="1:6" x14ac:dyDescent="0.3">
      <c r="A47413">
        <v>200162</v>
      </c>
      <c r="B47413" s="2">
        <v>44368.995333333332</v>
      </c>
      <c r="C47413">
        <v>115302</v>
      </c>
      <c r="D47413">
        <v>360778</v>
      </c>
      <c r="E47413">
        <v>23</v>
      </c>
      <c r="F47413" t="s">
        <v>59</v>
      </c>
    </row>
    <row r="47414" spans="1:6" x14ac:dyDescent="0.3">
      <c r="A47414">
        <v>292913</v>
      </c>
      <c r="B47414" s="2">
        <v>44395.870737864076</v>
      </c>
      <c r="C47414">
        <v>115302</v>
      </c>
      <c r="D47414">
        <v>401945</v>
      </c>
      <c r="E47414">
        <v>20</v>
      </c>
      <c r="F47414" t="s">
        <v>59</v>
      </c>
    </row>
    <row r="47415" spans="1:6" x14ac:dyDescent="0.3">
      <c r="A47415">
        <v>343188</v>
      </c>
      <c r="B47415" s="2">
        <v>44410.561676375408</v>
      </c>
      <c r="C47415">
        <v>115302</v>
      </c>
      <c r="D47415">
        <v>411922</v>
      </c>
      <c r="E47415">
        <v>13</v>
      </c>
      <c r="F47415" t="s">
        <v>59</v>
      </c>
    </row>
    <row r="47416" spans="1:6" x14ac:dyDescent="0.3">
      <c r="A47416">
        <v>344065</v>
      </c>
      <c r="B47416" s="2">
        <v>44410.742906148866</v>
      </c>
      <c r="C47416">
        <v>115302</v>
      </c>
      <c r="D47416">
        <v>135377</v>
      </c>
      <c r="E47416">
        <v>17</v>
      </c>
      <c r="F47416" t="s">
        <v>59</v>
      </c>
    </row>
    <row r="47417" spans="1:6" x14ac:dyDescent="0.3">
      <c r="A47417">
        <v>399104</v>
      </c>
      <c r="B47417" s="2">
        <v>44428.05034951456</v>
      </c>
      <c r="C47417">
        <v>115302</v>
      </c>
      <c r="D47417">
        <v>303258</v>
      </c>
      <c r="E47417">
        <v>1</v>
      </c>
      <c r="F47417" t="s">
        <v>60</v>
      </c>
    </row>
    <row r="47418" spans="1:6" x14ac:dyDescent="0.3">
      <c r="A47418">
        <v>403672</v>
      </c>
      <c r="B47418" s="2">
        <v>44429.271004364149</v>
      </c>
      <c r="C47418">
        <v>115302</v>
      </c>
      <c r="D47418">
        <v>217307</v>
      </c>
      <c r="E47418">
        <v>6</v>
      </c>
      <c r="F47418" t="s">
        <v>60</v>
      </c>
    </row>
    <row r="47419" spans="1:6" x14ac:dyDescent="0.3">
      <c r="A47419">
        <v>406674</v>
      </c>
      <c r="B47419" s="2">
        <v>44429.889492477188</v>
      </c>
      <c r="C47419">
        <v>115302</v>
      </c>
      <c r="D47419">
        <v>9427</v>
      </c>
      <c r="E47419">
        <v>21</v>
      </c>
      <c r="F47419" t="s">
        <v>60</v>
      </c>
    </row>
    <row r="47420" spans="1:6" x14ac:dyDescent="0.3">
      <c r="A47420">
        <v>409663</v>
      </c>
      <c r="B47420" s="2">
        <v>44430.723488673138</v>
      </c>
      <c r="C47420">
        <v>115302</v>
      </c>
      <c r="D47420">
        <v>250679</v>
      </c>
      <c r="E47420">
        <v>17</v>
      </c>
      <c r="F47420" t="s">
        <v>59</v>
      </c>
    </row>
    <row r="47421" spans="1:6" x14ac:dyDescent="0.3">
      <c r="A47421">
        <v>415601</v>
      </c>
      <c r="B47421" s="2">
        <v>44432.924135922331</v>
      </c>
      <c r="C47421">
        <v>115302</v>
      </c>
      <c r="D47421">
        <v>37644</v>
      </c>
      <c r="E47421">
        <v>22</v>
      </c>
      <c r="F47421" t="s">
        <v>59</v>
      </c>
    </row>
    <row r="47422" spans="1:6" x14ac:dyDescent="0.3">
      <c r="A47422">
        <v>30700</v>
      </c>
      <c r="B47422" s="2">
        <v>44313.863051779939</v>
      </c>
      <c r="C47422">
        <v>115355</v>
      </c>
      <c r="D47422">
        <v>162939</v>
      </c>
      <c r="E47422">
        <v>20</v>
      </c>
      <c r="F47422" t="s">
        <v>59</v>
      </c>
    </row>
    <row r="47423" spans="1:6" x14ac:dyDescent="0.3">
      <c r="A47423">
        <v>69845</v>
      </c>
      <c r="B47423" s="2">
        <v>44330.604152103566</v>
      </c>
      <c r="C47423">
        <v>115355</v>
      </c>
      <c r="D47423">
        <v>154256</v>
      </c>
      <c r="E47423">
        <v>14</v>
      </c>
      <c r="F47423" t="s">
        <v>60</v>
      </c>
    </row>
    <row r="47424" spans="1:6" x14ac:dyDescent="0.3">
      <c r="A47424">
        <v>72947</v>
      </c>
      <c r="B47424" s="2">
        <v>44331.359815533986</v>
      </c>
      <c r="C47424">
        <v>115355</v>
      </c>
      <c r="D47424">
        <v>172263</v>
      </c>
      <c r="E47424">
        <v>8</v>
      </c>
      <c r="F47424" t="s">
        <v>60</v>
      </c>
    </row>
    <row r="47425" spans="1:6" x14ac:dyDescent="0.3">
      <c r="A47425">
        <v>132044</v>
      </c>
      <c r="B47425" s="2">
        <v>44349.668877022654</v>
      </c>
      <c r="C47425">
        <v>115355</v>
      </c>
      <c r="D47425">
        <v>82850</v>
      </c>
      <c r="E47425">
        <v>16</v>
      </c>
      <c r="F47425" t="s">
        <v>59</v>
      </c>
    </row>
    <row r="47426" spans="1:6" x14ac:dyDescent="0.3">
      <c r="A47426">
        <v>150776</v>
      </c>
      <c r="B47426" s="2">
        <v>44355.406741100327</v>
      </c>
      <c r="C47426">
        <v>115355</v>
      </c>
      <c r="D47426">
        <v>347008</v>
      </c>
      <c r="E47426">
        <v>9</v>
      </c>
      <c r="F47426" t="s">
        <v>59</v>
      </c>
    </row>
    <row r="47427" spans="1:6" x14ac:dyDescent="0.3">
      <c r="A47427">
        <v>174097</v>
      </c>
      <c r="B47427" s="2">
        <v>44361.696385113268</v>
      </c>
      <c r="C47427">
        <v>115355</v>
      </c>
      <c r="D47427">
        <v>5151</v>
      </c>
      <c r="E47427">
        <v>16</v>
      </c>
      <c r="F47427" t="s">
        <v>59</v>
      </c>
    </row>
    <row r="47428" spans="1:6" x14ac:dyDescent="0.3">
      <c r="A47428">
        <v>198489</v>
      </c>
      <c r="B47428" s="2">
        <v>44368.667258899681</v>
      </c>
      <c r="C47428">
        <v>115355</v>
      </c>
      <c r="D47428">
        <v>288320</v>
      </c>
      <c r="E47428">
        <v>16</v>
      </c>
      <c r="F47428" t="s">
        <v>59</v>
      </c>
    </row>
    <row r="47429" spans="1:6" x14ac:dyDescent="0.3">
      <c r="A47429">
        <v>208275</v>
      </c>
      <c r="B47429" s="2">
        <v>44371.749783171523</v>
      </c>
      <c r="C47429">
        <v>115355</v>
      </c>
      <c r="D47429">
        <v>119030</v>
      </c>
      <c r="E47429">
        <v>17</v>
      </c>
      <c r="F47429" t="s">
        <v>59</v>
      </c>
    </row>
    <row r="47430" spans="1:6" x14ac:dyDescent="0.3">
      <c r="A47430">
        <v>244273</v>
      </c>
      <c r="B47430" s="2">
        <v>44381.510300970876</v>
      </c>
      <c r="C47430">
        <v>115355</v>
      </c>
      <c r="D47430">
        <v>158978</v>
      </c>
      <c r="E47430">
        <v>12</v>
      </c>
      <c r="F47430" t="s">
        <v>59</v>
      </c>
    </row>
    <row r="47431" spans="1:6" x14ac:dyDescent="0.3">
      <c r="A47431">
        <v>249347</v>
      </c>
      <c r="B47431" s="2">
        <v>44382.922922330101</v>
      </c>
      <c r="C47431">
        <v>115355</v>
      </c>
      <c r="D47431">
        <v>264569</v>
      </c>
      <c r="E47431">
        <v>22</v>
      </c>
      <c r="F47431" t="s">
        <v>59</v>
      </c>
    </row>
    <row r="47432" spans="1:6" x14ac:dyDescent="0.3">
      <c r="A47432">
        <v>252991</v>
      </c>
      <c r="B47432" s="2">
        <v>44384.609006472492</v>
      </c>
      <c r="C47432">
        <v>115355</v>
      </c>
      <c r="D47432">
        <v>245484</v>
      </c>
      <c r="E47432">
        <v>14</v>
      </c>
      <c r="F47432" t="s">
        <v>59</v>
      </c>
    </row>
    <row r="47433" spans="1:6" x14ac:dyDescent="0.3">
      <c r="A47433">
        <v>257836</v>
      </c>
      <c r="B47433" s="2">
        <v>44386.578262135925</v>
      </c>
      <c r="C47433">
        <v>115355</v>
      </c>
      <c r="D47433">
        <v>271435</v>
      </c>
      <c r="E47433">
        <v>13</v>
      </c>
      <c r="F47433" t="s">
        <v>60</v>
      </c>
    </row>
    <row r="47434" spans="1:6" x14ac:dyDescent="0.3">
      <c r="A47434">
        <v>272226</v>
      </c>
      <c r="B47434" s="2">
        <v>44389.840398058252</v>
      </c>
      <c r="C47434">
        <v>115355</v>
      </c>
      <c r="D47434">
        <v>182984</v>
      </c>
      <c r="E47434">
        <v>20</v>
      </c>
      <c r="F47434" t="s">
        <v>59</v>
      </c>
    </row>
    <row r="47435" spans="1:6" x14ac:dyDescent="0.3">
      <c r="A47435">
        <v>297650</v>
      </c>
      <c r="B47435" s="2">
        <v>44397.725511326862</v>
      </c>
      <c r="C47435">
        <v>115355</v>
      </c>
      <c r="D47435">
        <v>230507</v>
      </c>
      <c r="E47435">
        <v>17</v>
      </c>
      <c r="F47435" t="s">
        <v>59</v>
      </c>
    </row>
    <row r="47436" spans="1:6" x14ac:dyDescent="0.3">
      <c r="A47436">
        <v>309240</v>
      </c>
      <c r="B47436" s="2">
        <v>44401.297647022919</v>
      </c>
      <c r="C47436">
        <v>115355</v>
      </c>
      <c r="D47436">
        <v>182841</v>
      </c>
      <c r="E47436">
        <v>7</v>
      </c>
      <c r="F47436" t="s">
        <v>60</v>
      </c>
    </row>
    <row r="47437" spans="1:6" x14ac:dyDescent="0.3">
      <c r="A47437">
        <v>349958</v>
      </c>
      <c r="B47437" s="2">
        <v>44412.790236245957</v>
      </c>
      <c r="C47437">
        <v>115355</v>
      </c>
      <c r="D47437">
        <v>230778</v>
      </c>
      <c r="E47437">
        <v>18</v>
      </c>
      <c r="F47437" t="s">
        <v>59</v>
      </c>
    </row>
    <row r="47438" spans="1:6" x14ac:dyDescent="0.3">
      <c r="A47438">
        <v>375578</v>
      </c>
      <c r="B47438" s="2">
        <v>44420.65431391586</v>
      </c>
      <c r="C47438">
        <v>115355</v>
      </c>
      <c r="D47438">
        <v>411922</v>
      </c>
      <c r="E47438">
        <v>15</v>
      </c>
      <c r="F47438" t="s">
        <v>59</v>
      </c>
    </row>
    <row r="47439" spans="1:6" x14ac:dyDescent="0.3">
      <c r="A47439">
        <v>223716</v>
      </c>
      <c r="B47439" s="2">
        <v>44375.544281553397</v>
      </c>
      <c r="C47439">
        <v>115358</v>
      </c>
      <c r="D47439">
        <v>347008</v>
      </c>
      <c r="E47439">
        <v>13</v>
      </c>
      <c r="F47439" t="s">
        <v>59</v>
      </c>
    </row>
    <row r="47440" spans="1:6" x14ac:dyDescent="0.3">
      <c r="A47440">
        <v>255023</v>
      </c>
      <c r="B47440" s="2">
        <v>44385.482792880255</v>
      </c>
      <c r="C47440">
        <v>115358</v>
      </c>
      <c r="D47440">
        <v>430242</v>
      </c>
      <c r="E47440">
        <v>11</v>
      </c>
      <c r="F47440" t="s">
        <v>59</v>
      </c>
    </row>
    <row r="47441" spans="1:6" x14ac:dyDescent="0.3">
      <c r="A47441">
        <v>265744</v>
      </c>
      <c r="B47441" s="2">
        <v>44388</v>
      </c>
      <c r="C47441">
        <v>115358</v>
      </c>
      <c r="D47441">
        <v>218088</v>
      </c>
      <c r="E47441">
        <v>0</v>
      </c>
      <c r="F47441" t="s">
        <v>59</v>
      </c>
    </row>
    <row r="47442" spans="1:6" x14ac:dyDescent="0.3">
      <c r="A47442">
        <v>274196</v>
      </c>
      <c r="B47442" s="2">
        <v>44390.694666666663</v>
      </c>
      <c r="C47442">
        <v>115358</v>
      </c>
      <c r="D47442">
        <v>411922</v>
      </c>
      <c r="E47442">
        <v>16</v>
      </c>
      <c r="F47442" t="s">
        <v>59</v>
      </c>
    </row>
    <row r="47443" spans="1:6" x14ac:dyDescent="0.3">
      <c r="A47443">
        <v>276289</v>
      </c>
      <c r="B47443" s="2">
        <v>44391.508682847896</v>
      </c>
      <c r="C47443">
        <v>115358</v>
      </c>
      <c r="D47443">
        <v>105200</v>
      </c>
      <c r="E47443">
        <v>12</v>
      </c>
      <c r="F47443" t="s">
        <v>59</v>
      </c>
    </row>
    <row r="47444" spans="1:6" x14ac:dyDescent="0.3">
      <c r="A47444">
        <v>301691</v>
      </c>
      <c r="B47444" s="2">
        <v>44398.955666666661</v>
      </c>
      <c r="C47444">
        <v>115358</v>
      </c>
      <c r="D47444">
        <v>339916</v>
      </c>
      <c r="E47444">
        <v>22</v>
      </c>
      <c r="F47444" t="s">
        <v>59</v>
      </c>
    </row>
    <row r="47445" spans="1:6" x14ac:dyDescent="0.3">
      <c r="A47445">
        <v>367374</v>
      </c>
      <c r="B47445" s="2">
        <v>44417.609006472492</v>
      </c>
      <c r="C47445">
        <v>115358</v>
      </c>
      <c r="D47445">
        <v>182984</v>
      </c>
      <c r="E47445">
        <v>14</v>
      </c>
      <c r="F47445" t="s">
        <v>59</v>
      </c>
    </row>
    <row r="47446" spans="1:6" x14ac:dyDescent="0.3">
      <c r="A47446">
        <v>381818</v>
      </c>
      <c r="B47446" s="2">
        <v>44422.366288025885</v>
      </c>
      <c r="C47446">
        <v>115358</v>
      </c>
      <c r="D47446">
        <v>112456</v>
      </c>
      <c r="E47446">
        <v>8</v>
      </c>
      <c r="F47446" t="s">
        <v>60</v>
      </c>
    </row>
    <row r="47447" spans="1:6" x14ac:dyDescent="0.3">
      <c r="A47447">
        <v>405672</v>
      </c>
      <c r="B47447" s="2">
        <v>44429.743310679609</v>
      </c>
      <c r="C47447">
        <v>115358</v>
      </c>
      <c r="D47447">
        <v>183290</v>
      </c>
      <c r="E47447">
        <v>17</v>
      </c>
      <c r="F47447" t="s">
        <v>60</v>
      </c>
    </row>
    <row r="47448" spans="1:6" x14ac:dyDescent="0.3">
      <c r="A47448">
        <v>408587</v>
      </c>
      <c r="B47448" s="2">
        <v>44430.529718446596</v>
      </c>
      <c r="C47448">
        <v>115358</v>
      </c>
      <c r="D47448">
        <v>158978</v>
      </c>
      <c r="E47448">
        <v>12</v>
      </c>
      <c r="F47448" t="s">
        <v>59</v>
      </c>
    </row>
    <row r="47449" spans="1:6" x14ac:dyDescent="0.3">
      <c r="A47449">
        <v>414147</v>
      </c>
      <c r="B47449" s="2">
        <v>44432.455284789641</v>
      </c>
      <c r="C47449">
        <v>115358</v>
      </c>
      <c r="D47449">
        <v>472712</v>
      </c>
      <c r="E47449">
        <v>10</v>
      </c>
      <c r="F47449" t="s">
        <v>59</v>
      </c>
    </row>
    <row r="47450" spans="1:6" x14ac:dyDescent="0.3">
      <c r="A47450">
        <v>422701</v>
      </c>
      <c r="B47450" s="2">
        <v>44436.66402265372</v>
      </c>
      <c r="C47450">
        <v>115358</v>
      </c>
      <c r="D47450">
        <v>188321</v>
      </c>
      <c r="E47450">
        <v>15</v>
      </c>
      <c r="F47450" t="s">
        <v>60</v>
      </c>
    </row>
    <row r="47451" spans="1:6" x14ac:dyDescent="0.3">
      <c r="A47451">
        <v>5657</v>
      </c>
      <c r="B47451" s="2">
        <v>44294.735624595465</v>
      </c>
      <c r="C47451">
        <v>115378</v>
      </c>
      <c r="D47451">
        <v>118549</v>
      </c>
      <c r="E47451">
        <v>17</v>
      </c>
      <c r="F47451" t="s">
        <v>59</v>
      </c>
    </row>
    <row r="47452" spans="1:6" x14ac:dyDescent="0.3">
      <c r="A47452">
        <v>6079</v>
      </c>
      <c r="B47452" s="2">
        <v>44295.667663430417</v>
      </c>
      <c r="C47452">
        <v>115378</v>
      </c>
      <c r="D47452">
        <v>111368</v>
      </c>
      <c r="E47452">
        <v>16</v>
      </c>
      <c r="F47452" t="s">
        <v>60</v>
      </c>
    </row>
    <row r="47453" spans="1:6" x14ac:dyDescent="0.3">
      <c r="A47453">
        <v>16221</v>
      </c>
      <c r="B47453" s="2">
        <v>44305.691935275077</v>
      </c>
      <c r="C47453">
        <v>115378</v>
      </c>
      <c r="D47453">
        <v>259259</v>
      </c>
      <c r="E47453">
        <v>16</v>
      </c>
      <c r="F47453" t="s">
        <v>59</v>
      </c>
    </row>
    <row r="47454" spans="1:6" x14ac:dyDescent="0.3">
      <c r="A47454">
        <v>33891</v>
      </c>
      <c r="B47454" s="2">
        <v>44315.709734627831</v>
      </c>
      <c r="C47454">
        <v>115433</v>
      </c>
      <c r="D47454">
        <v>476894</v>
      </c>
      <c r="E47454">
        <v>17</v>
      </c>
      <c r="F47454" t="s">
        <v>59</v>
      </c>
    </row>
    <row r="47455" spans="1:6" x14ac:dyDescent="0.3">
      <c r="A47455">
        <v>79226</v>
      </c>
      <c r="B47455" s="2">
        <v>44332.914578691976</v>
      </c>
      <c r="C47455">
        <v>115433</v>
      </c>
      <c r="D47455">
        <v>347008</v>
      </c>
      <c r="E47455">
        <v>21</v>
      </c>
      <c r="F47455" t="s">
        <v>59</v>
      </c>
    </row>
    <row r="47456" spans="1:6" x14ac:dyDescent="0.3">
      <c r="A47456">
        <v>88986</v>
      </c>
      <c r="B47456" s="2">
        <v>44337.577048543688</v>
      </c>
      <c r="C47456">
        <v>115433</v>
      </c>
      <c r="D47456">
        <v>320620</v>
      </c>
      <c r="E47456">
        <v>13</v>
      </c>
      <c r="F47456" t="s">
        <v>60</v>
      </c>
    </row>
    <row r="47457" spans="1:6" x14ac:dyDescent="0.3">
      <c r="A47457">
        <v>102589</v>
      </c>
      <c r="B47457" s="2">
        <v>44340.829475728155</v>
      </c>
      <c r="C47457">
        <v>115433</v>
      </c>
      <c r="D47457">
        <v>436722</v>
      </c>
      <c r="E47457">
        <v>19</v>
      </c>
      <c r="F47457" t="s">
        <v>59</v>
      </c>
    </row>
    <row r="47458" spans="1:6" x14ac:dyDescent="0.3">
      <c r="A47458">
        <v>130438</v>
      </c>
      <c r="B47458" s="2">
        <v>44348.890964401289</v>
      </c>
      <c r="C47458">
        <v>115433</v>
      </c>
      <c r="D47458">
        <v>387595</v>
      </c>
      <c r="E47458">
        <v>21</v>
      </c>
      <c r="F47458" t="s">
        <v>59</v>
      </c>
    </row>
    <row r="47459" spans="1:6" x14ac:dyDescent="0.3">
      <c r="A47459">
        <v>138513</v>
      </c>
      <c r="B47459" s="2">
        <v>44351.779313915853</v>
      </c>
      <c r="C47459">
        <v>115433</v>
      </c>
      <c r="D47459">
        <v>100412</v>
      </c>
      <c r="E47459">
        <v>18</v>
      </c>
      <c r="F47459" t="s">
        <v>60</v>
      </c>
    </row>
    <row r="47460" spans="1:6" x14ac:dyDescent="0.3">
      <c r="A47460">
        <v>156231</v>
      </c>
      <c r="B47460" s="2">
        <v>44357.000666666667</v>
      </c>
      <c r="C47460">
        <v>115433</v>
      </c>
      <c r="D47460">
        <v>21760</v>
      </c>
      <c r="E47460">
        <v>0</v>
      </c>
      <c r="F47460" t="s">
        <v>59</v>
      </c>
    </row>
    <row r="47461" spans="1:6" x14ac:dyDescent="0.3">
      <c r="A47461">
        <v>181801</v>
      </c>
      <c r="B47461" s="2">
        <v>44364.64986407767</v>
      </c>
      <c r="C47461">
        <v>115433</v>
      </c>
      <c r="D47461">
        <v>361821</v>
      </c>
      <c r="E47461">
        <v>15</v>
      </c>
      <c r="F47461" t="s">
        <v>59</v>
      </c>
    </row>
    <row r="47462" spans="1:6" x14ac:dyDescent="0.3">
      <c r="A47462">
        <v>204837</v>
      </c>
      <c r="B47462" s="2">
        <v>44370.703262135918</v>
      </c>
      <c r="C47462">
        <v>115433</v>
      </c>
      <c r="D47462">
        <v>154256</v>
      </c>
      <c r="E47462">
        <v>16</v>
      </c>
      <c r="F47462" t="s">
        <v>59</v>
      </c>
    </row>
    <row r="47463" spans="1:6" x14ac:dyDescent="0.3">
      <c r="A47463">
        <v>67183</v>
      </c>
      <c r="B47463" s="2">
        <v>44329.443553398058</v>
      </c>
      <c r="C47463">
        <v>115465</v>
      </c>
      <c r="D47463">
        <v>153893</v>
      </c>
      <c r="E47463">
        <v>10</v>
      </c>
      <c r="F47463" t="s">
        <v>59</v>
      </c>
    </row>
    <row r="47464" spans="1:6" x14ac:dyDescent="0.3">
      <c r="A47464">
        <v>79842</v>
      </c>
      <c r="B47464" s="2">
        <v>44333.443553398058</v>
      </c>
      <c r="C47464">
        <v>115465</v>
      </c>
      <c r="D47464">
        <v>158978</v>
      </c>
      <c r="E47464">
        <v>10</v>
      </c>
      <c r="F47464" t="s">
        <v>59</v>
      </c>
    </row>
    <row r="47465" spans="1:6" x14ac:dyDescent="0.3">
      <c r="A47465">
        <v>80347</v>
      </c>
      <c r="B47465" s="2">
        <v>44333.636110032363</v>
      </c>
      <c r="C47465">
        <v>115465</v>
      </c>
      <c r="D47465">
        <v>351192</v>
      </c>
      <c r="E47465">
        <v>15</v>
      </c>
      <c r="F47465" t="s">
        <v>59</v>
      </c>
    </row>
    <row r="47466" spans="1:6" x14ac:dyDescent="0.3">
      <c r="A47466">
        <v>112333</v>
      </c>
      <c r="B47466" s="2">
        <v>44344.608601941742</v>
      </c>
      <c r="C47466">
        <v>115465</v>
      </c>
      <c r="D47466">
        <v>230507</v>
      </c>
      <c r="E47466">
        <v>14</v>
      </c>
      <c r="F47466" t="s">
        <v>60</v>
      </c>
    </row>
    <row r="47467" spans="1:6" x14ac:dyDescent="0.3">
      <c r="A47467">
        <v>117458</v>
      </c>
      <c r="B47467" s="2">
        <v>44345.571385113268</v>
      </c>
      <c r="C47467">
        <v>115465</v>
      </c>
      <c r="D47467">
        <v>250679</v>
      </c>
      <c r="E47467">
        <v>13</v>
      </c>
      <c r="F47467" t="s">
        <v>60</v>
      </c>
    </row>
    <row r="47468" spans="1:6" x14ac:dyDescent="0.3">
      <c r="A47468">
        <v>133331</v>
      </c>
      <c r="B47468" s="2">
        <v>44350.314103559867</v>
      </c>
      <c r="C47468">
        <v>115465</v>
      </c>
      <c r="D47468">
        <v>329376</v>
      </c>
      <c r="E47468">
        <v>7</v>
      </c>
      <c r="F47468" t="s">
        <v>59</v>
      </c>
    </row>
    <row r="47469" spans="1:6" x14ac:dyDescent="0.3">
      <c r="A47469">
        <v>153968</v>
      </c>
      <c r="B47469" s="2">
        <v>44356.560058252428</v>
      </c>
      <c r="C47469">
        <v>115465</v>
      </c>
      <c r="D47469">
        <v>105089</v>
      </c>
      <c r="E47469">
        <v>13</v>
      </c>
      <c r="F47469" t="s">
        <v>59</v>
      </c>
    </row>
    <row r="47470" spans="1:6" x14ac:dyDescent="0.3">
      <c r="A47470">
        <v>169231</v>
      </c>
      <c r="B47470" s="2">
        <v>44360.361029126208</v>
      </c>
      <c r="C47470">
        <v>115465</v>
      </c>
      <c r="D47470">
        <v>274276</v>
      </c>
      <c r="E47470">
        <v>8</v>
      </c>
      <c r="F47470" t="s">
        <v>59</v>
      </c>
    </row>
    <row r="47471" spans="1:6" x14ac:dyDescent="0.3">
      <c r="A47471">
        <v>178235</v>
      </c>
      <c r="B47471" s="2">
        <v>44363.339993527508</v>
      </c>
      <c r="C47471">
        <v>115465</v>
      </c>
      <c r="D47471">
        <v>453042</v>
      </c>
      <c r="E47471">
        <v>8</v>
      </c>
      <c r="F47471" t="s">
        <v>59</v>
      </c>
    </row>
    <row r="47472" spans="1:6" x14ac:dyDescent="0.3">
      <c r="A47472">
        <v>178606</v>
      </c>
      <c r="B47472" s="2">
        <v>44363.53902265372</v>
      </c>
      <c r="C47472">
        <v>115465</v>
      </c>
      <c r="D47472">
        <v>178052</v>
      </c>
      <c r="E47472">
        <v>12</v>
      </c>
      <c r="F47472" t="s">
        <v>59</v>
      </c>
    </row>
    <row r="47473" spans="1:6" x14ac:dyDescent="0.3">
      <c r="A47473">
        <v>226762</v>
      </c>
      <c r="B47473" s="2">
        <v>44376.569766990287</v>
      </c>
      <c r="C47473">
        <v>115465</v>
      </c>
      <c r="D47473">
        <v>11674</v>
      </c>
      <c r="E47473">
        <v>13</v>
      </c>
      <c r="F47473" t="s">
        <v>59</v>
      </c>
    </row>
    <row r="47474" spans="1:6" x14ac:dyDescent="0.3">
      <c r="A47474">
        <v>270155</v>
      </c>
      <c r="B47474" s="2">
        <v>44389.359411003235</v>
      </c>
      <c r="C47474">
        <v>115465</v>
      </c>
      <c r="D47474">
        <v>88863</v>
      </c>
      <c r="E47474">
        <v>8</v>
      </c>
      <c r="F47474" t="s">
        <v>59</v>
      </c>
    </row>
    <row r="47475" spans="1:6" x14ac:dyDescent="0.3">
      <c r="A47475">
        <v>317029</v>
      </c>
      <c r="B47475" s="2">
        <v>44402.920666666665</v>
      </c>
      <c r="C47475">
        <v>115465</v>
      </c>
      <c r="D47475">
        <v>266474</v>
      </c>
      <c r="E47475">
        <v>22</v>
      </c>
      <c r="F47475" t="s">
        <v>59</v>
      </c>
    </row>
    <row r="47476" spans="1:6" x14ac:dyDescent="0.3">
      <c r="A47476">
        <v>358421</v>
      </c>
      <c r="B47476" s="2">
        <v>44415.327048543688</v>
      </c>
      <c r="C47476">
        <v>115465</v>
      </c>
      <c r="D47476">
        <v>327968</v>
      </c>
      <c r="E47476">
        <v>7</v>
      </c>
      <c r="F47476" t="s">
        <v>60</v>
      </c>
    </row>
    <row r="47477" spans="1:6" x14ac:dyDescent="0.3">
      <c r="A47477">
        <v>372141</v>
      </c>
      <c r="B47477" s="2">
        <v>44419.327048543688</v>
      </c>
      <c r="C47477">
        <v>115465</v>
      </c>
      <c r="D47477">
        <v>230507</v>
      </c>
      <c r="E47477">
        <v>7</v>
      </c>
      <c r="F47477" t="s">
        <v>59</v>
      </c>
    </row>
    <row r="47478" spans="1:6" x14ac:dyDescent="0.3">
      <c r="A47478">
        <v>421175</v>
      </c>
      <c r="B47478" s="2">
        <v>44435.297922330094</v>
      </c>
      <c r="C47478">
        <v>115465</v>
      </c>
      <c r="D47478">
        <v>191048</v>
      </c>
      <c r="E47478">
        <v>7</v>
      </c>
      <c r="F47478" t="s">
        <v>60</v>
      </c>
    </row>
    <row r="47479" spans="1:6" x14ac:dyDescent="0.3">
      <c r="A47479">
        <v>307004</v>
      </c>
      <c r="B47479" s="2">
        <v>44400.723084142395</v>
      </c>
      <c r="C47479">
        <v>115478</v>
      </c>
      <c r="D47479">
        <v>153808</v>
      </c>
      <c r="E47479">
        <v>17</v>
      </c>
      <c r="F47479" t="s">
        <v>60</v>
      </c>
    </row>
    <row r="47480" spans="1:6" x14ac:dyDescent="0.3">
      <c r="A47480">
        <v>345088</v>
      </c>
      <c r="B47480" s="2">
        <v>44411.036999999997</v>
      </c>
      <c r="C47480">
        <v>115478</v>
      </c>
      <c r="D47480">
        <v>223759</v>
      </c>
      <c r="E47480">
        <v>0</v>
      </c>
      <c r="F47480" t="s">
        <v>59</v>
      </c>
    </row>
    <row r="47481" spans="1:6" x14ac:dyDescent="0.3">
      <c r="A47481">
        <v>356479</v>
      </c>
      <c r="B47481" s="2">
        <v>44414.857388349512</v>
      </c>
      <c r="C47481">
        <v>115478</v>
      </c>
      <c r="D47481">
        <v>30123</v>
      </c>
      <c r="E47481">
        <v>20</v>
      </c>
      <c r="F47481" t="s">
        <v>60</v>
      </c>
    </row>
    <row r="47482" spans="1:6" x14ac:dyDescent="0.3">
      <c r="A47482">
        <v>361759</v>
      </c>
      <c r="B47482" s="2">
        <v>44415.880062257762</v>
      </c>
      <c r="C47482">
        <v>115478</v>
      </c>
      <c r="D47482">
        <v>408733</v>
      </c>
      <c r="E47482">
        <v>21</v>
      </c>
      <c r="F47482" t="s">
        <v>60</v>
      </c>
    </row>
    <row r="47483" spans="1:6" x14ac:dyDescent="0.3">
      <c r="A47483">
        <v>367428</v>
      </c>
      <c r="B47483" s="2">
        <v>44417.616288025893</v>
      </c>
      <c r="C47483">
        <v>115478</v>
      </c>
      <c r="D47483">
        <v>244574</v>
      </c>
      <c r="E47483">
        <v>14</v>
      </c>
      <c r="F47483" t="s">
        <v>59</v>
      </c>
    </row>
    <row r="47484" spans="1:6" x14ac:dyDescent="0.3">
      <c r="A47484">
        <v>382519</v>
      </c>
      <c r="B47484" s="2">
        <v>44422.55318122977</v>
      </c>
      <c r="C47484">
        <v>115478</v>
      </c>
      <c r="D47484">
        <v>119655</v>
      </c>
      <c r="E47484">
        <v>13</v>
      </c>
      <c r="F47484" t="s">
        <v>60</v>
      </c>
    </row>
    <row r="47485" spans="1:6" x14ac:dyDescent="0.3">
      <c r="A47485">
        <v>227991</v>
      </c>
      <c r="B47485" s="2">
        <v>44376.765155339803</v>
      </c>
      <c r="C47485">
        <v>115502</v>
      </c>
      <c r="D47485">
        <v>343712</v>
      </c>
      <c r="E47485">
        <v>18</v>
      </c>
      <c r="F47485" t="s">
        <v>59</v>
      </c>
    </row>
    <row r="47486" spans="1:6" x14ac:dyDescent="0.3">
      <c r="A47486">
        <v>243226</v>
      </c>
      <c r="B47486" s="2">
        <v>44381.07043671987</v>
      </c>
      <c r="C47486">
        <v>115502</v>
      </c>
      <c r="D47486">
        <v>112334</v>
      </c>
      <c r="E47486">
        <v>1</v>
      </c>
      <c r="F47486" t="s">
        <v>59</v>
      </c>
    </row>
    <row r="47487" spans="1:6" x14ac:dyDescent="0.3">
      <c r="A47487">
        <v>262891</v>
      </c>
      <c r="B47487" s="2">
        <v>44387.611433656959</v>
      </c>
      <c r="C47487">
        <v>115502</v>
      </c>
      <c r="D47487">
        <v>206501</v>
      </c>
      <c r="E47487">
        <v>14</v>
      </c>
      <c r="F47487" t="s">
        <v>60</v>
      </c>
    </row>
    <row r="47488" spans="1:6" x14ac:dyDescent="0.3">
      <c r="A47488">
        <v>270785</v>
      </c>
      <c r="B47488" s="2">
        <v>44389.595252427185</v>
      </c>
      <c r="C47488">
        <v>115502</v>
      </c>
      <c r="D47488">
        <v>321729</v>
      </c>
      <c r="E47488">
        <v>14</v>
      </c>
      <c r="F47488" t="s">
        <v>59</v>
      </c>
    </row>
    <row r="47489" spans="1:6" x14ac:dyDescent="0.3">
      <c r="A47489">
        <v>318270</v>
      </c>
      <c r="B47489" s="2">
        <v>44403.570980582524</v>
      </c>
      <c r="C47489">
        <v>115502</v>
      </c>
      <c r="D47489">
        <v>304128</v>
      </c>
      <c r="E47489">
        <v>13</v>
      </c>
      <c r="F47489" t="s">
        <v>59</v>
      </c>
    </row>
    <row r="47490" spans="1:6" x14ac:dyDescent="0.3">
      <c r="A47490">
        <v>215111</v>
      </c>
      <c r="B47490" s="2">
        <v>44373.551967637541</v>
      </c>
      <c r="C47490">
        <v>115522</v>
      </c>
      <c r="D47490">
        <v>347008</v>
      </c>
      <c r="E47490">
        <v>13</v>
      </c>
      <c r="F47490" t="s">
        <v>60</v>
      </c>
    </row>
    <row r="47491" spans="1:6" x14ac:dyDescent="0.3">
      <c r="A47491">
        <v>228075</v>
      </c>
      <c r="B47491" s="2">
        <v>44376.773999999998</v>
      </c>
      <c r="C47491">
        <v>115522</v>
      </c>
      <c r="D47491">
        <v>155551</v>
      </c>
      <c r="E47491">
        <v>18</v>
      </c>
      <c r="F47491" t="s">
        <v>59</v>
      </c>
    </row>
    <row r="47492" spans="1:6" x14ac:dyDescent="0.3">
      <c r="A47492">
        <v>298059</v>
      </c>
      <c r="B47492" s="2">
        <v>44397.78497734628</v>
      </c>
      <c r="C47492">
        <v>115522</v>
      </c>
      <c r="D47492">
        <v>254768</v>
      </c>
      <c r="E47492">
        <v>18</v>
      </c>
      <c r="F47492" t="s">
        <v>59</v>
      </c>
    </row>
    <row r="47493" spans="1:6" x14ac:dyDescent="0.3">
      <c r="A47493">
        <v>308020</v>
      </c>
      <c r="B47493" s="2">
        <v>44400.90148220065</v>
      </c>
      <c r="C47493">
        <v>115522</v>
      </c>
      <c r="D47493">
        <v>58674</v>
      </c>
      <c r="E47493">
        <v>21</v>
      </c>
      <c r="F47493" t="s">
        <v>60</v>
      </c>
    </row>
    <row r="47494" spans="1:6" x14ac:dyDescent="0.3">
      <c r="A47494">
        <v>327607</v>
      </c>
      <c r="B47494" s="2">
        <v>44406.673326860844</v>
      </c>
      <c r="C47494">
        <v>115522</v>
      </c>
      <c r="D47494">
        <v>84382</v>
      </c>
      <c r="E47494">
        <v>16</v>
      </c>
      <c r="F47494" t="s">
        <v>59</v>
      </c>
    </row>
    <row r="47495" spans="1:6" x14ac:dyDescent="0.3">
      <c r="A47495">
        <v>364183</v>
      </c>
      <c r="B47495" s="2">
        <v>44416.576239482201</v>
      </c>
      <c r="C47495">
        <v>115522</v>
      </c>
      <c r="D47495">
        <v>235960</v>
      </c>
      <c r="E47495">
        <v>13</v>
      </c>
      <c r="F47495" t="s">
        <v>59</v>
      </c>
    </row>
    <row r="47496" spans="1:6" x14ac:dyDescent="0.3">
      <c r="A47496">
        <v>407510</v>
      </c>
      <c r="B47496" s="2">
        <v>44430.119541001615</v>
      </c>
      <c r="C47496">
        <v>115522</v>
      </c>
      <c r="D47496">
        <v>351192</v>
      </c>
      <c r="E47496">
        <v>2</v>
      </c>
      <c r="F47496" t="s">
        <v>59</v>
      </c>
    </row>
    <row r="47497" spans="1:6" x14ac:dyDescent="0.3">
      <c r="A47497">
        <v>222579</v>
      </c>
      <c r="B47497" s="2">
        <v>44374.940855128632</v>
      </c>
      <c r="C47497">
        <v>115535</v>
      </c>
      <c r="D47497">
        <v>119655</v>
      </c>
      <c r="E47497">
        <v>22</v>
      </c>
      <c r="F47497" t="s">
        <v>59</v>
      </c>
    </row>
    <row r="47498" spans="1:6" x14ac:dyDescent="0.3">
      <c r="A47498">
        <v>295910</v>
      </c>
      <c r="B47498" s="2">
        <v>44397.017987055013</v>
      </c>
      <c r="C47498">
        <v>115535</v>
      </c>
      <c r="D47498">
        <v>309911</v>
      </c>
      <c r="E47498">
        <v>0</v>
      </c>
      <c r="F47498" t="s">
        <v>59</v>
      </c>
    </row>
    <row r="47499" spans="1:6" x14ac:dyDescent="0.3">
      <c r="A47499">
        <v>314245</v>
      </c>
      <c r="B47499" s="2">
        <v>44402.457000000002</v>
      </c>
      <c r="C47499">
        <v>115535</v>
      </c>
      <c r="D47499">
        <v>411922</v>
      </c>
      <c r="E47499">
        <v>10</v>
      </c>
      <c r="F47499" t="s">
        <v>59</v>
      </c>
    </row>
    <row r="47500" spans="1:6" x14ac:dyDescent="0.3">
      <c r="A47500">
        <v>315117</v>
      </c>
      <c r="B47500" s="2">
        <v>44402.679921872616</v>
      </c>
      <c r="C47500">
        <v>115535</v>
      </c>
      <c r="D47500">
        <v>250679</v>
      </c>
      <c r="E47500">
        <v>16</v>
      </c>
      <c r="F47500" t="s">
        <v>59</v>
      </c>
    </row>
    <row r="47501" spans="1:6" x14ac:dyDescent="0.3">
      <c r="A47501">
        <v>420270</v>
      </c>
      <c r="B47501" s="2">
        <v>44434.807631067961</v>
      </c>
      <c r="C47501">
        <v>115535</v>
      </c>
      <c r="D47501">
        <v>317550</v>
      </c>
      <c r="E47501">
        <v>19</v>
      </c>
      <c r="F47501" t="s">
        <v>59</v>
      </c>
    </row>
    <row r="47502" spans="1:6" x14ac:dyDescent="0.3">
      <c r="A47502">
        <v>104999</v>
      </c>
      <c r="B47502" s="2">
        <v>44341.865074433656</v>
      </c>
      <c r="C47502">
        <v>115546</v>
      </c>
      <c r="D47502">
        <v>411922</v>
      </c>
      <c r="E47502">
        <v>20</v>
      </c>
      <c r="F47502" t="s">
        <v>59</v>
      </c>
    </row>
    <row r="47503" spans="1:6" x14ac:dyDescent="0.3">
      <c r="A47503">
        <v>118547</v>
      </c>
      <c r="B47503" s="2">
        <v>44345.696789644011</v>
      </c>
      <c r="C47503">
        <v>115546</v>
      </c>
      <c r="D47503">
        <v>438055</v>
      </c>
      <c r="E47503">
        <v>16</v>
      </c>
      <c r="F47503" t="s">
        <v>60</v>
      </c>
    </row>
    <row r="47504" spans="1:6" x14ac:dyDescent="0.3">
      <c r="A47504">
        <v>146625</v>
      </c>
      <c r="B47504" s="2">
        <v>44353.764750809059</v>
      </c>
      <c r="C47504">
        <v>115546</v>
      </c>
      <c r="D47504">
        <v>304128</v>
      </c>
      <c r="E47504">
        <v>18</v>
      </c>
      <c r="F47504" t="s">
        <v>59</v>
      </c>
    </row>
    <row r="47505" spans="1:6" x14ac:dyDescent="0.3">
      <c r="A47505">
        <v>169781</v>
      </c>
      <c r="B47505" s="2">
        <v>44360.480330820639</v>
      </c>
      <c r="C47505">
        <v>115546</v>
      </c>
      <c r="D47505">
        <v>471403</v>
      </c>
      <c r="E47505">
        <v>11</v>
      </c>
      <c r="F47505" t="s">
        <v>59</v>
      </c>
    </row>
    <row r="47506" spans="1:6" x14ac:dyDescent="0.3">
      <c r="A47506">
        <v>197489</v>
      </c>
      <c r="B47506" s="2">
        <v>44368.369928802589</v>
      </c>
      <c r="C47506">
        <v>115546</v>
      </c>
      <c r="D47506">
        <v>241927</v>
      </c>
      <c r="E47506">
        <v>8</v>
      </c>
      <c r="F47506" t="s">
        <v>59</v>
      </c>
    </row>
    <row r="47507" spans="1:6" x14ac:dyDescent="0.3">
      <c r="A47507">
        <v>212366</v>
      </c>
      <c r="B47507" s="2">
        <v>44372.764750809059</v>
      </c>
      <c r="C47507">
        <v>115546</v>
      </c>
      <c r="D47507">
        <v>168307</v>
      </c>
      <c r="E47507">
        <v>18</v>
      </c>
      <c r="F47507" t="s">
        <v>60</v>
      </c>
    </row>
    <row r="47508" spans="1:6" x14ac:dyDescent="0.3">
      <c r="A47508">
        <v>251363</v>
      </c>
      <c r="B47508" s="2">
        <v>44383.821385113268</v>
      </c>
      <c r="C47508">
        <v>115546</v>
      </c>
      <c r="D47508">
        <v>41396</v>
      </c>
      <c r="E47508">
        <v>19</v>
      </c>
      <c r="F47508" t="s">
        <v>59</v>
      </c>
    </row>
    <row r="47509" spans="1:6" x14ac:dyDescent="0.3">
      <c r="A47509">
        <v>265815</v>
      </c>
      <c r="B47509" s="2">
        <v>44388.028504854366</v>
      </c>
      <c r="C47509">
        <v>115546</v>
      </c>
      <c r="D47509">
        <v>421272</v>
      </c>
      <c r="E47509">
        <v>0</v>
      </c>
      <c r="F47509" t="s">
        <v>59</v>
      </c>
    </row>
    <row r="47510" spans="1:6" x14ac:dyDescent="0.3">
      <c r="A47510">
        <v>280845</v>
      </c>
      <c r="B47510" s="2">
        <v>44392.798666666662</v>
      </c>
      <c r="C47510">
        <v>115546</v>
      </c>
      <c r="D47510">
        <v>339123</v>
      </c>
      <c r="E47510">
        <v>19</v>
      </c>
      <c r="F47510" t="s">
        <v>59</v>
      </c>
    </row>
    <row r="47511" spans="1:6" x14ac:dyDescent="0.3">
      <c r="A47511">
        <v>296031</v>
      </c>
      <c r="B47511" s="2">
        <v>44397.098666666665</v>
      </c>
      <c r="C47511">
        <v>115546</v>
      </c>
      <c r="D47511">
        <v>371515</v>
      </c>
      <c r="E47511">
        <v>2</v>
      </c>
      <c r="F47511" t="s">
        <v>59</v>
      </c>
    </row>
    <row r="47512" spans="1:6" x14ac:dyDescent="0.3">
      <c r="A47512">
        <v>298971</v>
      </c>
      <c r="B47512" s="2">
        <v>44398.173666666662</v>
      </c>
      <c r="C47512">
        <v>115546</v>
      </c>
      <c r="D47512">
        <v>82850</v>
      </c>
      <c r="E47512">
        <v>4</v>
      </c>
      <c r="F47512" t="s">
        <v>59</v>
      </c>
    </row>
    <row r="47513" spans="1:6" x14ac:dyDescent="0.3">
      <c r="A47513">
        <v>299746</v>
      </c>
      <c r="B47513" s="2">
        <v>44398.612647249189</v>
      </c>
      <c r="C47513">
        <v>115546</v>
      </c>
      <c r="D47513">
        <v>212299</v>
      </c>
      <c r="E47513">
        <v>14</v>
      </c>
      <c r="F47513" t="s">
        <v>59</v>
      </c>
    </row>
    <row r="47514" spans="1:6" x14ac:dyDescent="0.3">
      <c r="A47514">
        <v>303349</v>
      </c>
      <c r="B47514" s="2">
        <v>44399.704880258898</v>
      </c>
      <c r="C47514">
        <v>115546</v>
      </c>
      <c r="D47514">
        <v>329275</v>
      </c>
      <c r="E47514">
        <v>16</v>
      </c>
      <c r="F47514" t="s">
        <v>59</v>
      </c>
    </row>
    <row r="47515" spans="1:6" x14ac:dyDescent="0.3">
      <c r="A47515">
        <v>335472</v>
      </c>
      <c r="B47515" s="2">
        <v>44408.675754045304</v>
      </c>
      <c r="C47515">
        <v>115546</v>
      </c>
      <c r="D47515">
        <v>411922</v>
      </c>
      <c r="E47515">
        <v>16</v>
      </c>
      <c r="F47515" t="s">
        <v>60</v>
      </c>
    </row>
    <row r="47516" spans="1:6" x14ac:dyDescent="0.3">
      <c r="A47516">
        <v>340437</v>
      </c>
      <c r="B47516" s="2">
        <v>44409.654718446596</v>
      </c>
      <c r="C47516">
        <v>115546</v>
      </c>
      <c r="D47516">
        <v>330333</v>
      </c>
      <c r="E47516">
        <v>15</v>
      </c>
      <c r="F47516" t="s">
        <v>59</v>
      </c>
    </row>
    <row r="47517" spans="1:6" x14ac:dyDescent="0.3">
      <c r="A47517">
        <v>362479</v>
      </c>
      <c r="B47517" s="2">
        <v>44415.999666666663</v>
      </c>
      <c r="C47517">
        <v>115546</v>
      </c>
      <c r="D47517">
        <v>352642</v>
      </c>
      <c r="E47517">
        <v>23</v>
      </c>
      <c r="F47517" t="s">
        <v>60</v>
      </c>
    </row>
    <row r="47518" spans="1:6" x14ac:dyDescent="0.3">
      <c r="A47518">
        <v>388437</v>
      </c>
      <c r="B47518" s="2">
        <v>44423.826239482201</v>
      </c>
      <c r="C47518">
        <v>115546</v>
      </c>
      <c r="D47518">
        <v>154815</v>
      </c>
      <c r="E47518">
        <v>19</v>
      </c>
      <c r="F47518" t="s">
        <v>59</v>
      </c>
    </row>
    <row r="47519" spans="1:6" x14ac:dyDescent="0.3">
      <c r="A47519">
        <v>392639</v>
      </c>
      <c r="B47519" s="2">
        <v>44425.687080906144</v>
      </c>
      <c r="C47519">
        <v>115546</v>
      </c>
      <c r="D47519">
        <v>341081</v>
      </c>
      <c r="E47519">
        <v>16</v>
      </c>
      <c r="F47519" t="s">
        <v>59</v>
      </c>
    </row>
    <row r="47520" spans="1:6" x14ac:dyDescent="0.3">
      <c r="A47520">
        <v>396112</v>
      </c>
      <c r="B47520" s="2">
        <v>44426.887728155336</v>
      </c>
      <c r="C47520">
        <v>115546</v>
      </c>
      <c r="D47520">
        <v>236548</v>
      </c>
      <c r="E47520">
        <v>21</v>
      </c>
      <c r="F47520" t="s">
        <v>59</v>
      </c>
    </row>
    <row r="47521" spans="1:6" x14ac:dyDescent="0.3">
      <c r="A47521">
        <v>399407</v>
      </c>
      <c r="B47521" s="2">
        <v>44428.391666666663</v>
      </c>
      <c r="C47521">
        <v>115546</v>
      </c>
      <c r="D47521">
        <v>21760</v>
      </c>
      <c r="E47521">
        <v>9</v>
      </c>
      <c r="F47521" t="s">
        <v>60</v>
      </c>
    </row>
    <row r="47522" spans="1:6" x14ac:dyDescent="0.3">
      <c r="A47522">
        <v>10008</v>
      </c>
      <c r="B47522" s="2">
        <v>44300.824621359221</v>
      </c>
      <c r="C47522">
        <v>115556</v>
      </c>
      <c r="D47522">
        <v>392434</v>
      </c>
      <c r="E47522">
        <v>19</v>
      </c>
      <c r="F47522" t="s">
        <v>59</v>
      </c>
    </row>
    <row r="47523" spans="1:6" x14ac:dyDescent="0.3">
      <c r="A47523">
        <v>14370</v>
      </c>
      <c r="B47523" s="2">
        <v>44304.414990691854</v>
      </c>
      <c r="C47523">
        <v>115556</v>
      </c>
      <c r="D47523">
        <v>465525</v>
      </c>
      <c r="E47523">
        <v>9</v>
      </c>
      <c r="F47523" t="s">
        <v>59</v>
      </c>
    </row>
    <row r="47524" spans="1:6" x14ac:dyDescent="0.3">
      <c r="A47524">
        <v>19105</v>
      </c>
      <c r="B47524" s="2">
        <v>44308.17251779935</v>
      </c>
      <c r="C47524">
        <v>115556</v>
      </c>
      <c r="D47524">
        <v>90419</v>
      </c>
      <c r="E47524">
        <v>4</v>
      </c>
      <c r="F47524" t="s">
        <v>59</v>
      </c>
    </row>
    <row r="47525" spans="1:6" x14ac:dyDescent="0.3">
      <c r="A47525">
        <v>220695</v>
      </c>
      <c r="B47525" s="2">
        <v>44374.659168284794</v>
      </c>
      <c r="C47525">
        <v>115558</v>
      </c>
      <c r="D47525">
        <v>118549</v>
      </c>
      <c r="E47525">
        <v>15</v>
      </c>
      <c r="F47525" t="s">
        <v>59</v>
      </c>
    </row>
    <row r="47526" spans="1:6" x14ac:dyDescent="0.3">
      <c r="A47526">
        <v>231440</v>
      </c>
      <c r="B47526" s="2">
        <v>44377.829071197411</v>
      </c>
      <c r="C47526">
        <v>115558</v>
      </c>
      <c r="D47526">
        <v>341333</v>
      </c>
      <c r="E47526">
        <v>19</v>
      </c>
      <c r="F47526" t="s">
        <v>59</v>
      </c>
    </row>
    <row r="47527" spans="1:6" x14ac:dyDescent="0.3">
      <c r="A47527">
        <v>245581</v>
      </c>
      <c r="B47527" s="2">
        <v>44381.733601941749</v>
      </c>
      <c r="C47527">
        <v>115558</v>
      </c>
      <c r="D47527">
        <v>304128</v>
      </c>
      <c r="E47527">
        <v>17</v>
      </c>
      <c r="F47527" t="s">
        <v>59</v>
      </c>
    </row>
    <row r="47528" spans="1:6" x14ac:dyDescent="0.3">
      <c r="A47528">
        <v>278224</v>
      </c>
      <c r="B47528" s="2">
        <v>44391.874378640779</v>
      </c>
      <c r="C47528">
        <v>115558</v>
      </c>
      <c r="D47528">
        <v>88863</v>
      </c>
      <c r="E47528">
        <v>20</v>
      </c>
      <c r="F47528" t="s">
        <v>59</v>
      </c>
    </row>
    <row r="47529" spans="1:6" x14ac:dyDescent="0.3">
      <c r="A47529">
        <v>287640</v>
      </c>
      <c r="B47529" s="2">
        <v>44394.644605177993</v>
      </c>
      <c r="C47529">
        <v>115558</v>
      </c>
      <c r="D47529">
        <v>250679</v>
      </c>
      <c r="E47529">
        <v>15</v>
      </c>
      <c r="F47529" t="s">
        <v>60</v>
      </c>
    </row>
    <row r="47530" spans="1:6" x14ac:dyDescent="0.3">
      <c r="A47530">
        <v>331682</v>
      </c>
      <c r="B47530" s="2">
        <v>44407.825834951458</v>
      </c>
      <c r="C47530">
        <v>115558</v>
      </c>
      <c r="D47530">
        <v>154256</v>
      </c>
      <c r="E47530">
        <v>19</v>
      </c>
      <c r="F47530" t="s">
        <v>60</v>
      </c>
    </row>
    <row r="47531" spans="1:6" x14ac:dyDescent="0.3">
      <c r="A47531">
        <v>384981</v>
      </c>
      <c r="B47531" s="2">
        <v>44422.917783135468</v>
      </c>
      <c r="C47531">
        <v>115558</v>
      </c>
      <c r="D47531">
        <v>347008</v>
      </c>
      <c r="E47531">
        <v>22</v>
      </c>
      <c r="F47531" t="s">
        <v>60</v>
      </c>
    </row>
    <row r="47532" spans="1:6" x14ac:dyDescent="0.3">
      <c r="A47532">
        <v>405829</v>
      </c>
      <c r="B47532" s="2">
        <v>44429.762728155343</v>
      </c>
      <c r="C47532">
        <v>115558</v>
      </c>
      <c r="D47532">
        <v>31749</v>
      </c>
      <c r="E47532">
        <v>18</v>
      </c>
      <c r="F47532" t="s">
        <v>60</v>
      </c>
    </row>
    <row r="47533" spans="1:6" x14ac:dyDescent="0.3">
      <c r="A47533">
        <v>48052</v>
      </c>
      <c r="B47533" s="2">
        <v>44321.173333333332</v>
      </c>
      <c r="C47533">
        <v>115605</v>
      </c>
      <c r="D47533">
        <v>208120</v>
      </c>
      <c r="E47533">
        <v>4</v>
      </c>
      <c r="F47533" t="s">
        <v>59</v>
      </c>
    </row>
    <row r="47534" spans="1:6" x14ac:dyDescent="0.3">
      <c r="A47534">
        <v>48865</v>
      </c>
      <c r="B47534" s="2">
        <v>44321.680203883494</v>
      </c>
      <c r="C47534">
        <v>115605</v>
      </c>
      <c r="D47534">
        <v>158978</v>
      </c>
      <c r="E47534">
        <v>16</v>
      </c>
      <c r="F47534" t="s">
        <v>59</v>
      </c>
    </row>
    <row r="47535" spans="1:6" x14ac:dyDescent="0.3">
      <c r="A47535">
        <v>66405</v>
      </c>
      <c r="B47535" s="2">
        <v>44328.851724919099</v>
      </c>
      <c r="C47535">
        <v>115605</v>
      </c>
      <c r="D47535">
        <v>411922</v>
      </c>
      <c r="E47535">
        <v>20</v>
      </c>
      <c r="F47535" t="s">
        <v>59</v>
      </c>
    </row>
    <row r="47536" spans="1:6" x14ac:dyDescent="0.3">
      <c r="A47536">
        <v>75316</v>
      </c>
      <c r="B47536" s="2">
        <v>44331.830689320392</v>
      </c>
      <c r="C47536">
        <v>115605</v>
      </c>
      <c r="D47536">
        <v>273577</v>
      </c>
      <c r="E47536">
        <v>19</v>
      </c>
      <c r="F47536" t="s">
        <v>60</v>
      </c>
    </row>
    <row r="47537" spans="1:6" x14ac:dyDescent="0.3">
      <c r="A47537">
        <v>90137</v>
      </c>
      <c r="B47537" s="2">
        <v>44337.765964401297</v>
      </c>
      <c r="C47537">
        <v>115605</v>
      </c>
      <c r="D47537">
        <v>254768</v>
      </c>
      <c r="E47537">
        <v>18</v>
      </c>
      <c r="F47537" t="s">
        <v>60</v>
      </c>
    </row>
    <row r="47538" spans="1:6" x14ac:dyDescent="0.3">
      <c r="A47538">
        <v>153397</v>
      </c>
      <c r="B47538" s="2">
        <v>44356.041045307444</v>
      </c>
      <c r="C47538">
        <v>115605</v>
      </c>
      <c r="D47538">
        <v>241927</v>
      </c>
      <c r="E47538">
        <v>0</v>
      </c>
      <c r="F47538" t="s">
        <v>59</v>
      </c>
    </row>
    <row r="47539" spans="1:6" x14ac:dyDescent="0.3">
      <c r="A47539">
        <v>164315</v>
      </c>
      <c r="B47539" s="2">
        <v>44359.359815533986</v>
      </c>
      <c r="C47539">
        <v>115605</v>
      </c>
      <c r="D47539">
        <v>341333</v>
      </c>
      <c r="E47539">
        <v>8</v>
      </c>
      <c r="F47539" t="s">
        <v>60</v>
      </c>
    </row>
    <row r="47540" spans="1:6" x14ac:dyDescent="0.3">
      <c r="A47540">
        <v>264863</v>
      </c>
      <c r="B47540" s="2">
        <v>44387.844080935087</v>
      </c>
      <c r="C47540">
        <v>115605</v>
      </c>
      <c r="D47540">
        <v>429237</v>
      </c>
      <c r="E47540">
        <v>20</v>
      </c>
      <c r="F47540" t="s">
        <v>60</v>
      </c>
    </row>
    <row r="47541" spans="1:6" x14ac:dyDescent="0.3">
      <c r="A47541">
        <v>356050</v>
      </c>
      <c r="B47541" s="2">
        <v>44414.798326860844</v>
      </c>
      <c r="C47541">
        <v>115605</v>
      </c>
      <c r="D47541">
        <v>439981</v>
      </c>
      <c r="E47541">
        <v>19</v>
      </c>
      <c r="F47541" t="s">
        <v>60</v>
      </c>
    </row>
    <row r="47542" spans="1:6" x14ac:dyDescent="0.3">
      <c r="A47542">
        <v>364018</v>
      </c>
      <c r="B47542" s="2">
        <v>44416.547517799358</v>
      </c>
      <c r="C47542">
        <v>115605</v>
      </c>
      <c r="D47542">
        <v>347393</v>
      </c>
      <c r="E47542">
        <v>13</v>
      </c>
      <c r="F47542" t="s">
        <v>59</v>
      </c>
    </row>
    <row r="47543" spans="1:6" x14ac:dyDescent="0.3">
      <c r="A47543">
        <v>376850</v>
      </c>
      <c r="B47543" s="2">
        <v>44420.871142394826</v>
      </c>
      <c r="C47543">
        <v>115605</v>
      </c>
      <c r="D47543">
        <v>347008</v>
      </c>
      <c r="E47543">
        <v>20</v>
      </c>
      <c r="F47543" t="s">
        <v>59</v>
      </c>
    </row>
    <row r="47544" spans="1:6" x14ac:dyDescent="0.3">
      <c r="A47544">
        <v>388549</v>
      </c>
      <c r="B47544" s="2">
        <v>44423.848488673138</v>
      </c>
      <c r="C47544">
        <v>115605</v>
      </c>
      <c r="D47544">
        <v>336965</v>
      </c>
      <c r="E47544">
        <v>20</v>
      </c>
      <c r="F47544" t="s">
        <v>59</v>
      </c>
    </row>
    <row r="47545" spans="1:6" x14ac:dyDescent="0.3">
      <c r="A47545">
        <v>389764</v>
      </c>
      <c r="B47545" s="2">
        <v>44424.560462783171</v>
      </c>
      <c r="C47545">
        <v>115605</v>
      </c>
      <c r="D47545">
        <v>470762</v>
      </c>
      <c r="E47545">
        <v>13</v>
      </c>
      <c r="F47545" t="s">
        <v>59</v>
      </c>
    </row>
    <row r="47546" spans="1:6" x14ac:dyDescent="0.3">
      <c r="A47546">
        <v>423165</v>
      </c>
      <c r="B47546" s="2">
        <v>44436.877614886733</v>
      </c>
      <c r="C47546">
        <v>115605</v>
      </c>
      <c r="D47546">
        <v>309553</v>
      </c>
      <c r="E47546">
        <v>21</v>
      </c>
      <c r="F47546" t="s">
        <v>60</v>
      </c>
    </row>
    <row r="47547" spans="1:6" x14ac:dyDescent="0.3">
      <c r="A47547">
        <v>108918</v>
      </c>
      <c r="B47547" s="2">
        <v>44343.634896440126</v>
      </c>
      <c r="C47547">
        <v>115687</v>
      </c>
      <c r="D47547">
        <v>76405</v>
      </c>
      <c r="E47547">
        <v>15</v>
      </c>
      <c r="F47547" t="s">
        <v>59</v>
      </c>
    </row>
    <row r="47548" spans="1:6" x14ac:dyDescent="0.3">
      <c r="A47548">
        <v>128695</v>
      </c>
      <c r="B47548" s="2">
        <v>44348.479556634302</v>
      </c>
      <c r="C47548">
        <v>115687</v>
      </c>
      <c r="D47548">
        <v>472712</v>
      </c>
      <c r="E47548">
        <v>11</v>
      </c>
      <c r="F47548" t="s">
        <v>59</v>
      </c>
    </row>
    <row r="47549" spans="1:6" x14ac:dyDescent="0.3">
      <c r="A47549">
        <v>217470</v>
      </c>
      <c r="B47549" s="2">
        <v>44373.86941129795</v>
      </c>
      <c r="C47549">
        <v>115687</v>
      </c>
      <c r="D47549">
        <v>440657</v>
      </c>
      <c r="E47549">
        <v>20</v>
      </c>
      <c r="F47549" t="s">
        <v>60</v>
      </c>
    </row>
    <row r="47550" spans="1:6" x14ac:dyDescent="0.3">
      <c r="A47550">
        <v>219395</v>
      </c>
      <c r="B47550" s="2">
        <v>44374.400268608413</v>
      </c>
      <c r="C47550">
        <v>115687</v>
      </c>
      <c r="D47550">
        <v>437795</v>
      </c>
      <c r="E47550">
        <v>9</v>
      </c>
      <c r="F47550" t="s">
        <v>59</v>
      </c>
    </row>
    <row r="47551" spans="1:6" x14ac:dyDescent="0.3">
      <c r="A47551">
        <v>263109</v>
      </c>
      <c r="B47551" s="2">
        <v>44387.640736106448</v>
      </c>
      <c r="C47551">
        <v>115687</v>
      </c>
      <c r="D47551">
        <v>125536</v>
      </c>
      <c r="E47551">
        <v>15</v>
      </c>
      <c r="F47551" t="s">
        <v>60</v>
      </c>
    </row>
    <row r="47552" spans="1:6" x14ac:dyDescent="0.3">
      <c r="A47552">
        <v>286845</v>
      </c>
      <c r="B47552" s="2">
        <v>44394.52324595469</v>
      </c>
      <c r="C47552">
        <v>115687</v>
      </c>
      <c r="D47552">
        <v>104958</v>
      </c>
      <c r="E47552">
        <v>12</v>
      </c>
      <c r="F47552" t="s">
        <v>60</v>
      </c>
    </row>
    <row r="47553" spans="1:6" x14ac:dyDescent="0.3">
      <c r="A47553">
        <v>294268</v>
      </c>
      <c r="B47553" s="2">
        <v>44396.6510776699</v>
      </c>
      <c r="C47553">
        <v>115687</v>
      </c>
      <c r="D47553">
        <v>43842</v>
      </c>
      <c r="E47553">
        <v>15</v>
      </c>
      <c r="F47553" t="s">
        <v>59</v>
      </c>
    </row>
    <row r="47554" spans="1:6" x14ac:dyDescent="0.3">
      <c r="A47554">
        <v>337753</v>
      </c>
      <c r="B47554" s="2">
        <v>44408.951666666668</v>
      </c>
      <c r="C47554">
        <v>115687</v>
      </c>
      <c r="D47554">
        <v>158978</v>
      </c>
      <c r="E47554">
        <v>22</v>
      </c>
      <c r="F47554" t="s">
        <v>60</v>
      </c>
    </row>
    <row r="47555" spans="1:6" x14ac:dyDescent="0.3">
      <c r="A47555">
        <v>372454</v>
      </c>
      <c r="B47555" s="2">
        <v>44419.53619093851</v>
      </c>
      <c r="C47555">
        <v>115687</v>
      </c>
      <c r="D47555">
        <v>21760</v>
      </c>
      <c r="E47555">
        <v>12</v>
      </c>
      <c r="F47555" t="s">
        <v>59</v>
      </c>
    </row>
    <row r="47556" spans="1:6" x14ac:dyDescent="0.3">
      <c r="A47556">
        <v>382302</v>
      </c>
      <c r="B47556" s="2">
        <v>44422.510300970869</v>
      </c>
      <c r="C47556">
        <v>115687</v>
      </c>
      <c r="D47556">
        <v>240808</v>
      </c>
      <c r="E47556">
        <v>12</v>
      </c>
      <c r="F47556" t="s">
        <v>60</v>
      </c>
    </row>
    <row r="47557" spans="1:6" x14ac:dyDescent="0.3">
      <c r="A47557">
        <v>404054</v>
      </c>
      <c r="B47557" s="2">
        <v>44429.414831715207</v>
      </c>
      <c r="C47557">
        <v>115687</v>
      </c>
      <c r="D47557">
        <v>331096</v>
      </c>
      <c r="E47557">
        <v>9</v>
      </c>
      <c r="F47557" t="s">
        <v>60</v>
      </c>
    </row>
    <row r="47558" spans="1:6" x14ac:dyDescent="0.3">
      <c r="A47558">
        <v>222108</v>
      </c>
      <c r="B47558" s="2">
        <v>44374.866288025893</v>
      </c>
      <c r="C47558">
        <v>115699</v>
      </c>
      <c r="D47558">
        <v>5151</v>
      </c>
      <c r="E47558">
        <v>20</v>
      </c>
      <c r="F47558" t="s">
        <v>59</v>
      </c>
    </row>
    <row r="47559" spans="1:6" x14ac:dyDescent="0.3">
      <c r="A47559">
        <v>340969</v>
      </c>
      <c r="B47559" s="2">
        <v>44409.728747572815</v>
      </c>
      <c r="C47559">
        <v>115699</v>
      </c>
      <c r="D47559">
        <v>183866</v>
      </c>
      <c r="E47559">
        <v>17</v>
      </c>
      <c r="F47559" t="s">
        <v>59</v>
      </c>
    </row>
    <row r="47560" spans="1:6" x14ac:dyDescent="0.3">
      <c r="A47560">
        <v>357084</v>
      </c>
      <c r="B47560" s="2">
        <v>44414.953666666668</v>
      </c>
      <c r="C47560">
        <v>115699</v>
      </c>
      <c r="D47560">
        <v>39969</v>
      </c>
      <c r="E47560">
        <v>22</v>
      </c>
      <c r="F47560" t="s">
        <v>60</v>
      </c>
    </row>
    <row r="47561" spans="1:6" x14ac:dyDescent="0.3">
      <c r="A47561">
        <v>361602</v>
      </c>
      <c r="B47561" s="2">
        <v>44415.853343042072</v>
      </c>
      <c r="C47561">
        <v>115699</v>
      </c>
      <c r="D47561">
        <v>411922</v>
      </c>
      <c r="E47561">
        <v>20</v>
      </c>
      <c r="F47561" t="s">
        <v>60</v>
      </c>
    </row>
    <row r="47562" spans="1:6" x14ac:dyDescent="0.3">
      <c r="A47562">
        <v>410506</v>
      </c>
      <c r="B47562" s="2">
        <v>44430.820980582524</v>
      </c>
      <c r="C47562">
        <v>115699</v>
      </c>
      <c r="D47562">
        <v>263568</v>
      </c>
      <c r="E47562">
        <v>19</v>
      </c>
      <c r="F47562" t="s">
        <v>59</v>
      </c>
    </row>
    <row r="47563" spans="1:6" x14ac:dyDescent="0.3">
      <c r="A47563">
        <v>416822</v>
      </c>
      <c r="B47563" s="2">
        <v>44433.670495145634</v>
      </c>
      <c r="C47563">
        <v>115699</v>
      </c>
      <c r="D47563">
        <v>263550</v>
      </c>
      <c r="E47563">
        <v>16</v>
      </c>
      <c r="F47563" t="s">
        <v>59</v>
      </c>
    </row>
    <row r="47564" spans="1:6" x14ac:dyDescent="0.3">
      <c r="A47564">
        <v>32212</v>
      </c>
      <c r="B47564" s="2">
        <v>44314.803181229778</v>
      </c>
      <c r="C47564">
        <v>115702</v>
      </c>
      <c r="D47564">
        <v>182191</v>
      </c>
      <c r="E47564">
        <v>19</v>
      </c>
      <c r="F47564" t="s">
        <v>59</v>
      </c>
    </row>
    <row r="47565" spans="1:6" x14ac:dyDescent="0.3">
      <c r="A47565">
        <v>48943</v>
      </c>
      <c r="B47565" s="2">
        <v>44321.701239482201</v>
      </c>
      <c r="C47565">
        <v>115702</v>
      </c>
      <c r="D47565">
        <v>184941</v>
      </c>
      <c r="E47565">
        <v>16</v>
      </c>
      <c r="F47565" t="s">
        <v>59</v>
      </c>
    </row>
    <row r="47566" spans="1:6" x14ac:dyDescent="0.3">
      <c r="A47566">
        <v>66589</v>
      </c>
      <c r="B47566" s="2">
        <v>44328.895414239487</v>
      </c>
      <c r="C47566">
        <v>115702</v>
      </c>
      <c r="D47566">
        <v>347008</v>
      </c>
      <c r="E47566">
        <v>21</v>
      </c>
      <c r="F47566" t="s">
        <v>59</v>
      </c>
    </row>
    <row r="47567" spans="1:6" x14ac:dyDescent="0.3">
      <c r="A47567">
        <v>131360</v>
      </c>
      <c r="B47567" s="2">
        <v>44349.526886731386</v>
      </c>
      <c r="C47567">
        <v>115730</v>
      </c>
      <c r="D47567">
        <v>180863</v>
      </c>
      <c r="E47567">
        <v>12</v>
      </c>
      <c r="F47567" t="s">
        <v>59</v>
      </c>
    </row>
    <row r="47568" spans="1:6" x14ac:dyDescent="0.3">
      <c r="A47568">
        <v>154774</v>
      </c>
      <c r="B47568" s="2">
        <v>44356.712970873785</v>
      </c>
      <c r="C47568">
        <v>115730</v>
      </c>
      <c r="D47568">
        <v>118549</v>
      </c>
      <c r="E47568">
        <v>17</v>
      </c>
      <c r="F47568" t="s">
        <v>59</v>
      </c>
    </row>
    <row r="47569" spans="1:6" x14ac:dyDescent="0.3">
      <c r="A47569">
        <v>169587</v>
      </c>
      <c r="B47569" s="2">
        <v>44360.444837794123</v>
      </c>
      <c r="C47569">
        <v>115730</v>
      </c>
      <c r="D47569">
        <v>113578</v>
      </c>
      <c r="E47569">
        <v>10</v>
      </c>
      <c r="F47569" t="s">
        <v>59</v>
      </c>
    </row>
    <row r="47570" spans="1:6" x14ac:dyDescent="0.3">
      <c r="A47570">
        <v>179145</v>
      </c>
      <c r="B47570" s="2">
        <v>44363.669281553397</v>
      </c>
      <c r="C47570">
        <v>115730</v>
      </c>
      <c r="D47570">
        <v>470762</v>
      </c>
      <c r="E47570">
        <v>16</v>
      </c>
      <c r="F47570" t="s">
        <v>59</v>
      </c>
    </row>
    <row r="47571" spans="1:6" x14ac:dyDescent="0.3">
      <c r="A47571">
        <v>203395</v>
      </c>
      <c r="B47571" s="2">
        <v>44369.971870550158</v>
      </c>
      <c r="C47571">
        <v>115730</v>
      </c>
      <c r="D47571">
        <v>158978</v>
      </c>
      <c r="E47571">
        <v>23</v>
      </c>
      <c r="F47571" t="s">
        <v>59</v>
      </c>
    </row>
    <row r="47572" spans="1:6" x14ac:dyDescent="0.3">
      <c r="A47572">
        <v>240466</v>
      </c>
      <c r="B47572" s="2">
        <v>44380.615883495142</v>
      </c>
      <c r="C47572">
        <v>115730</v>
      </c>
      <c r="D47572">
        <v>465525</v>
      </c>
      <c r="E47572">
        <v>14</v>
      </c>
      <c r="F47572" t="s">
        <v>60</v>
      </c>
    </row>
    <row r="47573" spans="1:6" x14ac:dyDescent="0.3">
      <c r="A47573">
        <v>244488</v>
      </c>
      <c r="B47573" s="2">
        <v>44381.55601294498</v>
      </c>
      <c r="C47573">
        <v>115730</v>
      </c>
      <c r="D47573">
        <v>411922</v>
      </c>
      <c r="E47573">
        <v>13</v>
      </c>
      <c r="F47573" t="s">
        <v>59</v>
      </c>
    </row>
    <row r="47574" spans="1:6" x14ac:dyDescent="0.3">
      <c r="A47574">
        <v>280258</v>
      </c>
      <c r="B47574" s="2">
        <v>44392.703262135918</v>
      </c>
      <c r="C47574">
        <v>115730</v>
      </c>
      <c r="D47574">
        <v>42035</v>
      </c>
      <c r="E47574">
        <v>16</v>
      </c>
      <c r="F47574" t="s">
        <v>59</v>
      </c>
    </row>
    <row r="47575" spans="1:6" x14ac:dyDescent="0.3">
      <c r="A47575">
        <v>294054</v>
      </c>
      <c r="B47575" s="2">
        <v>44396.614265372169</v>
      </c>
      <c r="C47575">
        <v>115730</v>
      </c>
      <c r="D47575">
        <v>155428</v>
      </c>
      <c r="E47575">
        <v>14</v>
      </c>
      <c r="F47575" t="s">
        <v>59</v>
      </c>
    </row>
    <row r="47576" spans="1:6" x14ac:dyDescent="0.3">
      <c r="A47576">
        <v>303952</v>
      </c>
      <c r="B47576" s="2">
        <v>44399.831093851128</v>
      </c>
      <c r="C47576">
        <v>115730</v>
      </c>
      <c r="D47576">
        <v>21760</v>
      </c>
      <c r="E47576">
        <v>19</v>
      </c>
      <c r="F47576" t="s">
        <v>59</v>
      </c>
    </row>
    <row r="47577" spans="1:6" x14ac:dyDescent="0.3">
      <c r="A47577">
        <v>314339</v>
      </c>
      <c r="B47577" s="2">
        <v>44402.484815533979</v>
      </c>
      <c r="C47577">
        <v>115730</v>
      </c>
      <c r="D47577">
        <v>411922</v>
      </c>
      <c r="E47577">
        <v>11</v>
      </c>
      <c r="F47577" t="s">
        <v>59</v>
      </c>
    </row>
    <row r="47578" spans="1:6" x14ac:dyDescent="0.3">
      <c r="A47578">
        <v>359438</v>
      </c>
      <c r="B47578" s="2">
        <v>44415.572194174754</v>
      </c>
      <c r="C47578">
        <v>115730</v>
      </c>
      <c r="D47578">
        <v>270904</v>
      </c>
      <c r="E47578">
        <v>13</v>
      </c>
      <c r="F47578" t="s">
        <v>60</v>
      </c>
    </row>
    <row r="47579" spans="1:6" x14ac:dyDescent="0.3">
      <c r="A47579">
        <v>361409</v>
      </c>
      <c r="B47579" s="2">
        <v>44415.824621359221</v>
      </c>
      <c r="C47579">
        <v>115730</v>
      </c>
      <c r="D47579">
        <v>347008</v>
      </c>
      <c r="E47579">
        <v>19</v>
      </c>
      <c r="F47579" t="s">
        <v>60</v>
      </c>
    </row>
    <row r="47580" spans="1:6" x14ac:dyDescent="0.3">
      <c r="A47580">
        <v>366907</v>
      </c>
      <c r="B47580" s="2">
        <v>44417.475106796112</v>
      </c>
      <c r="C47580">
        <v>115730</v>
      </c>
      <c r="D47580">
        <v>42824</v>
      </c>
      <c r="E47580">
        <v>11</v>
      </c>
      <c r="F47580" t="s">
        <v>59</v>
      </c>
    </row>
    <row r="47581" spans="1:6" x14ac:dyDescent="0.3">
      <c r="A47581">
        <v>404896</v>
      </c>
      <c r="B47581" s="2">
        <v>44429.615883495142</v>
      </c>
      <c r="C47581">
        <v>115730</v>
      </c>
      <c r="D47581">
        <v>86587</v>
      </c>
      <c r="E47581">
        <v>14</v>
      </c>
      <c r="F47581" t="s">
        <v>60</v>
      </c>
    </row>
    <row r="47582" spans="1:6" x14ac:dyDescent="0.3">
      <c r="A47582">
        <v>220656</v>
      </c>
      <c r="B47582" s="2">
        <v>44374.654718446596</v>
      </c>
      <c r="C47582">
        <v>115755</v>
      </c>
      <c r="D47582">
        <v>411922</v>
      </c>
      <c r="E47582">
        <v>15</v>
      </c>
      <c r="F47582" t="s">
        <v>59</v>
      </c>
    </row>
    <row r="47583" spans="1:6" x14ac:dyDescent="0.3">
      <c r="A47583">
        <v>289162</v>
      </c>
      <c r="B47583" s="2">
        <v>44394.900673139156</v>
      </c>
      <c r="C47583">
        <v>115755</v>
      </c>
      <c r="D47583">
        <v>230507</v>
      </c>
      <c r="E47583">
        <v>21</v>
      </c>
      <c r="F47583" t="s">
        <v>60</v>
      </c>
    </row>
    <row r="47584" spans="1:6" x14ac:dyDescent="0.3">
      <c r="A47584">
        <v>308352</v>
      </c>
      <c r="B47584" s="2">
        <v>44400.963779935271</v>
      </c>
      <c r="C47584">
        <v>115755</v>
      </c>
      <c r="D47584">
        <v>158978</v>
      </c>
      <c r="E47584">
        <v>23</v>
      </c>
      <c r="F47584" t="s">
        <v>60</v>
      </c>
    </row>
    <row r="47585" spans="1:6" x14ac:dyDescent="0.3">
      <c r="A47585">
        <v>384158</v>
      </c>
      <c r="B47585" s="2">
        <v>44422.79873139158</v>
      </c>
      <c r="C47585">
        <v>115755</v>
      </c>
      <c r="D47585">
        <v>463685</v>
      </c>
      <c r="E47585">
        <v>19</v>
      </c>
      <c r="F47585" t="s">
        <v>60</v>
      </c>
    </row>
    <row r="47586" spans="1:6" x14ac:dyDescent="0.3">
      <c r="A47586">
        <v>392078</v>
      </c>
      <c r="B47586" s="2">
        <v>44425.54306796116</v>
      </c>
      <c r="C47586">
        <v>115755</v>
      </c>
      <c r="D47586">
        <v>272330</v>
      </c>
      <c r="E47586">
        <v>13</v>
      </c>
      <c r="F47586" t="s">
        <v>59</v>
      </c>
    </row>
    <row r="47587" spans="1:6" x14ac:dyDescent="0.3">
      <c r="A47587">
        <v>393348</v>
      </c>
      <c r="B47587" s="2">
        <v>44425.839184466015</v>
      </c>
      <c r="C47587">
        <v>115755</v>
      </c>
      <c r="D47587">
        <v>88863</v>
      </c>
      <c r="E47587">
        <v>20</v>
      </c>
      <c r="F47587" t="s">
        <v>59</v>
      </c>
    </row>
    <row r="47588" spans="1:6" x14ac:dyDescent="0.3">
      <c r="A47588">
        <v>394569</v>
      </c>
      <c r="B47588" s="2">
        <v>44426.526886731386</v>
      </c>
      <c r="C47588">
        <v>115755</v>
      </c>
      <c r="D47588">
        <v>341333</v>
      </c>
      <c r="E47588">
        <v>12</v>
      </c>
      <c r="F47588" t="s">
        <v>59</v>
      </c>
    </row>
    <row r="47589" spans="1:6" x14ac:dyDescent="0.3">
      <c r="A47589">
        <v>411068</v>
      </c>
      <c r="B47589" s="2">
        <v>44430.924649800101</v>
      </c>
      <c r="C47589">
        <v>115755</v>
      </c>
      <c r="D47589">
        <v>153893</v>
      </c>
      <c r="E47589">
        <v>22</v>
      </c>
      <c r="F47589" t="s">
        <v>59</v>
      </c>
    </row>
    <row r="47590" spans="1:6" x14ac:dyDescent="0.3">
      <c r="A47590">
        <v>412447</v>
      </c>
      <c r="B47590" s="2">
        <v>44431.685462783171</v>
      </c>
      <c r="C47590">
        <v>115755</v>
      </c>
      <c r="D47590">
        <v>129210</v>
      </c>
      <c r="E47590">
        <v>16</v>
      </c>
      <c r="F47590" t="s">
        <v>59</v>
      </c>
    </row>
    <row r="47591" spans="1:6" x14ac:dyDescent="0.3">
      <c r="A47591">
        <v>420521</v>
      </c>
      <c r="B47591" s="2">
        <v>44434.826239482201</v>
      </c>
      <c r="C47591">
        <v>115755</v>
      </c>
      <c r="D47591">
        <v>405278</v>
      </c>
      <c r="E47591">
        <v>19</v>
      </c>
      <c r="F47591" t="s">
        <v>59</v>
      </c>
    </row>
    <row r="47592" spans="1:6" x14ac:dyDescent="0.3">
      <c r="A47592">
        <v>119041</v>
      </c>
      <c r="B47592" s="2">
        <v>44345.748974110029</v>
      </c>
      <c r="C47592">
        <v>115757</v>
      </c>
      <c r="D47592">
        <v>19110</v>
      </c>
      <c r="E47592">
        <v>17</v>
      </c>
      <c r="F47592" t="s">
        <v>60</v>
      </c>
    </row>
    <row r="47593" spans="1:6" x14ac:dyDescent="0.3">
      <c r="A47593">
        <v>137043</v>
      </c>
      <c r="B47593" s="2">
        <v>44351.606579288025</v>
      </c>
      <c r="C47593">
        <v>115757</v>
      </c>
      <c r="D47593">
        <v>474478</v>
      </c>
      <c r="E47593">
        <v>14</v>
      </c>
      <c r="F47593" t="s">
        <v>60</v>
      </c>
    </row>
    <row r="47594" spans="1:6" x14ac:dyDescent="0.3">
      <c r="A47594">
        <v>141844</v>
      </c>
      <c r="B47594" s="2">
        <v>44352.638941747573</v>
      </c>
      <c r="C47594">
        <v>115757</v>
      </c>
      <c r="D47594">
        <v>330333</v>
      </c>
      <c r="E47594">
        <v>15</v>
      </c>
      <c r="F47594" t="s">
        <v>60</v>
      </c>
    </row>
    <row r="47595" spans="1:6" x14ac:dyDescent="0.3">
      <c r="A47595">
        <v>190982</v>
      </c>
      <c r="B47595" s="2">
        <v>44366.713375404528</v>
      </c>
      <c r="C47595">
        <v>115757</v>
      </c>
      <c r="D47595">
        <v>411922</v>
      </c>
      <c r="E47595">
        <v>17</v>
      </c>
      <c r="F47595" t="s">
        <v>60</v>
      </c>
    </row>
    <row r="47596" spans="1:6" x14ac:dyDescent="0.3">
      <c r="A47596">
        <v>209729</v>
      </c>
      <c r="B47596" s="2">
        <v>44372.160381877024</v>
      </c>
      <c r="C47596">
        <v>115798</v>
      </c>
      <c r="D47596">
        <v>230507</v>
      </c>
      <c r="E47596">
        <v>3</v>
      </c>
      <c r="F47596" t="s">
        <v>60</v>
      </c>
    </row>
    <row r="47597" spans="1:6" x14ac:dyDescent="0.3">
      <c r="A47597">
        <v>218011</v>
      </c>
      <c r="B47597" s="2">
        <v>44373.948407766991</v>
      </c>
      <c r="C47597">
        <v>115798</v>
      </c>
      <c r="D47597">
        <v>204394</v>
      </c>
      <c r="E47597">
        <v>22</v>
      </c>
      <c r="F47597" t="s">
        <v>60</v>
      </c>
    </row>
    <row r="47598" spans="1:6" x14ac:dyDescent="0.3">
      <c r="A47598">
        <v>266450</v>
      </c>
      <c r="B47598" s="2">
        <v>44388.30793176061</v>
      </c>
      <c r="C47598">
        <v>115798</v>
      </c>
      <c r="D47598">
        <v>42035</v>
      </c>
      <c r="E47598">
        <v>7</v>
      </c>
      <c r="F47598" t="s">
        <v>59</v>
      </c>
    </row>
    <row r="47599" spans="1:6" x14ac:dyDescent="0.3">
      <c r="A47599">
        <v>292897</v>
      </c>
      <c r="B47599" s="2">
        <v>44395.867501618122</v>
      </c>
      <c r="C47599">
        <v>115798</v>
      </c>
      <c r="D47599">
        <v>311670</v>
      </c>
      <c r="E47599">
        <v>20</v>
      </c>
      <c r="F47599" t="s">
        <v>59</v>
      </c>
    </row>
    <row r="47600" spans="1:6" x14ac:dyDescent="0.3">
      <c r="A47600">
        <v>16920</v>
      </c>
      <c r="B47600" s="2">
        <v>44306.475106796112</v>
      </c>
      <c r="C47600">
        <v>115831</v>
      </c>
      <c r="D47600">
        <v>158978</v>
      </c>
      <c r="E47600">
        <v>11</v>
      </c>
      <c r="F47600" t="s">
        <v>59</v>
      </c>
    </row>
    <row r="47601" spans="1:6" x14ac:dyDescent="0.3">
      <c r="A47601">
        <v>42601</v>
      </c>
      <c r="B47601" s="2">
        <v>44318.720603045746</v>
      </c>
      <c r="C47601">
        <v>115831</v>
      </c>
      <c r="D47601">
        <v>258219</v>
      </c>
      <c r="E47601">
        <v>17</v>
      </c>
      <c r="F47601" t="s">
        <v>59</v>
      </c>
    </row>
    <row r="47602" spans="1:6" x14ac:dyDescent="0.3">
      <c r="A47602">
        <v>45037</v>
      </c>
      <c r="B47602" s="2">
        <v>44319.756660194173</v>
      </c>
      <c r="C47602">
        <v>115831</v>
      </c>
      <c r="D47602">
        <v>351192</v>
      </c>
      <c r="E47602">
        <v>18</v>
      </c>
      <c r="F47602" t="s">
        <v>59</v>
      </c>
    </row>
    <row r="47603" spans="1:6" x14ac:dyDescent="0.3">
      <c r="A47603">
        <v>63029</v>
      </c>
      <c r="B47603" s="2">
        <v>44327.562485436894</v>
      </c>
      <c r="C47603">
        <v>115831</v>
      </c>
      <c r="D47603">
        <v>233626</v>
      </c>
      <c r="E47603">
        <v>13</v>
      </c>
      <c r="F47603" t="s">
        <v>59</v>
      </c>
    </row>
    <row r="47604" spans="1:6" x14ac:dyDescent="0.3">
      <c r="A47604">
        <v>93614</v>
      </c>
      <c r="B47604" s="2">
        <v>44338.465865047154</v>
      </c>
      <c r="C47604">
        <v>115831</v>
      </c>
      <c r="D47604">
        <v>325852</v>
      </c>
      <c r="E47604">
        <v>11</v>
      </c>
      <c r="F47604" t="s">
        <v>60</v>
      </c>
    </row>
    <row r="47605" spans="1:6" x14ac:dyDescent="0.3">
      <c r="A47605">
        <v>120105</v>
      </c>
      <c r="B47605" s="2">
        <v>44345.866692556629</v>
      </c>
      <c r="C47605">
        <v>115831</v>
      </c>
      <c r="D47605">
        <v>91930</v>
      </c>
      <c r="E47605">
        <v>20</v>
      </c>
      <c r="F47605" t="s">
        <v>60</v>
      </c>
    </row>
    <row r="47606" spans="1:6" x14ac:dyDescent="0.3">
      <c r="A47606">
        <v>130741</v>
      </c>
      <c r="B47606" s="2">
        <v>44348.990666666665</v>
      </c>
      <c r="C47606">
        <v>115831</v>
      </c>
      <c r="D47606">
        <v>459455</v>
      </c>
      <c r="E47606">
        <v>23</v>
      </c>
      <c r="F47606" t="s">
        <v>59</v>
      </c>
    </row>
    <row r="47607" spans="1:6" x14ac:dyDescent="0.3">
      <c r="A47607">
        <v>153521</v>
      </c>
      <c r="B47607" s="2">
        <v>44356.153666666665</v>
      </c>
      <c r="C47607">
        <v>115831</v>
      </c>
      <c r="D47607">
        <v>230507</v>
      </c>
      <c r="E47607">
        <v>3</v>
      </c>
      <c r="F47607" t="s">
        <v>59</v>
      </c>
    </row>
    <row r="47608" spans="1:6" x14ac:dyDescent="0.3">
      <c r="A47608">
        <v>154186</v>
      </c>
      <c r="B47608" s="2">
        <v>44356.607792880255</v>
      </c>
      <c r="C47608">
        <v>115831</v>
      </c>
      <c r="D47608">
        <v>470762</v>
      </c>
      <c r="E47608">
        <v>14</v>
      </c>
      <c r="F47608" t="s">
        <v>59</v>
      </c>
    </row>
    <row r="47609" spans="1:6" x14ac:dyDescent="0.3">
      <c r="A47609">
        <v>155139</v>
      </c>
      <c r="B47609" s="2">
        <v>44356.759896440126</v>
      </c>
      <c r="C47609">
        <v>115831</v>
      </c>
      <c r="D47609">
        <v>439981</v>
      </c>
      <c r="E47609">
        <v>18</v>
      </c>
      <c r="F47609" t="s">
        <v>59</v>
      </c>
    </row>
    <row r="47610" spans="1:6" x14ac:dyDescent="0.3">
      <c r="A47610">
        <v>214541</v>
      </c>
      <c r="B47610" s="2">
        <v>44373.441633350631</v>
      </c>
      <c r="C47610">
        <v>115831</v>
      </c>
      <c r="D47610">
        <v>419338</v>
      </c>
      <c r="E47610">
        <v>10</v>
      </c>
      <c r="F47610" t="s">
        <v>60</v>
      </c>
    </row>
    <row r="47611" spans="1:6" x14ac:dyDescent="0.3">
      <c r="A47611">
        <v>253152</v>
      </c>
      <c r="B47611" s="2">
        <v>44384.711352750805</v>
      </c>
      <c r="C47611">
        <v>115831</v>
      </c>
      <c r="D47611">
        <v>142023</v>
      </c>
      <c r="E47611">
        <v>17</v>
      </c>
      <c r="F47611" t="s">
        <v>59</v>
      </c>
    </row>
    <row r="47612" spans="1:6" x14ac:dyDescent="0.3">
      <c r="A47612">
        <v>402011</v>
      </c>
      <c r="B47612" s="2">
        <v>44428.797113268607</v>
      </c>
      <c r="C47612">
        <v>115831</v>
      </c>
      <c r="D47612">
        <v>230507</v>
      </c>
      <c r="E47612">
        <v>19</v>
      </c>
      <c r="F47612" t="s">
        <v>60</v>
      </c>
    </row>
    <row r="47613" spans="1:6" x14ac:dyDescent="0.3">
      <c r="A47613">
        <v>403232</v>
      </c>
      <c r="B47613" s="2">
        <v>44429.078666666661</v>
      </c>
      <c r="C47613">
        <v>115831</v>
      </c>
      <c r="D47613">
        <v>179296</v>
      </c>
      <c r="E47613">
        <v>1</v>
      </c>
      <c r="F47613" t="s">
        <v>60</v>
      </c>
    </row>
    <row r="47614" spans="1:6" x14ac:dyDescent="0.3">
      <c r="A47614">
        <v>404029</v>
      </c>
      <c r="B47614" s="2">
        <v>44429.410931730097</v>
      </c>
      <c r="C47614">
        <v>115831</v>
      </c>
      <c r="D47614">
        <v>14862</v>
      </c>
      <c r="E47614">
        <v>9</v>
      </c>
      <c r="F47614" t="s">
        <v>60</v>
      </c>
    </row>
    <row r="47615" spans="1:6" x14ac:dyDescent="0.3">
      <c r="A47615">
        <v>409611</v>
      </c>
      <c r="B47615" s="2">
        <v>44430.719443365691</v>
      </c>
      <c r="C47615">
        <v>115831</v>
      </c>
      <c r="D47615">
        <v>21760</v>
      </c>
      <c r="E47615">
        <v>17</v>
      </c>
      <c r="F47615" t="s">
        <v>59</v>
      </c>
    </row>
    <row r="47616" spans="1:6" x14ac:dyDescent="0.3">
      <c r="A47616">
        <v>419363</v>
      </c>
      <c r="B47616" s="2">
        <v>44434.633682847896</v>
      </c>
      <c r="C47616">
        <v>115831</v>
      </c>
      <c r="D47616">
        <v>404226</v>
      </c>
      <c r="E47616">
        <v>15</v>
      </c>
      <c r="F47616" t="s">
        <v>59</v>
      </c>
    </row>
    <row r="47617" spans="1:6" x14ac:dyDescent="0.3">
      <c r="A47617">
        <v>114663</v>
      </c>
      <c r="B47617" s="2">
        <v>44344.860999999997</v>
      </c>
      <c r="C47617">
        <v>115838</v>
      </c>
      <c r="D47617">
        <v>351192</v>
      </c>
      <c r="E47617">
        <v>20</v>
      </c>
      <c r="F47617" t="s">
        <v>60</v>
      </c>
    </row>
    <row r="47618" spans="1:6" x14ac:dyDescent="0.3">
      <c r="A47618">
        <v>133509</v>
      </c>
      <c r="B47618" s="2">
        <v>44350.493310679609</v>
      </c>
      <c r="C47618">
        <v>115838</v>
      </c>
      <c r="D47618">
        <v>295146</v>
      </c>
      <c r="E47618">
        <v>11</v>
      </c>
      <c r="F47618" t="s">
        <v>59</v>
      </c>
    </row>
    <row r="47619" spans="1:6" x14ac:dyDescent="0.3">
      <c r="A47619">
        <v>137693</v>
      </c>
      <c r="B47619" s="2">
        <v>44351.693957928801</v>
      </c>
      <c r="C47619">
        <v>115838</v>
      </c>
      <c r="D47619">
        <v>394154</v>
      </c>
      <c r="E47619">
        <v>16</v>
      </c>
      <c r="F47619" t="s">
        <v>60</v>
      </c>
    </row>
    <row r="47620" spans="1:6" x14ac:dyDescent="0.3">
      <c r="A47620">
        <v>191144</v>
      </c>
      <c r="B47620" s="2">
        <v>44366.732792880262</v>
      </c>
      <c r="C47620">
        <v>115838</v>
      </c>
      <c r="D47620">
        <v>250679</v>
      </c>
      <c r="E47620">
        <v>17</v>
      </c>
      <c r="F47620" t="s">
        <v>60</v>
      </c>
    </row>
    <row r="47621" spans="1:6" x14ac:dyDescent="0.3">
      <c r="A47621">
        <v>196058</v>
      </c>
      <c r="B47621" s="2">
        <v>44367.789422284615</v>
      </c>
      <c r="C47621">
        <v>115838</v>
      </c>
      <c r="D47621">
        <v>359656</v>
      </c>
      <c r="E47621">
        <v>18</v>
      </c>
      <c r="F47621" t="s">
        <v>59</v>
      </c>
    </row>
    <row r="47622" spans="1:6" x14ac:dyDescent="0.3">
      <c r="A47622">
        <v>108714</v>
      </c>
      <c r="B47622" s="2">
        <v>44343.592825242718</v>
      </c>
      <c r="C47622">
        <v>115841</v>
      </c>
      <c r="D47622">
        <v>158978</v>
      </c>
      <c r="E47622">
        <v>14</v>
      </c>
      <c r="F47622" t="s">
        <v>59</v>
      </c>
    </row>
    <row r="47623" spans="1:6" x14ac:dyDescent="0.3">
      <c r="A47623">
        <v>109327</v>
      </c>
      <c r="B47623" s="2">
        <v>44343.699621359228</v>
      </c>
      <c r="C47623">
        <v>115841</v>
      </c>
      <c r="D47623">
        <v>447736</v>
      </c>
      <c r="E47623">
        <v>16</v>
      </c>
      <c r="F47623" t="s">
        <v>59</v>
      </c>
    </row>
    <row r="47624" spans="1:6" x14ac:dyDescent="0.3">
      <c r="A47624">
        <v>124407</v>
      </c>
      <c r="B47624" s="2">
        <v>44346.819362459551</v>
      </c>
      <c r="C47624">
        <v>115841</v>
      </c>
      <c r="D47624">
        <v>357547</v>
      </c>
      <c r="E47624">
        <v>19</v>
      </c>
      <c r="F47624" t="s">
        <v>59</v>
      </c>
    </row>
    <row r="47625" spans="1:6" x14ac:dyDescent="0.3">
      <c r="A47625">
        <v>133129</v>
      </c>
      <c r="B47625" s="2">
        <v>44350.057226537218</v>
      </c>
      <c r="C47625">
        <v>115841</v>
      </c>
      <c r="D47625">
        <v>351192</v>
      </c>
      <c r="E47625">
        <v>1</v>
      </c>
      <c r="F47625" t="s">
        <v>59</v>
      </c>
    </row>
    <row r="47626" spans="1:6" x14ac:dyDescent="0.3">
      <c r="A47626">
        <v>172323</v>
      </c>
      <c r="B47626" s="2">
        <v>44360.850106796119</v>
      </c>
      <c r="C47626">
        <v>115841</v>
      </c>
      <c r="D47626">
        <v>139440</v>
      </c>
      <c r="E47626">
        <v>20</v>
      </c>
      <c r="F47626" t="s">
        <v>59</v>
      </c>
    </row>
    <row r="47627" spans="1:6" x14ac:dyDescent="0.3">
      <c r="A47627">
        <v>210517</v>
      </c>
      <c r="B47627" s="2">
        <v>44372.563699029131</v>
      </c>
      <c r="C47627">
        <v>115841</v>
      </c>
      <c r="D47627">
        <v>117745</v>
      </c>
      <c r="E47627">
        <v>13</v>
      </c>
      <c r="F47627" t="s">
        <v>60</v>
      </c>
    </row>
    <row r="47628" spans="1:6" x14ac:dyDescent="0.3">
      <c r="A47628">
        <v>233410</v>
      </c>
      <c r="B47628" s="2">
        <v>44378.717420711975</v>
      </c>
      <c r="C47628">
        <v>115841</v>
      </c>
      <c r="D47628">
        <v>88863</v>
      </c>
      <c r="E47628">
        <v>17</v>
      </c>
      <c r="F47628" t="s">
        <v>59</v>
      </c>
    </row>
    <row r="47629" spans="1:6" x14ac:dyDescent="0.3">
      <c r="A47629">
        <v>237977</v>
      </c>
      <c r="B47629" s="2">
        <v>44379.89865048544</v>
      </c>
      <c r="C47629">
        <v>115841</v>
      </c>
      <c r="D47629">
        <v>145779</v>
      </c>
      <c r="E47629">
        <v>21</v>
      </c>
      <c r="F47629" t="s">
        <v>60</v>
      </c>
    </row>
    <row r="47630" spans="1:6" x14ac:dyDescent="0.3">
      <c r="A47630">
        <v>239975</v>
      </c>
      <c r="B47630" s="2">
        <v>44380.547837763603</v>
      </c>
      <c r="C47630">
        <v>115841</v>
      </c>
      <c r="D47630">
        <v>145058</v>
      </c>
      <c r="E47630">
        <v>13</v>
      </c>
      <c r="F47630" t="s">
        <v>60</v>
      </c>
    </row>
    <row r="47631" spans="1:6" x14ac:dyDescent="0.3">
      <c r="A47631">
        <v>248904</v>
      </c>
      <c r="B47631" s="2">
        <v>44382.832307443365</v>
      </c>
      <c r="C47631">
        <v>115841</v>
      </c>
      <c r="D47631">
        <v>411922</v>
      </c>
      <c r="E47631">
        <v>19</v>
      </c>
      <c r="F47631" t="s">
        <v>59</v>
      </c>
    </row>
    <row r="47632" spans="1:6" x14ac:dyDescent="0.3">
      <c r="A47632">
        <v>278286</v>
      </c>
      <c r="B47632" s="2">
        <v>44391.893796116507</v>
      </c>
      <c r="C47632">
        <v>115841</v>
      </c>
      <c r="D47632">
        <v>203197</v>
      </c>
      <c r="E47632">
        <v>21</v>
      </c>
      <c r="F47632" t="s">
        <v>59</v>
      </c>
    </row>
    <row r="47633" spans="1:6" x14ac:dyDescent="0.3">
      <c r="A47633">
        <v>295289</v>
      </c>
      <c r="B47633" s="2">
        <v>44396.820980582524</v>
      </c>
      <c r="C47633">
        <v>115841</v>
      </c>
      <c r="D47633">
        <v>341333</v>
      </c>
      <c r="E47633">
        <v>19</v>
      </c>
      <c r="F47633" t="s">
        <v>59</v>
      </c>
    </row>
    <row r="47634" spans="1:6" x14ac:dyDescent="0.3">
      <c r="A47634">
        <v>343381</v>
      </c>
      <c r="B47634" s="2">
        <v>44410.602533980586</v>
      </c>
      <c r="C47634">
        <v>115841</v>
      </c>
      <c r="D47634">
        <v>126642</v>
      </c>
      <c r="E47634">
        <v>14</v>
      </c>
      <c r="F47634" t="s">
        <v>59</v>
      </c>
    </row>
    <row r="47635" spans="1:6" x14ac:dyDescent="0.3">
      <c r="A47635">
        <v>361578</v>
      </c>
      <c r="B47635" s="2">
        <v>44415.848994415115</v>
      </c>
      <c r="C47635">
        <v>115841</v>
      </c>
      <c r="D47635">
        <v>272330</v>
      </c>
      <c r="E47635">
        <v>20</v>
      </c>
      <c r="F47635" t="s">
        <v>60</v>
      </c>
    </row>
    <row r="47636" spans="1:6" x14ac:dyDescent="0.3">
      <c r="A47636">
        <v>393742</v>
      </c>
      <c r="B47636" s="2">
        <v>44425.942339805828</v>
      </c>
      <c r="C47636">
        <v>115841</v>
      </c>
      <c r="D47636">
        <v>461611</v>
      </c>
      <c r="E47636">
        <v>22</v>
      </c>
      <c r="F47636" t="s">
        <v>59</v>
      </c>
    </row>
    <row r="47637" spans="1:6" x14ac:dyDescent="0.3">
      <c r="A47637">
        <v>211321</v>
      </c>
      <c r="B47637" s="2">
        <v>44372.664427184463</v>
      </c>
      <c r="C47637">
        <v>115888</v>
      </c>
      <c r="D47637">
        <v>60752</v>
      </c>
      <c r="E47637">
        <v>15</v>
      </c>
      <c r="F47637" t="s">
        <v>60</v>
      </c>
    </row>
    <row r="47638" spans="1:6" x14ac:dyDescent="0.3">
      <c r="A47638">
        <v>244591</v>
      </c>
      <c r="B47638" s="2">
        <v>44381.581902912621</v>
      </c>
      <c r="C47638">
        <v>115888</v>
      </c>
      <c r="D47638">
        <v>401945</v>
      </c>
      <c r="E47638">
        <v>13</v>
      </c>
      <c r="F47638" t="s">
        <v>59</v>
      </c>
    </row>
    <row r="47639" spans="1:6" x14ac:dyDescent="0.3">
      <c r="A47639">
        <v>273804</v>
      </c>
      <c r="B47639" s="2">
        <v>44390.627210355982</v>
      </c>
      <c r="C47639">
        <v>115888</v>
      </c>
      <c r="D47639">
        <v>158978</v>
      </c>
      <c r="E47639">
        <v>15</v>
      </c>
      <c r="F47639" t="s">
        <v>59</v>
      </c>
    </row>
    <row r="47640" spans="1:6" x14ac:dyDescent="0.3">
      <c r="A47640">
        <v>282583</v>
      </c>
      <c r="B47640" s="2">
        <v>44393.591611650481</v>
      </c>
      <c r="C47640">
        <v>115888</v>
      </c>
      <c r="D47640">
        <v>347393</v>
      </c>
      <c r="E47640">
        <v>14</v>
      </c>
      <c r="F47640" t="s">
        <v>60</v>
      </c>
    </row>
    <row r="47641" spans="1:6" x14ac:dyDescent="0.3">
      <c r="A47641">
        <v>332572</v>
      </c>
      <c r="B47641" s="2">
        <v>44407.911999999997</v>
      </c>
      <c r="C47641">
        <v>115888</v>
      </c>
      <c r="D47641">
        <v>470762</v>
      </c>
      <c r="E47641">
        <v>21</v>
      </c>
      <c r="F47641" t="s">
        <v>60</v>
      </c>
    </row>
    <row r="47642" spans="1:6" x14ac:dyDescent="0.3">
      <c r="A47642">
        <v>24779</v>
      </c>
      <c r="B47642" s="2">
        <v>44310.796708737864</v>
      </c>
      <c r="C47642">
        <v>115909</v>
      </c>
      <c r="D47642">
        <v>287170</v>
      </c>
      <c r="E47642">
        <v>19</v>
      </c>
      <c r="F47642" t="s">
        <v>60</v>
      </c>
    </row>
    <row r="47643" spans="1:6" x14ac:dyDescent="0.3">
      <c r="A47643">
        <v>33722</v>
      </c>
      <c r="B47643" s="2">
        <v>44315.670495145634</v>
      </c>
      <c r="C47643">
        <v>115909</v>
      </c>
      <c r="D47643">
        <v>411922</v>
      </c>
      <c r="E47643">
        <v>16</v>
      </c>
      <c r="F47643" t="s">
        <v>59</v>
      </c>
    </row>
    <row r="47644" spans="1:6" x14ac:dyDescent="0.3">
      <c r="A47644">
        <v>68793</v>
      </c>
      <c r="B47644" s="2">
        <v>44329.937485436894</v>
      </c>
      <c r="C47644">
        <v>115909</v>
      </c>
      <c r="D47644">
        <v>145209</v>
      </c>
      <c r="E47644">
        <v>22</v>
      </c>
      <c r="F47644" t="s">
        <v>59</v>
      </c>
    </row>
    <row r="47645" spans="1:6" x14ac:dyDescent="0.3">
      <c r="A47645">
        <v>69210</v>
      </c>
      <c r="B47645" s="2">
        <v>44330.319333333333</v>
      </c>
      <c r="C47645">
        <v>115909</v>
      </c>
      <c r="D47645">
        <v>347008</v>
      </c>
      <c r="E47645">
        <v>7</v>
      </c>
      <c r="F47645" t="s">
        <v>60</v>
      </c>
    </row>
    <row r="47646" spans="1:6" x14ac:dyDescent="0.3">
      <c r="A47646">
        <v>69959</v>
      </c>
      <c r="B47646" s="2">
        <v>44330.620333333332</v>
      </c>
      <c r="C47646">
        <v>115909</v>
      </c>
      <c r="D47646">
        <v>477565</v>
      </c>
      <c r="E47646">
        <v>14</v>
      </c>
      <c r="F47646" t="s">
        <v>60</v>
      </c>
    </row>
    <row r="47647" spans="1:6" x14ac:dyDescent="0.3">
      <c r="A47647">
        <v>80737</v>
      </c>
      <c r="B47647" s="2">
        <v>44333.777291262137</v>
      </c>
      <c r="C47647">
        <v>115909</v>
      </c>
      <c r="D47647">
        <v>54917</v>
      </c>
      <c r="E47647">
        <v>18</v>
      </c>
      <c r="F47647" t="s">
        <v>59</v>
      </c>
    </row>
    <row r="47648" spans="1:6" x14ac:dyDescent="0.3">
      <c r="A47648">
        <v>86855</v>
      </c>
      <c r="B47648" s="2">
        <v>44336.65269579288</v>
      </c>
      <c r="C47648">
        <v>115909</v>
      </c>
      <c r="D47648">
        <v>242428</v>
      </c>
      <c r="E47648">
        <v>15</v>
      </c>
      <c r="F47648" t="s">
        <v>59</v>
      </c>
    </row>
    <row r="47649" spans="1:6" x14ac:dyDescent="0.3">
      <c r="A47649">
        <v>137356</v>
      </c>
      <c r="B47649" s="2">
        <v>44351.651077669907</v>
      </c>
      <c r="C47649">
        <v>115909</v>
      </c>
      <c r="D47649">
        <v>346365</v>
      </c>
      <c r="E47649">
        <v>15</v>
      </c>
      <c r="F47649" t="s">
        <v>60</v>
      </c>
    </row>
    <row r="47650" spans="1:6" x14ac:dyDescent="0.3">
      <c r="A47650">
        <v>146679</v>
      </c>
      <c r="B47650" s="2">
        <v>44353.772436893203</v>
      </c>
      <c r="C47650">
        <v>115909</v>
      </c>
      <c r="D47650">
        <v>269361</v>
      </c>
      <c r="E47650">
        <v>18</v>
      </c>
      <c r="F47650" t="s">
        <v>59</v>
      </c>
    </row>
    <row r="47651" spans="1:6" x14ac:dyDescent="0.3">
      <c r="A47651">
        <v>164024</v>
      </c>
      <c r="B47651" s="2">
        <v>44359.268410290839</v>
      </c>
      <c r="C47651">
        <v>115909</v>
      </c>
      <c r="D47651">
        <v>180863</v>
      </c>
      <c r="E47651">
        <v>6</v>
      </c>
      <c r="F47651" t="s">
        <v>60</v>
      </c>
    </row>
    <row r="47652" spans="1:6" x14ac:dyDescent="0.3">
      <c r="A47652">
        <v>177162</v>
      </c>
      <c r="B47652" s="2">
        <v>44362.765964401297</v>
      </c>
      <c r="C47652">
        <v>115909</v>
      </c>
      <c r="D47652">
        <v>349014</v>
      </c>
      <c r="E47652">
        <v>18</v>
      </c>
      <c r="F47652" t="s">
        <v>59</v>
      </c>
    </row>
    <row r="47653" spans="1:6" x14ac:dyDescent="0.3">
      <c r="A47653">
        <v>179286</v>
      </c>
      <c r="B47653" s="2">
        <v>44363.698003236248</v>
      </c>
      <c r="C47653">
        <v>115909</v>
      </c>
      <c r="D47653">
        <v>339123</v>
      </c>
      <c r="E47653">
        <v>16</v>
      </c>
      <c r="F47653" t="s">
        <v>59</v>
      </c>
    </row>
    <row r="47654" spans="1:6" x14ac:dyDescent="0.3">
      <c r="A47654">
        <v>13163</v>
      </c>
      <c r="B47654" s="2">
        <v>44303.654718446596</v>
      </c>
      <c r="C47654">
        <v>115939</v>
      </c>
      <c r="D47654">
        <v>411922</v>
      </c>
      <c r="E47654">
        <v>15</v>
      </c>
      <c r="F47654" t="s">
        <v>60</v>
      </c>
    </row>
    <row r="47655" spans="1:6" x14ac:dyDescent="0.3">
      <c r="A47655">
        <v>23425</v>
      </c>
      <c r="B47655" s="2">
        <v>44310.567339805821</v>
      </c>
      <c r="C47655">
        <v>115939</v>
      </c>
      <c r="D47655">
        <v>258219</v>
      </c>
      <c r="E47655">
        <v>13</v>
      </c>
      <c r="F47655" t="s">
        <v>60</v>
      </c>
    </row>
    <row r="47656" spans="1:6" x14ac:dyDescent="0.3">
      <c r="A47656">
        <v>26818</v>
      </c>
      <c r="B47656" s="2">
        <v>44311.650673139164</v>
      </c>
      <c r="C47656">
        <v>115984</v>
      </c>
      <c r="D47656">
        <v>182191</v>
      </c>
      <c r="E47656">
        <v>15</v>
      </c>
      <c r="F47656" t="s">
        <v>59</v>
      </c>
    </row>
    <row r="47657" spans="1:6" x14ac:dyDescent="0.3">
      <c r="A47657">
        <v>30734</v>
      </c>
      <c r="B47657" s="2">
        <v>44313.868333333339</v>
      </c>
      <c r="C47657">
        <v>115984</v>
      </c>
      <c r="D47657">
        <v>250679</v>
      </c>
      <c r="E47657">
        <v>20</v>
      </c>
      <c r="F47657" t="s">
        <v>59</v>
      </c>
    </row>
    <row r="47658" spans="1:6" x14ac:dyDescent="0.3">
      <c r="A47658">
        <v>35798</v>
      </c>
      <c r="B47658" s="2">
        <v>44316.592420711975</v>
      </c>
      <c r="C47658">
        <v>115984</v>
      </c>
      <c r="D47658">
        <v>440811</v>
      </c>
      <c r="E47658">
        <v>14</v>
      </c>
      <c r="F47658" t="s">
        <v>60</v>
      </c>
    </row>
    <row r="47659" spans="1:6" x14ac:dyDescent="0.3">
      <c r="A47659">
        <v>37888</v>
      </c>
      <c r="B47659" s="2">
        <v>44316.925754045311</v>
      </c>
      <c r="C47659">
        <v>115984</v>
      </c>
      <c r="D47659">
        <v>79155</v>
      </c>
      <c r="E47659">
        <v>22</v>
      </c>
      <c r="F47659" t="s">
        <v>60</v>
      </c>
    </row>
    <row r="47660" spans="1:6" x14ac:dyDescent="0.3">
      <c r="A47660">
        <v>49963</v>
      </c>
      <c r="B47660" s="2">
        <v>44322.475915857605</v>
      </c>
      <c r="C47660">
        <v>115984</v>
      </c>
      <c r="D47660">
        <v>85026</v>
      </c>
      <c r="E47660">
        <v>11</v>
      </c>
      <c r="F47660" t="s">
        <v>59</v>
      </c>
    </row>
    <row r="47661" spans="1:6" x14ac:dyDescent="0.3">
      <c r="A47661">
        <v>7111</v>
      </c>
      <c r="B47661" s="2">
        <v>44296.751401294503</v>
      </c>
      <c r="C47661">
        <v>115992</v>
      </c>
      <c r="D47661">
        <v>461728</v>
      </c>
      <c r="E47661">
        <v>18</v>
      </c>
      <c r="F47661" t="s">
        <v>60</v>
      </c>
    </row>
    <row r="47662" spans="1:6" x14ac:dyDescent="0.3">
      <c r="A47662">
        <v>24019</v>
      </c>
      <c r="B47662" s="2">
        <v>44310.675349514568</v>
      </c>
      <c r="C47662">
        <v>115992</v>
      </c>
      <c r="D47662">
        <v>43842</v>
      </c>
      <c r="E47662">
        <v>16</v>
      </c>
      <c r="F47662" t="s">
        <v>60</v>
      </c>
    </row>
    <row r="47663" spans="1:6" x14ac:dyDescent="0.3">
      <c r="A47663">
        <v>67510</v>
      </c>
      <c r="B47663" s="2">
        <v>44329.587970873792</v>
      </c>
      <c r="C47663">
        <v>115992</v>
      </c>
      <c r="D47663">
        <v>60239</v>
      </c>
      <c r="E47663">
        <v>14</v>
      </c>
      <c r="F47663" t="s">
        <v>59</v>
      </c>
    </row>
    <row r="47664" spans="1:6" x14ac:dyDescent="0.3">
      <c r="A47664">
        <v>73311</v>
      </c>
      <c r="B47664" s="2">
        <v>44331.50221035599</v>
      </c>
      <c r="C47664">
        <v>115992</v>
      </c>
      <c r="D47664">
        <v>258219</v>
      </c>
      <c r="E47664">
        <v>12</v>
      </c>
      <c r="F47664" t="s">
        <v>60</v>
      </c>
    </row>
    <row r="47665" spans="1:6" x14ac:dyDescent="0.3">
      <c r="A47665">
        <v>75192</v>
      </c>
      <c r="B47665" s="2">
        <v>44331.812889967638</v>
      </c>
      <c r="C47665">
        <v>115992</v>
      </c>
      <c r="D47665">
        <v>311565</v>
      </c>
      <c r="E47665">
        <v>19</v>
      </c>
      <c r="F47665" t="s">
        <v>60</v>
      </c>
    </row>
    <row r="47666" spans="1:6" x14ac:dyDescent="0.3">
      <c r="A47666">
        <v>78854</v>
      </c>
      <c r="B47666" s="2">
        <v>44332.830689320392</v>
      </c>
      <c r="C47666">
        <v>115992</v>
      </c>
      <c r="D47666">
        <v>158978</v>
      </c>
      <c r="E47666">
        <v>19</v>
      </c>
      <c r="F47666" t="s">
        <v>59</v>
      </c>
    </row>
    <row r="47667" spans="1:6" x14ac:dyDescent="0.3">
      <c r="A47667">
        <v>85111</v>
      </c>
      <c r="B47667" s="2">
        <v>44335.740074433663</v>
      </c>
      <c r="C47667">
        <v>115992</v>
      </c>
      <c r="D47667">
        <v>123413</v>
      </c>
      <c r="E47667">
        <v>17</v>
      </c>
      <c r="F47667" t="s">
        <v>59</v>
      </c>
    </row>
    <row r="47668" spans="1:6" x14ac:dyDescent="0.3">
      <c r="A47668">
        <v>106159</v>
      </c>
      <c r="B47668" s="2">
        <v>44342.544281553397</v>
      </c>
      <c r="C47668">
        <v>115992</v>
      </c>
      <c r="D47668">
        <v>313721</v>
      </c>
      <c r="E47668">
        <v>13</v>
      </c>
      <c r="F47668" t="s">
        <v>59</v>
      </c>
    </row>
    <row r="47669" spans="1:6" x14ac:dyDescent="0.3">
      <c r="A47669">
        <v>141460</v>
      </c>
      <c r="B47669" s="2">
        <v>44352.567333333332</v>
      </c>
      <c r="C47669">
        <v>115992</v>
      </c>
      <c r="D47669">
        <v>379466</v>
      </c>
      <c r="E47669">
        <v>13</v>
      </c>
      <c r="F47669" t="s">
        <v>60</v>
      </c>
    </row>
    <row r="47670" spans="1:6" x14ac:dyDescent="0.3">
      <c r="A47670">
        <v>161948</v>
      </c>
      <c r="B47670" s="2">
        <v>44358.790236245957</v>
      </c>
      <c r="C47670">
        <v>115992</v>
      </c>
      <c r="D47670">
        <v>204809</v>
      </c>
      <c r="E47670">
        <v>18</v>
      </c>
      <c r="F47670" t="s">
        <v>60</v>
      </c>
    </row>
    <row r="47671" spans="1:6" x14ac:dyDescent="0.3">
      <c r="A47671">
        <v>163329</v>
      </c>
      <c r="B47671" s="2">
        <v>44358.982792880262</v>
      </c>
      <c r="C47671">
        <v>115992</v>
      </c>
      <c r="D47671">
        <v>250679</v>
      </c>
      <c r="E47671">
        <v>23</v>
      </c>
      <c r="F47671" t="s">
        <v>60</v>
      </c>
    </row>
    <row r="47672" spans="1:6" x14ac:dyDescent="0.3">
      <c r="A47672">
        <v>170533</v>
      </c>
      <c r="B47672" s="2">
        <v>44360.593333333338</v>
      </c>
      <c r="C47672">
        <v>115992</v>
      </c>
      <c r="D47672">
        <v>28360</v>
      </c>
      <c r="E47672">
        <v>14</v>
      </c>
      <c r="F47672" t="s">
        <v>59</v>
      </c>
    </row>
    <row r="47673" spans="1:6" x14ac:dyDescent="0.3">
      <c r="A47673">
        <v>175125</v>
      </c>
      <c r="B47673" s="2">
        <v>44361.866288025893</v>
      </c>
      <c r="C47673">
        <v>115992</v>
      </c>
      <c r="D47673">
        <v>472712</v>
      </c>
      <c r="E47673">
        <v>20</v>
      </c>
      <c r="F47673" t="s">
        <v>59</v>
      </c>
    </row>
    <row r="47674" spans="1:6" x14ac:dyDescent="0.3">
      <c r="A47674">
        <v>191049</v>
      </c>
      <c r="B47674" s="2">
        <v>44366.725511326862</v>
      </c>
      <c r="C47674">
        <v>115992</v>
      </c>
      <c r="D47674">
        <v>447567</v>
      </c>
      <c r="E47674">
        <v>17</v>
      </c>
      <c r="F47674" t="s">
        <v>60</v>
      </c>
    </row>
    <row r="47675" spans="1:6" x14ac:dyDescent="0.3">
      <c r="A47675">
        <v>271320</v>
      </c>
      <c r="B47675" s="2">
        <v>44389.698003236248</v>
      </c>
      <c r="C47675">
        <v>115992</v>
      </c>
      <c r="D47675">
        <v>153893</v>
      </c>
      <c r="E47675">
        <v>16</v>
      </c>
      <c r="F47675" t="s">
        <v>59</v>
      </c>
    </row>
    <row r="47676" spans="1:6" x14ac:dyDescent="0.3">
      <c r="A47676">
        <v>290753</v>
      </c>
      <c r="B47676" s="2">
        <v>44395.429333333333</v>
      </c>
      <c r="C47676">
        <v>115992</v>
      </c>
      <c r="D47676">
        <v>362672</v>
      </c>
      <c r="E47676">
        <v>10</v>
      </c>
      <c r="F47676" t="s">
        <v>59</v>
      </c>
    </row>
    <row r="47677" spans="1:6" x14ac:dyDescent="0.3">
      <c r="A47677">
        <v>347788</v>
      </c>
      <c r="B47677" s="2">
        <v>44411.971466019422</v>
      </c>
      <c r="C47677">
        <v>115992</v>
      </c>
      <c r="D47677">
        <v>326690</v>
      </c>
      <c r="E47677">
        <v>23</v>
      </c>
      <c r="F47677" t="s">
        <v>59</v>
      </c>
    </row>
    <row r="47678" spans="1:6" x14ac:dyDescent="0.3">
      <c r="A47678">
        <v>368598</v>
      </c>
      <c r="B47678" s="2">
        <v>44417.793472491911</v>
      </c>
      <c r="C47678">
        <v>115992</v>
      </c>
      <c r="D47678">
        <v>21407</v>
      </c>
      <c r="E47678">
        <v>19</v>
      </c>
      <c r="F47678" t="s">
        <v>59</v>
      </c>
    </row>
    <row r="47679" spans="1:6" x14ac:dyDescent="0.3">
      <c r="A47679">
        <v>419755</v>
      </c>
      <c r="B47679" s="2">
        <v>44434.722275080909</v>
      </c>
      <c r="C47679">
        <v>115992</v>
      </c>
      <c r="D47679">
        <v>369021</v>
      </c>
      <c r="E47679">
        <v>17</v>
      </c>
      <c r="F47679" t="s">
        <v>59</v>
      </c>
    </row>
    <row r="47680" spans="1:6" x14ac:dyDescent="0.3">
      <c r="A47680">
        <v>209817</v>
      </c>
      <c r="B47680" s="2">
        <v>44372.253423948219</v>
      </c>
      <c r="C47680">
        <v>115993</v>
      </c>
      <c r="D47680">
        <v>230507</v>
      </c>
      <c r="E47680">
        <v>6</v>
      </c>
      <c r="F47680" t="s">
        <v>60</v>
      </c>
    </row>
    <row r="47681" spans="1:6" x14ac:dyDescent="0.3">
      <c r="A47681">
        <v>215188</v>
      </c>
      <c r="B47681" s="2">
        <v>44373.567339805821</v>
      </c>
      <c r="C47681">
        <v>115993</v>
      </c>
      <c r="D47681">
        <v>241927</v>
      </c>
      <c r="E47681">
        <v>13</v>
      </c>
      <c r="F47681" t="s">
        <v>60</v>
      </c>
    </row>
    <row r="47682" spans="1:6" x14ac:dyDescent="0.3">
      <c r="A47682">
        <v>240346</v>
      </c>
      <c r="B47682" s="2">
        <v>44380.599702265368</v>
      </c>
      <c r="C47682">
        <v>115993</v>
      </c>
      <c r="D47682">
        <v>411922</v>
      </c>
      <c r="E47682">
        <v>14</v>
      </c>
      <c r="F47682" t="s">
        <v>60</v>
      </c>
    </row>
    <row r="47683" spans="1:6" x14ac:dyDescent="0.3">
      <c r="A47683">
        <v>268763</v>
      </c>
      <c r="B47683" s="2">
        <v>44388.80596331675</v>
      </c>
      <c r="C47683">
        <v>115993</v>
      </c>
      <c r="D47683">
        <v>181651</v>
      </c>
      <c r="E47683">
        <v>19</v>
      </c>
      <c r="F47683" t="s">
        <v>59</v>
      </c>
    </row>
    <row r="47684" spans="1:6" x14ac:dyDescent="0.3">
      <c r="A47684">
        <v>21155</v>
      </c>
      <c r="B47684" s="2">
        <v>44309.717825242718</v>
      </c>
      <c r="C47684">
        <v>116017</v>
      </c>
      <c r="D47684">
        <v>68991</v>
      </c>
      <c r="E47684">
        <v>17</v>
      </c>
      <c r="F47684" t="s">
        <v>60</v>
      </c>
    </row>
    <row r="47685" spans="1:6" x14ac:dyDescent="0.3">
      <c r="A47685">
        <v>62763</v>
      </c>
      <c r="B47685" s="2">
        <v>44327.505851132686</v>
      </c>
      <c r="C47685">
        <v>116017</v>
      </c>
      <c r="D47685">
        <v>75550</v>
      </c>
      <c r="E47685">
        <v>12</v>
      </c>
      <c r="F47685" t="s">
        <v>59</v>
      </c>
    </row>
    <row r="47686" spans="1:6" x14ac:dyDescent="0.3">
      <c r="A47686">
        <v>76820</v>
      </c>
      <c r="B47686" s="2">
        <v>44332.408429212315</v>
      </c>
      <c r="C47686">
        <v>116017</v>
      </c>
      <c r="D47686">
        <v>130739</v>
      </c>
      <c r="E47686">
        <v>9</v>
      </c>
      <c r="F47686" t="s">
        <v>59</v>
      </c>
    </row>
    <row r="47687" spans="1:6" x14ac:dyDescent="0.3">
      <c r="A47687">
        <v>78531</v>
      </c>
      <c r="B47687" s="2">
        <v>44332.771223300966</v>
      </c>
      <c r="C47687">
        <v>116017</v>
      </c>
      <c r="D47687">
        <v>411922</v>
      </c>
      <c r="E47687">
        <v>18</v>
      </c>
      <c r="F47687" t="s">
        <v>59</v>
      </c>
    </row>
    <row r="47688" spans="1:6" x14ac:dyDescent="0.3">
      <c r="A47688">
        <v>99402</v>
      </c>
      <c r="B47688" s="2">
        <v>44339.782550161806</v>
      </c>
      <c r="C47688">
        <v>116017</v>
      </c>
      <c r="D47688">
        <v>189009</v>
      </c>
      <c r="E47688">
        <v>18</v>
      </c>
      <c r="F47688" t="s">
        <v>59</v>
      </c>
    </row>
    <row r="47689" spans="1:6" x14ac:dyDescent="0.3">
      <c r="A47689">
        <v>29822</v>
      </c>
      <c r="B47689" s="2">
        <v>44313.52890938511</v>
      </c>
      <c r="C47689">
        <v>116021</v>
      </c>
      <c r="D47689">
        <v>418105</v>
      </c>
      <c r="E47689">
        <v>12</v>
      </c>
      <c r="F47689" t="s">
        <v>59</v>
      </c>
    </row>
    <row r="47690" spans="1:6" x14ac:dyDescent="0.3">
      <c r="A47690">
        <v>35985</v>
      </c>
      <c r="B47690" s="2">
        <v>44316.622760517799</v>
      </c>
      <c r="C47690">
        <v>116021</v>
      </c>
      <c r="D47690">
        <v>258251</v>
      </c>
      <c r="E47690">
        <v>14</v>
      </c>
      <c r="F47690" t="s">
        <v>60</v>
      </c>
    </row>
    <row r="47691" spans="1:6" x14ac:dyDescent="0.3">
      <c r="A47691">
        <v>38465</v>
      </c>
      <c r="B47691" s="2">
        <v>44317.2</v>
      </c>
      <c r="C47691">
        <v>116021</v>
      </c>
      <c r="D47691">
        <v>351192</v>
      </c>
      <c r="E47691">
        <v>4</v>
      </c>
      <c r="F47691" t="s">
        <v>60</v>
      </c>
    </row>
    <row r="47692" spans="1:6" x14ac:dyDescent="0.3">
      <c r="A47692">
        <v>46251</v>
      </c>
      <c r="B47692" s="2">
        <v>44320.511110032363</v>
      </c>
      <c r="C47692">
        <v>116021</v>
      </c>
      <c r="D47692">
        <v>411922</v>
      </c>
      <c r="E47692">
        <v>12</v>
      </c>
      <c r="F47692" t="s">
        <v>59</v>
      </c>
    </row>
    <row r="47693" spans="1:6" x14ac:dyDescent="0.3">
      <c r="A47693">
        <v>50989</v>
      </c>
      <c r="B47693" s="2">
        <v>44322.854152103559</v>
      </c>
      <c r="C47693">
        <v>116021</v>
      </c>
      <c r="D47693">
        <v>118549</v>
      </c>
      <c r="E47693">
        <v>20</v>
      </c>
      <c r="F47693" t="s">
        <v>59</v>
      </c>
    </row>
    <row r="47694" spans="1:6" x14ac:dyDescent="0.3">
      <c r="A47694">
        <v>57280</v>
      </c>
      <c r="B47694" s="2">
        <v>44325.066835535756</v>
      </c>
      <c r="C47694">
        <v>116021</v>
      </c>
      <c r="D47694">
        <v>470762</v>
      </c>
      <c r="E47694">
        <v>1</v>
      </c>
      <c r="F47694" t="s">
        <v>59</v>
      </c>
    </row>
    <row r="47695" spans="1:6" x14ac:dyDescent="0.3">
      <c r="A47695">
        <v>59782</v>
      </c>
      <c r="B47695" s="2">
        <v>44325.868037965025</v>
      </c>
      <c r="C47695">
        <v>116021</v>
      </c>
      <c r="D47695">
        <v>466283</v>
      </c>
      <c r="E47695">
        <v>20</v>
      </c>
      <c r="F47695" t="s">
        <v>59</v>
      </c>
    </row>
    <row r="47696" spans="1:6" x14ac:dyDescent="0.3">
      <c r="A47696">
        <v>86342</v>
      </c>
      <c r="B47696" s="2">
        <v>44336.46</v>
      </c>
      <c r="C47696">
        <v>116021</v>
      </c>
      <c r="D47696">
        <v>472712</v>
      </c>
      <c r="E47696">
        <v>11</v>
      </c>
      <c r="F47696" t="s">
        <v>59</v>
      </c>
    </row>
    <row r="47697" spans="1:6" x14ac:dyDescent="0.3">
      <c r="A47697">
        <v>112670</v>
      </c>
      <c r="B47697" s="2">
        <v>44344.64865048544</v>
      </c>
      <c r="C47697">
        <v>116021</v>
      </c>
      <c r="D47697">
        <v>250679</v>
      </c>
      <c r="E47697">
        <v>15</v>
      </c>
      <c r="F47697" t="s">
        <v>60</v>
      </c>
    </row>
    <row r="47698" spans="1:6" x14ac:dyDescent="0.3">
      <c r="A47698">
        <v>137040</v>
      </c>
      <c r="B47698" s="2">
        <v>44351.604961165045</v>
      </c>
      <c r="C47698">
        <v>116021</v>
      </c>
      <c r="D47698">
        <v>419974</v>
      </c>
      <c r="E47698">
        <v>14</v>
      </c>
      <c r="F47698" t="s">
        <v>60</v>
      </c>
    </row>
    <row r="47699" spans="1:6" x14ac:dyDescent="0.3">
      <c r="A47699">
        <v>147184</v>
      </c>
      <c r="B47699" s="2">
        <v>44353.854731894891</v>
      </c>
      <c r="C47699">
        <v>116021</v>
      </c>
      <c r="D47699">
        <v>51713</v>
      </c>
      <c r="E47699">
        <v>20</v>
      </c>
      <c r="F47699" t="s">
        <v>59</v>
      </c>
    </row>
    <row r="47700" spans="1:6" x14ac:dyDescent="0.3">
      <c r="A47700">
        <v>148906</v>
      </c>
      <c r="B47700" s="2">
        <v>44354.679394822007</v>
      </c>
      <c r="C47700">
        <v>116021</v>
      </c>
      <c r="D47700">
        <v>12149</v>
      </c>
      <c r="E47700">
        <v>16</v>
      </c>
      <c r="F47700" t="s">
        <v>59</v>
      </c>
    </row>
    <row r="47701" spans="1:6" x14ac:dyDescent="0.3">
      <c r="A47701">
        <v>164675</v>
      </c>
      <c r="B47701" s="2">
        <v>44359.483601941749</v>
      </c>
      <c r="C47701">
        <v>116021</v>
      </c>
      <c r="D47701">
        <v>304128</v>
      </c>
      <c r="E47701">
        <v>11</v>
      </c>
      <c r="F47701" t="s">
        <v>60</v>
      </c>
    </row>
    <row r="47702" spans="1:6" x14ac:dyDescent="0.3">
      <c r="A47702">
        <v>165891</v>
      </c>
      <c r="B47702" s="2">
        <v>44359.671304207121</v>
      </c>
      <c r="C47702">
        <v>116021</v>
      </c>
      <c r="D47702">
        <v>172207</v>
      </c>
      <c r="E47702">
        <v>16</v>
      </c>
      <c r="F47702" t="s">
        <v>60</v>
      </c>
    </row>
    <row r="47703" spans="1:6" x14ac:dyDescent="0.3">
      <c r="A47703">
        <v>169304</v>
      </c>
      <c r="B47703" s="2">
        <v>44360.378917813658</v>
      </c>
      <c r="C47703">
        <v>116021</v>
      </c>
      <c r="D47703">
        <v>162482</v>
      </c>
      <c r="E47703">
        <v>9</v>
      </c>
      <c r="F47703" t="s">
        <v>59</v>
      </c>
    </row>
    <row r="47704" spans="1:6" x14ac:dyDescent="0.3">
      <c r="A47704">
        <v>182678</v>
      </c>
      <c r="B47704" s="2">
        <v>44364.792663430424</v>
      </c>
      <c r="C47704">
        <v>116021</v>
      </c>
      <c r="D47704">
        <v>180554</v>
      </c>
      <c r="E47704">
        <v>19</v>
      </c>
      <c r="F47704" t="s">
        <v>59</v>
      </c>
    </row>
    <row r="47705" spans="1:6" x14ac:dyDescent="0.3">
      <c r="A47705">
        <v>187776</v>
      </c>
      <c r="B47705" s="2">
        <v>44365.917258899673</v>
      </c>
      <c r="C47705">
        <v>116021</v>
      </c>
      <c r="D47705">
        <v>21760</v>
      </c>
      <c r="E47705">
        <v>22</v>
      </c>
      <c r="F47705" t="s">
        <v>60</v>
      </c>
    </row>
    <row r="47706" spans="1:6" x14ac:dyDescent="0.3">
      <c r="A47706">
        <v>225034</v>
      </c>
      <c r="B47706" s="2">
        <v>44375.833116504851</v>
      </c>
      <c r="C47706">
        <v>116021</v>
      </c>
      <c r="D47706">
        <v>70091</v>
      </c>
      <c r="E47706">
        <v>19</v>
      </c>
      <c r="F47706" t="s">
        <v>59</v>
      </c>
    </row>
    <row r="47707" spans="1:6" x14ac:dyDescent="0.3">
      <c r="A47707">
        <v>287912</v>
      </c>
      <c r="B47707" s="2">
        <v>44394.697194174754</v>
      </c>
      <c r="C47707">
        <v>116021</v>
      </c>
      <c r="D47707">
        <v>339916</v>
      </c>
      <c r="E47707">
        <v>16</v>
      </c>
      <c r="F47707" t="s">
        <v>60</v>
      </c>
    </row>
    <row r="47708" spans="1:6" x14ac:dyDescent="0.3">
      <c r="A47708">
        <v>322250</v>
      </c>
      <c r="B47708" s="2">
        <v>44404.802372168284</v>
      </c>
      <c r="C47708">
        <v>116021</v>
      </c>
      <c r="D47708">
        <v>272330</v>
      </c>
      <c r="E47708">
        <v>19</v>
      </c>
      <c r="F47708" t="s">
        <v>59</v>
      </c>
    </row>
    <row r="47709" spans="1:6" x14ac:dyDescent="0.3">
      <c r="A47709">
        <v>64618</v>
      </c>
      <c r="B47709" s="2">
        <v>44328.126401294496</v>
      </c>
      <c r="C47709">
        <v>116025</v>
      </c>
      <c r="D47709">
        <v>180863</v>
      </c>
      <c r="E47709">
        <v>3</v>
      </c>
      <c r="F47709" t="s">
        <v>59</v>
      </c>
    </row>
    <row r="47710" spans="1:6" x14ac:dyDescent="0.3">
      <c r="A47710">
        <v>68394</v>
      </c>
      <c r="B47710" s="2">
        <v>44329.823812297735</v>
      </c>
      <c r="C47710">
        <v>116025</v>
      </c>
      <c r="D47710">
        <v>87897</v>
      </c>
      <c r="E47710">
        <v>19</v>
      </c>
      <c r="F47710" t="s">
        <v>59</v>
      </c>
    </row>
    <row r="47711" spans="1:6" x14ac:dyDescent="0.3">
      <c r="A47711">
        <v>80949</v>
      </c>
      <c r="B47711" s="2">
        <v>44333.820576051781</v>
      </c>
      <c r="C47711">
        <v>116025</v>
      </c>
      <c r="D47711">
        <v>230507</v>
      </c>
      <c r="E47711">
        <v>19</v>
      </c>
      <c r="F47711" t="s">
        <v>59</v>
      </c>
    </row>
    <row r="47712" spans="1:6" x14ac:dyDescent="0.3">
      <c r="A47712">
        <v>85601</v>
      </c>
      <c r="B47712" s="2">
        <v>44335.844847896442</v>
      </c>
      <c r="C47712">
        <v>116025</v>
      </c>
      <c r="D47712">
        <v>165641</v>
      </c>
      <c r="E47712">
        <v>20</v>
      </c>
      <c r="F47712" t="s">
        <v>59</v>
      </c>
    </row>
    <row r="47713" spans="1:6" x14ac:dyDescent="0.3">
      <c r="A47713">
        <v>95824</v>
      </c>
      <c r="B47713" s="2">
        <v>44338.851320388349</v>
      </c>
      <c r="C47713">
        <v>116025</v>
      </c>
      <c r="D47713">
        <v>264283</v>
      </c>
      <c r="E47713">
        <v>20</v>
      </c>
      <c r="F47713" t="s">
        <v>60</v>
      </c>
    </row>
    <row r="47714" spans="1:6" x14ac:dyDescent="0.3">
      <c r="A47714">
        <v>98648</v>
      </c>
      <c r="B47714" s="2">
        <v>44339.661336100347</v>
      </c>
      <c r="C47714">
        <v>116025</v>
      </c>
      <c r="D47714">
        <v>50825</v>
      </c>
      <c r="E47714">
        <v>15</v>
      </c>
      <c r="F47714" t="s">
        <v>59</v>
      </c>
    </row>
    <row r="47715" spans="1:6" x14ac:dyDescent="0.3">
      <c r="A47715">
        <v>142392</v>
      </c>
      <c r="B47715" s="2">
        <v>44352.738051779932</v>
      </c>
      <c r="C47715">
        <v>116025</v>
      </c>
      <c r="D47715">
        <v>60239</v>
      </c>
      <c r="E47715">
        <v>17</v>
      </c>
      <c r="F47715" t="s">
        <v>60</v>
      </c>
    </row>
    <row r="47716" spans="1:6" x14ac:dyDescent="0.3">
      <c r="A47716">
        <v>167840</v>
      </c>
      <c r="B47716" s="2">
        <v>44359.937080906151</v>
      </c>
      <c r="C47716">
        <v>116025</v>
      </c>
      <c r="D47716">
        <v>39621</v>
      </c>
      <c r="E47716">
        <v>22</v>
      </c>
      <c r="F47716" t="s">
        <v>60</v>
      </c>
    </row>
    <row r="47717" spans="1:6" x14ac:dyDescent="0.3">
      <c r="A47717">
        <v>184188</v>
      </c>
      <c r="B47717" s="2">
        <v>44365.220999999998</v>
      </c>
      <c r="C47717">
        <v>116025</v>
      </c>
      <c r="D47717">
        <v>398903</v>
      </c>
      <c r="E47717">
        <v>5</v>
      </c>
      <c r="F47717" t="s">
        <v>60</v>
      </c>
    </row>
    <row r="47718" spans="1:6" x14ac:dyDescent="0.3">
      <c r="A47718">
        <v>250868</v>
      </c>
      <c r="B47718" s="2">
        <v>44383.684653721684</v>
      </c>
      <c r="C47718">
        <v>116025</v>
      </c>
      <c r="D47718">
        <v>250679</v>
      </c>
      <c r="E47718">
        <v>16</v>
      </c>
      <c r="F47718" t="s">
        <v>59</v>
      </c>
    </row>
    <row r="47719" spans="1:6" x14ac:dyDescent="0.3">
      <c r="A47719">
        <v>259554</v>
      </c>
      <c r="B47719" s="2">
        <v>44386.796304207121</v>
      </c>
      <c r="C47719">
        <v>116025</v>
      </c>
      <c r="D47719">
        <v>267852</v>
      </c>
      <c r="E47719">
        <v>19</v>
      </c>
      <c r="F47719" t="s">
        <v>60</v>
      </c>
    </row>
    <row r="47720" spans="1:6" x14ac:dyDescent="0.3">
      <c r="A47720">
        <v>277148</v>
      </c>
      <c r="B47720" s="2">
        <v>44391.699216828478</v>
      </c>
      <c r="C47720">
        <v>116025</v>
      </c>
      <c r="D47720">
        <v>323264</v>
      </c>
      <c r="E47720">
        <v>16</v>
      </c>
      <c r="F47720" t="s">
        <v>59</v>
      </c>
    </row>
    <row r="47721" spans="1:6" x14ac:dyDescent="0.3">
      <c r="A47721">
        <v>317318</v>
      </c>
      <c r="B47721" s="2">
        <v>44402.977533980586</v>
      </c>
      <c r="C47721">
        <v>116025</v>
      </c>
      <c r="D47721">
        <v>182191</v>
      </c>
      <c r="E47721">
        <v>23</v>
      </c>
      <c r="F47721" t="s">
        <v>59</v>
      </c>
    </row>
    <row r="47722" spans="1:6" x14ac:dyDescent="0.3">
      <c r="A47722">
        <v>382259</v>
      </c>
      <c r="B47722" s="2">
        <v>44422.493301187169</v>
      </c>
      <c r="C47722">
        <v>116025</v>
      </c>
      <c r="D47722">
        <v>21760</v>
      </c>
      <c r="E47722">
        <v>11</v>
      </c>
      <c r="F47722" t="s">
        <v>60</v>
      </c>
    </row>
    <row r="47723" spans="1:6" x14ac:dyDescent="0.3">
      <c r="A47723">
        <v>221645</v>
      </c>
      <c r="B47723" s="2">
        <v>44374.806822006467</v>
      </c>
      <c r="C47723">
        <v>116044</v>
      </c>
      <c r="D47723">
        <v>17483</v>
      </c>
      <c r="E47723">
        <v>19</v>
      </c>
      <c r="F47723" t="s">
        <v>59</v>
      </c>
    </row>
    <row r="47724" spans="1:6" x14ac:dyDescent="0.3">
      <c r="A47724">
        <v>232984</v>
      </c>
      <c r="B47724" s="2">
        <v>44378.635300970869</v>
      </c>
      <c r="C47724">
        <v>116044</v>
      </c>
      <c r="D47724">
        <v>4249</v>
      </c>
      <c r="E47724">
        <v>15</v>
      </c>
      <c r="F47724" t="s">
        <v>59</v>
      </c>
    </row>
    <row r="47725" spans="1:6" x14ac:dyDescent="0.3">
      <c r="A47725">
        <v>257537</v>
      </c>
      <c r="B47725" s="2">
        <v>44386.53174110032</v>
      </c>
      <c r="C47725">
        <v>116044</v>
      </c>
      <c r="D47725">
        <v>411922</v>
      </c>
      <c r="E47725">
        <v>12</v>
      </c>
      <c r="F47725" t="s">
        <v>60</v>
      </c>
    </row>
    <row r="47726" spans="1:6" x14ac:dyDescent="0.3">
      <c r="A47726">
        <v>335747</v>
      </c>
      <c r="B47726" s="2">
        <v>44408.705954161196</v>
      </c>
      <c r="C47726">
        <v>116044</v>
      </c>
      <c r="D47726">
        <v>396686</v>
      </c>
      <c r="E47726">
        <v>16</v>
      </c>
      <c r="F47726" t="s">
        <v>60</v>
      </c>
    </row>
    <row r="47727" spans="1:6" x14ac:dyDescent="0.3">
      <c r="A47727">
        <v>12592</v>
      </c>
      <c r="B47727" s="2">
        <v>44303.444776757104</v>
      </c>
      <c r="C47727">
        <v>116084</v>
      </c>
      <c r="D47727">
        <v>370651</v>
      </c>
      <c r="E47727">
        <v>10</v>
      </c>
      <c r="F47727" t="s">
        <v>60</v>
      </c>
    </row>
    <row r="47728" spans="1:6" x14ac:dyDescent="0.3">
      <c r="A47728">
        <v>18545</v>
      </c>
      <c r="B47728" s="2">
        <v>44307.761919093849</v>
      </c>
      <c r="C47728">
        <v>116084</v>
      </c>
      <c r="D47728">
        <v>100412</v>
      </c>
      <c r="E47728">
        <v>18</v>
      </c>
      <c r="F47728" t="s">
        <v>59</v>
      </c>
    </row>
    <row r="47729" spans="1:6" x14ac:dyDescent="0.3">
      <c r="A47729">
        <v>20178</v>
      </c>
      <c r="B47729" s="2">
        <v>44308.706902912621</v>
      </c>
      <c r="C47729">
        <v>116084</v>
      </c>
      <c r="D47729">
        <v>443594</v>
      </c>
      <c r="E47729">
        <v>16</v>
      </c>
      <c r="F47729" t="s">
        <v>59</v>
      </c>
    </row>
    <row r="47730" spans="1:6" x14ac:dyDescent="0.3">
      <c r="A47730">
        <v>55574</v>
      </c>
      <c r="B47730" s="2">
        <v>44324.660512100592</v>
      </c>
      <c r="C47730">
        <v>116084</v>
      </c>
      <c r="D47730">
        <v>158978</v>
      </c>
      <c r="E47730">
        <v>15</v>
      </c>
      <c r="F47730" t="s">
        <v>60</v>
      </c>
    </row>
    <row r="47731" spans="1:6" x14ac:dyDescent="0.3">
      <c r="A47731">
        <v>59909</v>
      </c>
      <c r="B47731" s="2">
        <v>44325.896999999997</v>
      </c>
      <c r="C47731">
        <v>116084</v>
      </c>
      <c r="D47731">
        <v>411922</v>
      </c>
      <c r="E47731">
        <v>21</v>
      </c>
      <c r="F47731" t="s">
        <v>59</v>
      </c>
    </row>
    <row r="47732" spans="1:6" x14ac:dyDescent="0.3">
      <c r="A47732">
        <v>67252</v>
      </c>
      <c r="B47732" s="2">
        <v>44329.491692556636</v>
      </c>
      <c r="C47732">
        <v>116084</v>
      </c>
      <c r="D47732">
        <v>19520</v>
      </c>
      <c r="E47732">
        <v>11</v>
      </c>
      <c r="F47732" t="s">
        <v>59</v>
      </c>
    </row>
    <row r="47733" spans="1:6" x14ac:dyDescent="0.3">
      <c r="A47733">
        <v>75490</v>
      </c>
      <c r="B47733" s="2">
        <v>44331.862242718445</v>
      </c>
      <c r="C47733">
        <v>116084</v>
      </c>
      <c r="D47733">
        <v>131571</v>
      </c>
      <c r="E47733">
        <v>20</v>
      </c>
      <c r="F47733" t="s">
        <v>60</v>
      </c>
    </row>
    <row r="47734" spans="1:6" x14ac:dyDescent="0.3">
      <c r="A47734">
        <v>84959</v>
      </c>
      <c r="B47734" s="2">
        <v>44335.723084142395</v>
      </c>
      <c r="C47734">
        <v>116084</v>
      </c>
      <c r="D47734">
        <v>250679</v>
      </c>
      <c r="E47734">
        <v>17</v>
      </c>
      <c r="F47734" t="s">
        <v>59</v>
      </c>
    </row>
    <row r="47735" spans="1:6" x14ac:dyDescent="0.3">
      <c r="A47735">
        <v>86537</v>
      </c>
      <c r="B47735" s="2">
        <v>44336.570980582524</v>
      </c>
      <c r="C47735">
        <v>116084</v>
      </c>
      <c r="D47735">
        <v>405774</v>
      </c>
      <c r="E47735">
        <v>13</v>
      </c>
      <c r="F47735" t="s">
        <v>59</v>
      </c>
    </row>
    <row r="47736" spans="1:6" x14ac:dyDescent="0.3">
      <c r="A47736">
        <v>87660</v>
      </c>
      <c r="B47736" s="2">
        <v>44336.826644012945</v>
      </c>
      <c r="C47736">
        <v>116084</v>
      </c>
      <c r="D47736">
        <v>227775</v>
      </c>
      <c r="E47736">
        <v>19</v>
      </c>
      <c r="F47736" t="s">
        <v>59</v>
      </c>
    </row>
    <row r="47737" spans="1:6" x14ac:dyDescent="0.3">
      <c r="A47737">
        <v>88872</v>
      </c>
      <c r="B47737" s="2">
        <v>44337.558035598704</v>
      </c>
      <c r="C47737">
        <v>116084</v>
      </c>
      <c r="D47737">
        <v>182191</v>
      </c>
      <c r="E47737">
        <v>13</v>
      </c>
      <c r="F47737" t="s">
        <v>60</v>
      </c>
    </row>
    <row r="47738" spans="1:6" x14ac:dyDescent="0.3">
      <c r="A47738">
        <v>89915</v>
      </c>
      <c r="B47738" s="2">
        <v>44337.739265372169</v>
      </c>
      <c r="C47738">
        <v>116084</v>
      </c>
      <c r="D47738">
        <v>219025</v>
      </c>
      <c r="E47738">
        <v>17</v>
      </c>
      <c r="F47738" t="s">
        <v>60</v>
      </c>
    </row>
    <row r="47739" spans="1:6" x14ac:dyDescent="0.3">
      <c r="A47739">
        <v>101715</v>
      </c>
      <c r="B47739" s="2">
        <v>44340.677776699027</v>
      </c>
      <c r="C47739">
        <v>116084</v>
      </c>
      <c r="D47739">
        <v>118549</v>
      </c>
      <c r="E47739">
        <v>16</v>
      </c>
      <c r="F47739" t="s">
        <v>59</v>
      </c>
    </row>
    <row r="47740" spans="1:6" x14ac:dyDescent="0.3">
      <c r="A47740">
        <v>7265</v>
      </c>
      <c r="B47740" s="2">
        <v>44296.867906148873</v>
      </c>
      <c r="C47740">
        <v>116098</v>
      </c>
      <c r="D47740">
        <v>347393</v>
      </c>
      <c r="E47740">
        <v>20</v>
      </c>
      <c r="F47740" t="s">
        <v>60</v>
      </c>
    </row>
    <row r="47741" spans="1:6" x14ac:dyDescent="0.3">
      <c r="A47741">
        <v>10606</v>
      </c>
      <c r="B47741" s="2">
        <v>44301.699621359228</v>
      </c>
      <c r="C47741">
        <v>116098</v>
      </c>
      <c r="D47741">
        <v>42035</v>
      </c>
      <c r="E47741">
        <v>16</v>
      </c>
      <c r="F47741" t="s">
        <v>59</v>
      </c>
    </row>
    <row r="47742" spans="1:6" x14ac:dyDescent="0.3">
      <c r="A47742">
        <v>11082</v>
      </c>
      <c r="B47742" s="2">
        <v>44301.970333333338</v>
      </c>
      <c r="C47742">
        <v>116098</v>
      </c>
      <c r="D47742">
        <v>69774</v>
      </c>
      <c r="E47742">
        <v>23</v>
      </c>
      <c r="F47742" t="s">
        <v>59</v>
      </c>
    </row>
    <row r="47743" spans="1:6" x14ac:dyDescent="0.3">
      <c r="A47743">
        <v>18315</v>
      </c>
      <c r="B47743" s="2">
        <v>44307.683440129455</v>
      </c>
      <c r="C47743">
        <v>116098</v>
      </c>
      <c r="D47743">
        <v>305174</v>
      </c>
      <c r="E47743">
        <v>16</v>
      </c>
      <c r="F47743" t="s">
        <v>59</v>
      </c>
    </row>
    <row r="47744" spans="1:6" x14ac:dyDescent="0.3">
      <c r="A47744">
        <v>108262</v>
      </c>
      <c r="B47744" s="2">
        <v>44342.935867313921</v>
      </c>
      <c r="C47744">
        <v>116108</v>
      </c>
      <c r="D47744">
        <v>125262</v>
      </c>
      <c r="E47744">
        <v>22</v>
      </c>
      <c r="F47744" t="s">
        <v>59</v>
      </c>
    </row>
    <row r="47745" spans="1:6" x14ac:dyDescent="0.3">
      <c r="A47745">
        <v>113270</v>
      </c>
      <c r="B47745" s="2">
        <v>44344.715802589002</v>
      </c>
      <c r="C47745">
        <v>116108</v>
      </c>
      <c r="D47745">
        <v>288983</v>
      </c>
      <c r="E47745">
        <v>17</v>
      </c>
      <c r="F47745" t="s">
        <v>60</v>
      </c>
    </row>
    <row r="47746" spans="1:6" x14ac:dyDescent="0.3">
      <c r="A47746">
        <v>147082</v>
      </c>
      <c r="B47746" s="2">
        <v>44353.837161812298</v>
      </c>
      <c r="C47746">
        <v>116108</v>
      </c>
      <c r="D47746">
        <v>347393</v>
      </c>
      <c r="E47746">
        <v>20</v>
      </c>
      <c r="F47746" t="s">
        <v>59</v>
      </c>
    </row>
    <row r="47747" spans="1:6" x14ac:dyDescent="0.3">
      <c r="A47747">
        <v>150052</v>
      </c>
      <c r="B47747" s="2">
        <v>44354.8873236246</v>
      </c>
      <c r="C47747">
        <v>116108</v>
      </c>
      <c r="D47747">
        <v>5151</v>
      </c>
      <c r="E47747">
        <v>21</v>
      </c>
      <c r="F47747" t="s">
        <v>59</v>
      </c>
    </row>
    <row r="47748" spans="1:6" x14ac:dyDescent="0.3">
      <c r="A47748">
        <v>177351</v>
      </c>
      <c r="B47748" s="2">
        <v>44362.796708737864</v>
      </c>
      <c r="C47748">
        <v>116108</v>
      </c>
      <c r="D47748">
        <v>301549</v>
      </c>
      <c r="E47748">
        <v>19</v>
      </c>
      <c r="F47748" t="s">
        <v>59</v>
      </c>
    </row>
    <row r="47749" spans="1:6" x14ac:dyDescent="0.3">
      <c r="A47749">
        <v>202159</v>
      </c>
      <c r="B47749" s="2">
        <v>44369.736838187702</v>
      </c>
      <c r="C47749">
        <v>116108</v>
      </c>
      <c r="D47749">
        <v>119030</v>
      </c>
      <c r="E47749">
        <v>17</v>
      </c>
      <c r="F47749" t="s">
        <v>59</v>
      </c>
    </row>
    <row r="47750" spans="1:6" x14ac:dyDescent="0.3">
      <c r="A47750">
        <v>33142</v>
      </c>
      <c r="B47750" s="2">
        <v>44315.498165048542</v>
      </c>
      <c r="C47750">
        <v>116132</v>
      </c>
      <c r="D47750">
        <v>194259</v>
      </c>
      <c r="E47750">
        <v>11</v>
      </c>
      <c r="F47750" t="s">
        <v>59</v>
      </c>
    </row>
    <row r="47751" spans="1:6" x14ac:dyDescent="0.3">
      <c r="A47751">
        <v>63423</v>
      </c>
      <c r="B47751" s="2">
        <v>44327.656741100327</v>
      </c>
      <c r="C47751">
        <v>116132</v>
      </c>
      <c r="D47751">
        <v>301748</v>
      </c>
      <c r="E47751">
        <v>15</v>
      </c>
      <c r="F47751" t="s">
        <v>59</v>
      </c>
    </row>
    <row r="47752" spans="1:6" x14ac:dyDescent="0.3">
      <c r="A47752">
        <v>68822</v>
      </c>
      <c r="B47752" s="2">
        <v>44329.951239482201</v>
      </c>
      <c r="C47752">
        <v>116132</v>
      </c>
      <c r="D47752">
        <v>82901</v>
      </c>
      <c r="E47752">
        <v>22</v>
      </c>
      <c r="F47752" t="s">
        <v>59</v>
      </c>
    </row>
    <row r="47753" spans="1:6" x14ac:dyDescent="0.3">
      <c r="A47753">
        <v>82631</v>
      </c>
      <c r="B47753" s="2">
        <v>44334.690721682848</v>
      </c>
      <c r="C47753">
        <v>116132</v>
      </c>
      <c r="D47753">
        <v>153893</v>
      </c>
      <c r="E47753">
        <v>16</v>
      </c>
      <c r="F47753" t="s">
        <v>59</v>
      </c>
    </row>
    <row r="47754" spans="1:6" x14ac:dyDescent="0.3">
      <c r="A47754">
        <v>9674</v>
      </c>
      <c r="B47754" s="2">
        <v>44300.567339805821</v>
      </c>
      <c r="C47754">
        <v>116143</v>
      </c>
      <c r="D47754">
        <v>118549</v>
      </c>
      <c r="E47754">
        <v>13</v>
      </c>
      <c r="F47754" t="s">
        <v>59</v>
      </c>
    </row>
    <row r="47755" spans="1:6" x14ac:dyDescent="0.3">
      <c r="A47755">
        <v>11115</v>
      </c>
      <c r="B47755" s="2">
        <v>44302.034666666666</v>
      </c>
      <c r="C47755">
        <v>116143</v>
      </c>
      <c r="D47755">
        <v>407796</v>
      </c>
      <c r="E47755">
        <v>0</v>
      </c>
      <c r="F47755" t="s">
        <v>60</v>
      </c>
    </row>
    <row r="47756" spans="1:6" x14ac:dyDescent="0.3">
      <c r="A47756">
        <v>5621</v>
      </c>
      <c r="B47756" s="2">
        <v>44294.695576051781</v>
      </c>
      <c r="C47756">
        <v>116212</v>
      </c>
      <c r="D47756">
        <v>100412</v>
      </c>
      <c r="E47756">
        <v>16</v>
      </c>
      <c r="F47756" t="s">
        <v>59</v>
      </c>
    </row>
    <row r="47757" spans="1:6" x14ac:dyDescent="0.3">
      <c r="A47757">
        <v>7683</v>
      </c>
      <c r="B47757" s="2">
        <v>44297.625996763752</v>
      </c>
      <c r="C47757">
        <v>116212</v>
      </c>
      <c r="D47757">
        <v>182191</v>
      </c>
      <c r="E47757">
        <v>15</v>
      </c>
      <c r="F47757" t="s">
        <v>59</v>
      </c>
    </row>
    <row r="47758" spans="1:6" x14ac:dyDescent="0.3">
      <c r="A47758">
        <v>12494</v>
      </c>
      <c r="B47758" s="2">
        <v>44303.365478964399</v>
      </c>
      <c r="C47758">
        <v>116212</v>
      </c>
      <c r="D47758">
        <v>428248</v>
      </c>
      <c r="E47758">
        <v>8</v>
      </c>
      <c r="F47758" t="s">
        <v>60</v>
      </c>
    </row>
    <row r="47759" spans="1:6" x14ac:dyDescent="0.3">
      <c r="A47759">
        <v>16485</v>
      </c>
      <c r="B47759" s="2">
        <v>44305.800754045311</v>
      </c>
      <c r="C47759">
        <v>116212</v>
      </c>
      <c r="D47759">
        <v>312954</v>
      </c>
      <c r="E47759">
        <v>19</v>
      </c>
      <c r="F47759" t="s">
        <v>59</v>
      </c>
    </row>
    <row r="47760" spans="1:6" x14ac:dyDescent="0.3">
      <c r="A47760">
        <v>19876</v>
      </c>
      <c r="B47760" s="2">
        <v>44308.642177993526</v>
      </c>
      <c r="C47760">
        <v>116212</v>
      </c>
      <c r="D47760">
        <v>351192</v>
      </c>
      <c r="E47760">
        <v>15</v>
      </c>
      <c r="F47760" t="s">
        <v>59</v>
      </c>
    </row>
    <row r="47761" spans="1:6" x14ac:dyDescent="0.3">
      <c r="A47761">
        <v>24897</v>
      </c>
      <c r="B47761" s="2">
        <v>44310.820154423658</v>
      </c>
      <c r="C47761">
        <v>116263</v>
      </c>
      <c r="D47761">
        <v>154256</v>
      </c>
      <c r="E47761">
        <v>19</v>
      </c>
      <c r="F47761" t="s">
        <v>60</v>
      </c>
    </row>
    <row r="47762" spans="1:6" x14ac:dyDescent="0.3">
      <c r="A47762">
        <v>60261</v>
      </c>
      <c r="B47762" s="2">
        <v>44326.0260776699</v>
      </c>
      <c r="C47762">
        <v>116263</v>
      </c>
      <c r="D47762">
        <v>227775</v>
      </c>
      <c r="E47762">
        <v>0</v>
      </c>
      <c r="F47762" t="s">
        <v>59</v>
      </c>
    </row>
    <row r="47763" spans="1:6" x14ac:dyDescent="0.3">
      <c r="A47763">
        <v>65737</v>
      </c>
      <c r="B47763" s="2">
        <v>44328.708925566345</v>
      </c>
      <c r="C47763">
        <v>116263</v>
      </c>
      <c r="D47763">
        <v>122902</v>
      </c>
      <c r="E47763">
        <v>17</v>
      </c>
      <c r="F47763" t="s">
        <v>59</v>
      </c>
    </row>
    <row r="47764" spans="1:6" x14ac:dyDescent="0.3">
      <c r="A47764">
        <v>74488</v>
      </c>
      <c r="B47764" s="2">
        <v>44331.702453074431</v>
      </c>
      <c r="C47764">
        <v>116263</v>
      </c>
      <c r="D47764">
        <v>327968</v>
      </c>
      <c r="E47764">
        <v>16</v>
      </c>
      <c r="F47764" t="s">
        <v>60</v>
      </c>
    </row>
    <row r="47765" spans="1:6" x14ac:dyDescent="0.3">
      <c r="A47765">
        <v>76395</v>
      </c>
      <c r="B47765" s="2">
        <v>44332.161999999997</v>
      </c>
      <c r="C47765">
        <v>116263</v>
      </c>
      <c r="D47765">
        <v>271445</v>
      </c>
      <c r="E47765">
        <v>3</v>
      </c>
      <c r="F47765" t="s">
        <v>59</v>
      </c>
    </row>
    <row r="47766" spans="1:6" x14ac:dyDescent="0.3">
      <c r="A47766">
        <v>81341</v>
      </c>
      <c r="B47766" s="2">
        <v>44333.919281553397</v>
      </c>
      <c r="C47766">
        <v>116263</v>
      </c>
      <c r="D47766">
        <v>351192</v>
      </c>
      <c r="E47766">
        <v>22</v>
      </c>
      <c r="F47766" t="s">
        <v>59</v>
      </c>
    </row>
    <row r="47767" spans="1:6" x14ac:dyDescent="0.3">
      <c r="A47767">
        <v>96741</v>
      </c>
      <c r="B47767" s="2">
        <v>44339.08343760491</v>
      </c>
      <c r="C47767">
        <v>116263</v>
      </c>
      <c r="D47767">
        <v>112334</v>
      </c>
      <c r="E47767">
        <v>2</v>
      </c>
      <c r="F47767" t="s">
        <v>59</v>
      </c>
    </row>
    <row r="47768" spans="1:6" x14ac:dyDescent="0.3">
      <c r="A47768">
        <v>129045</v>
      </c>
      <c r="B47768" s="2">
        <v>44348.610220064722</v>
      </c>
      <c r="C47768">
        <v>116263</v>
      </c>
      <c r="D47768">
        <v>439981</v>
      </c>
      <c r="E47768">
        <v>14</v>
      </c>
      <c r="F47768" t="s">
        <v>59</v>
      </c>
    </row>
    <row r="47769" spans="1:6" x14ac:dyDescent="0.3">
      <c r="A47769">
        <v>131782</v>
      </c>
      <c r="B47769" s="2">
        <v>44349.618310679609</v>
      </c>
      <c r="C47769">
        <v>116263</v>
      </c>
      <c r="D47769">
        <v>43842</v>
      </c>
      <c r="E47769">
        <v>14</v>
      </c>
      <c r="F47769" t="s">
        <v>59</v>
      </c>
    </row>
    <row r="47770" spans="1:6" x14ac:dyDescent="0.3">
      <c r="A47770">
        <v>148940</v>
      </c>
      <c r="B47770" s="2">
        <v>44354.687889967638</v>
      </c>
      <c r="C47770">
        <v>116263</v>
      </c>
      <c r="D47770">
        <v>331056</v>
      </c>
      <c r="E47770">
        <v>16</v>
      </c>
      <c r="F47770" t="s">
        <v>59</v>
      </c>
    </row>
    <row r="47771" spans="1:6" x14ac:dyDescent="0.3">
      <c r="A47771">
        <v>155511</v>
      </c>
      <c r="B47771" s="2">
        <v>44356.822194174754</v>
      </c>
      <c r="C47771">
        <v>116263</v>
      </c>
      <c r="D47771">
        <v>285365</v>
      </c>
      <c r="E47771">
        <v>19</v>
      </c>
      <c r="F47771" t="s">
        <v>59</v>
      </c>
    </row>
    <row r="47772" spans="1:6" x14ac:dyDescent="0.3">
      <c r="A47772">
        <v>170576</v>
      </c>
      <c r="B47772" s="2">
        <v>44360.602129449835</v>
      </c>
      <c r="C47772">
        <v>116263</v>
      </c>
      <c r="D47772">
        <v>283524</v>
      </c>
      <c r="E47772">
        <v>14</v>
      </c>
      <c r="F47772" t="s">
        <v>59</v>
      </c>
    </row>
    <row r="47773" spans="1:6" x14ac:dyDescent="0.3">
      <c r="A47773">
        <v>194593</v>
      </c>
      <c r="B47773" s="2">
        <v>44367.584330097088</v>
      </c>
      <c r="C47773">
        <v>116263</v>
      </c>
      <c r="D47773">
        <v>118549</v>
      </c>
      <c r="E47773">
        <v>14</v>
      </c>
      <c r="F47773" t="s">
        <v>59</v>
      </c>
    </row>
    <row r="47774" spans="1:6" x14ac:dyDescent="0.3">
      <c r="A47774">
        <v>196299</v>
      </c>
      <c r="B47774" s="2">
        <v>44367.820576051781</v>
      </c>
      <c r="C47774">
        <v>116263</v>
      </c>
      <c r="D47774">
        <v>347008</v>
      </c>
      <c r="E47774">
        <v>19</v>
      </c>
      <c r="F47774" t="s">
        <v>59</v>
      </c>
    </row>
    <row r="47775" spans="1:6" x14ac:dyDescent="0.3">
      <c r="A47775">
        <v>205868</v>
      </c>
      <c r="B47775" s="2">
        <v>44370.859411003235</v>
      </c>
      <c r="C47775">
        <v>116263</v>
      </c>
      <c r="D47775">
        <v>411922</v>
      </c>
      <c r="E47775">
        <v>20</v>
      </c>
      <c r="F47775" t="s">
        <v>59</v>
      </c>
    </row>
    <row r="47776" spans="1:6" x14ac:dyDescent="0.3">
      <c r="A47776">
        <v>243944</v>
      </c>
      <c r="B47776" s="2">
        <v>44381.3935666982</v>
      </c>
      <c r="C47776">
        <v>116263</v>
      </c>
      <c r="D47776">
        <v>470762</v>
      </c>
      <c r="E47776">
        <v>9</v>
      </c>
      <c r="F47776" t="s">
        <v>59</v>
      </c>
    </row>
    <row r="47777" spans="1:6" x14ac:dyDescent="0.3">
      <c r="A47777">
        <v>245531</v>
      </c>
      <c r="B47777" s="2">
        <v>44381.728999999999</v>
      </c>
      <c r="C47777">
        <v>116263</v>
      </c>
      <c r="D47777">
        <v>392434</v>
      </c>
      <c r="E47777">
        <v>17</v>
      </c>
      <c r="F47777" t="s">
        <v>59</v>
      </c>
    </row>
    <row r="47778" spans="1:6" x14ac:dyDescent="0.3">
      <c r="A47778">
        <v>250633</v>
      </c>
      <c r="B47778" s="2">
        <v>44383.640964401297</v>
      </c>
      <c r="C47778">
        <v>116263</v>
      </c>
      <c r="D47778">
        <v>164398</v>
      </c>
      <c r="E47778">
        <v>15</v>
      </c>
      <c r="F47778" t="s">
        <v>59</v>
      </c>
    </row>
    <row r="47779" spans="1:6" x14ac:dyDescent="0.3">
      <c r="A47779">
        <v>262294</v>
      </c>
      <c r="B47779" s="2">
        <v>44387.503463850822</v>
      </c>
      <c r="C47779">
        <v>116263</v>
      </c>
      <c r="D47779">
        <v>323966</v>
      </c>
      <c r="E47779">
        <v>12</v>
      </c>
      <c r="F47779" t="s">
        <v>60</v>
      </c>
    </row>
    <row r="47780" spans="1:6" x14ac:dyDescent="0.3">
      <c r="A47780">
        <v>271545</v>
      </c>
      <c r="B47780" s="2">
        <v>44389.733197411006</v>
      </c>
      <c r="C47780">
        <v>116263</v>
      </c>
      <c r="D47780">
        <v>250679</v>
      </c>
      <c r="E47780">
        <v>17</v>
      </c>
      <c r="F47780" t="s">
        <v>59</v>
      </c>
    </row>
    <row r="47781" spans="1:6" x14ac:dyDescent="0.3">
      <c r="A47781">
        <v>310676</v>
      </c>
      <c r="B47781" s="2">
        <v>44401.636127811515</v>
      </c>
      <c r="C47781">
        <v>116263</v>
      </c>
      <c r="D47781">
        <v>377285</v>
      </c>
      <c r="E47781">
        <v>15</v>
      </c>
      <c r="F47781" t="s">
        <v>60</v>
      </c>
    </row>
    <row r="47782" spans="1:6" x14ac:dyDescent="0.3">
      <c r="A47782">
        <v>347902</v>
      </c>
      <c r="B47782" s="2">
        <v>44412.033000000003</v>
      </c>
      <c r="C47782">
        <v>116263</v>
      </c>
      <c r="D47782">
        <v>86587</v>
      </c>
      <c r="E47782">
        <v>0</v>
      </c>
      <c r="F47782" t="s">
        <v>59</v>
      </c>
    </row>
    <row r="47783" spans="1:6" x14ac:dyDescent="0.3">
      <c r="A47783">
        <v>368669</v>
      </c>
      <c r="B47783" s="2">
        <v>44417.812485436894</v>
      </c>
      <c r="C47783">
        <v>116263</v>
      </c>
      <c r="D47783">
        <v>461728</v>
      </c>
      <c r="E47783">
        <v>19</v>
      </c>
      <c r="F47783" t="s">
        <v>59</v>
      </c>
    </row>
    <row r="47784" spans="1:6" x14ac:dyDescent="0.3">
      <c r="A47784">
        <v>379552</v>
      </c>
      <c r="B47784" s="2">
        <v>44421.791449838187</v>
      </c>
      <c r="C47784">
        <v>116263</v>
      </c>
      <c r="D47784">
        <v>230507</v>
      </c>
      <c r="E47784">
        <v>18</v>
      </c>
      <c r="F47784" t="s">
        <v>60</v>
      </c>
    </row>
    <row r="47785" spans="1:6" x14ac:dyDescent="0.3">
      <c r="A47785">
        <v>52769</v>
      </c>
      <c r="B47785" s="2">
        <v>44323.737242718445</v>
      </c>
      <c r="C47785">
        <v>116285</v>
      </c>
      <c r="D47785">
        <v>100218</v>
      </c>
      <c r="E47785">
        <v>17</v>
      </c>
      <c r="F47785" t="s">
        <v>60</v>
      </c>
    </row>
    <row r="47786" spans="1:6" x14ac:dyDescent="0.3">
      <c r="A47786">
        <v>69787</v>
      </c>
      <c r="B47786" s="2">
        <v>44330.588375404528</v>
      </c>
      <c r="C47786">
        <v>116285</v>
      </c>
      <c r="D47786">
        <v>36491</v>
      </c>
      <c r="E47786">
        <v>14</v>
      </c>
      <c r="F47786" t="s">
        <v>60</v>
      </c>
    </row>
    <row r="47787" spans="1:6" x14ac:dyDescent="0.3">
      <c r="A47787">
        <v>85402</v>
      </c>
      <c r="B47787" s="2">
        <v>44335.80034951456</v>
      </c>
      <c r="C47787">
        <v>116285</v>
      </c>
      <c r="D47787">
        <v>76405</v>
      </c>
      <c r="E47787">
        <v>19</v>
      </c>
      <c r="F47787" t="s">
        <v>59</v>
      </c>
    </row>
    <row r="47788" spans="1:6" x14ac:dyDescent="0.3">
      <c r="A47788">
        <v>21163</v>
      </c>
      <c r="B47788" s="2">
        <v>44309.719443365691</v>
      </c>
      <c r="C47788">
        <v>116306</v>
      </c>
      <c r="D47788">
        <v>266426</v>
      </c>
      <c r="E47788">
        <v>17</v>
      </c>
      <c r="F47788" t="s">
        <v>60</v>
      </c>
    </row>
    <row r="47789" spans="1:6" x14ac:dyDescent="0.3">
      <c r="A47789">
        <v>30338</v>
      </c>
      <c r="B47789" s="2">
        <v>44313.772841423946</v>
      </c>
      <c r="C47789">
        <v>116306</v>
      </c>
      <c r="D47789">
        <v>411922</v>
      </c>
      <c r="E47789">
        <v>18</v>
      </c>
      <c r="F47789" t="s">
        <v>59</v>
      </c>
    </row>
    <row r="47790" spans="1:6" x14ac:dyDescent="0.3">
      <c r="A47790">
        <v>43342</v>
      </c>
      <c r="B47790" s="2">
        <v>44318.865074433656</v>
      </c>
      <c r="C47790">
        <v>116306</v>
      </c>
      <c r="D47790">
        <v>250679</v>
      </c>
      <c r="E47790">
        <v>20</v>
      </c>
      <c r="F47790" t="s">
        <v>59</v>
      </c>
    </row>
    <row r="47791" spans="1:6" x14ac:dyDescent="0.3">
      <c r="A47791">
        <v>56085</v>
      </c>
      <c r="B47791" s="2">
        <v>44324.763132686079</v>
      </c>
      <c r="C47791">
        <v>116306</v>
      </c>
      <c r="D47791">
        <v>398027</v>
      </c>
      <c r="E47791">
        <v>18</v>
      </c>
      <c r="F47791" t="s">
        <v>60</v>
      </c>
    </row>
    <row r="47792" spans="1:6" x14ac:dyDescent="0.3">
      <c r="A47792">
        <v>81403</v>
      </c>
      <c r="B47792" s="2">
        <v>44333.941126213591</v>
      </c>
      <c r="C47792">
        <v>116306</v>
      </c>
      <c r="D47792">
        <v>158978</v>
      </c>
      <c r="E47792">
        <v>22</v>
      </c>
      <c r="F47792" t="s">
        <v>59</v>
      </c>
    </row>
    <row r="47793" spans="1:6" x14ac:dyDescent="0.3">
      <c r="A47793">
        <v>93233</v>
      </c>
      <c r="B47793" s="2">
        <v>44338.370097964413</v>
      </c>
      <c r="C47793">
        <v>116306</v>
      </c>
      <c r="D47793">
        <v>300941</v>
      </c>
      <c r="E47793">
        <v>8</v>
      </c>
      <c r="F47793" t="s">
        <v>60</v>
      </c>
    </row>
    <row r="47794" spans="1:6" x14ac:dyDescent="0.3">
      <c r="A47794">
        <v>95690</v>
      </c>
      <c r="B47794" s="2">
        <v>44338.820154423658</v>
      </c>
      <c r="C47794">
        <v>116306</v>
      </c>
      <c r="D47794">
        <v>324893</v>
      </c>
      <c r="E47794">
        <v>19</v>
      </c>
      <c r="F47794" t="s">
        <v>60</v>
      </c>
    </row>
    <row r="47795" spans="1:6" x14ac:dyDescent="0.3">
      <c r="A47795">
        <v>167328</v>
      </c>
      <c r="B47795" s="2">
        <v>44359.850511326862</v>
      </c>
      <c r="C47795">
        <v>116306</v>
      </c>
      <c r="D47795">
        <v>172536</v>
      </c>
      <c r="E47795">
        <v>20</v>
      </c>
      <c r="F47795" t="s">
        <v>60</v>
      </c>
    </row>
    <row r="47796" spans="1:6" x14ac:dyDescent="0.3">
      <c r="A47796">
        <v>170189</v>
      </c>
      <c r="B47796" s="2">
        <v>44360.539831715207</v>
      </c>
      <c r="C47796">
        <v>116306</v>
      </c>
      <c r="D47796">
        <v>472908</v>
      </c>
      <c r="E47796">
        <v>12</v>
      </c>
      <c r="F47796" t="s">
        <v>59</v>
      </c>
    </row>
    <row r="47797" spans="1:6" x14ac:dyDescent="0.3">
      <c r="A47797">
        <v>194516</v>
      </c>
      <c r="B47797" s="2">
        <v>44367.57350383007</v>
      </c>
      <c r="C47797">
        <v>116306</v>
      </c>
      <c r="D47797">
        <v>327968</v>
      </c>
      <c r="E47797">
        <v>13</v>
      </c>
      <c r="F47797" t="s">
        <v>59</v>
      </c>
    </row>
    <row r="47798" spans="1:6" x14ac:dyDescent="0.3">
      <c r="A47798">
        <v>201951</v>
      </c>
      <c r="B47798" s="2">
        <v>44369.701644012945</v>
      </c>
      <c r="C47798">
        <v>116306</v>
      </c>
      <c r="D47798">
        <v>23892</v>
      </c>
      <c r="E47798">
        <v>16</v>
      </c>
      <c r="F47798" t="s">
        <v>59</v>
      </c>
    </row>
    <row r="47799" spans="1:6" x14ac:dyDescent="0.3">
      <c r="A47799">
        <v>219639</v>
      </c>
      <c r="B47799" s="2">
        <v>44374.484694967497</v>
      </c>
      <c r="C47799">
        <v>116306</v>
      </c>
      <c r="D47799">
        <v>160701</v>
      </c>
      <c r="E47799">
        <v>11</v>
      </c>
      <c r="F47799" t="s">
        <v>59</v>
      </c>
    </row>
    <row r="47800" spans="1:6" x14ac:dyDescent="0.3">
      <c r="A47800">
        <v>220106</v>
      </c>
      <c r="B47800" s="2">
        <v>44374.585619678335</v>
      </c>
      <c r="C47800">
        <v>116306</v>
      </c>
      <c r="D47800">
        <v>230507</v>
      </c>
      <c r="E47800">
        <v>14</v>
      </c>
      <c r="F47800" t="s">
        <v>59</v>
      </c>
    </row>
    <row r="47801" spans="1:6" x14ac:dyDescent="0.3">
      <c r="A47801">
        <v>240532</v>
      </c>
      <c r="B47801" s="2">
        <v>44380.622355987056</v>
      </c>
      <c r="C47801">
        <v>116306</v>
      </c>
      <c r="D47801">
        <v>349014</v>
      </c>
      <c r="E47801">
        <v>14</v>
      </c>
      <c r="F47801" t="s">
        <v>60</v>
      </c>
    </row>
    <row r="47802" spans="1:6" x14ac:dyDescent="0.3">
      <c r="A47802">
        <v>245711</v>
      </c>
      <c r="B47802" s="2">
        <v>44381.746951456305</v>
      </c>
      <c r="C47802">
        <v>116306</v>
      </c>
      <c r="D47802">
        <v>463334</v>
      </c>
      <c r="E47802">
        <v>17</v>
      </c>
      <c r="F47802" t="s">
        <v>59</v>
      </c>
    </row>
    <row r="47803" spans="1:6" x14ac:dyDescent="0.3">
      <c r="A47803">
        <v>275032</v>
      </c>
      <c r="B47803" s="2">
        <v>44390.810058252428</v>
      </c>
      <c r="C47803">
        <v>116306</v>
      </c>
      <c r="D47803">
        <v>118549</v>
      </c>
      <c r="E47803">
        <v>19</v>
      </c>
      <c r="F47803" t="s">
        <v>59</v>
      </c>
    </row>
    <row r="47804" spans="1:6" x14ac:dyDescent="0.3">
      <c r="A47804">
        <v>295574</v>
      </c>
      <c r="B47804" s="2">
        <v>44396.869928802589</v>
      </c>
      <c r="C47804">
        <v>116306</v>
      </c>
      <c r="D47804">
        <v>111689</v>
      </c>
      <c r="E47804">
        <v>20</v>
      </c>
      <c r="F47804" t="s">
        <v>59</v>
      </c>
    </row>
    <row r="47805" spans="1:6" x14ac:dyDescent="0.3">
      <c r="A47805">
        <v>319910</v>
      </c>
      <c r="B47805" s="2">
        <v>44403.834330097088</v>
      </c>
      <c r="C47805">
        <v>116306</v>
      </c>
      <c r="D47805">
        <v>347008</v>
      </c>
      <c r="E47805">
        <v>20</v>
      </c>
      <c r="F47805" t="s">
        <v>59</v>
      </c>
    </row>
    <row r="47806" spans="1:6" x14ac:dyDescent="0.3">
      <c r="A47806">
        <v>331568</v>
      </c>
      <c r="B47806" s="2">
        <v>44407.819766990287</v>
      </c>
      <c r="C47806">
        <v>116306</v>
      </c>
      <c r="D47806">
        <v>470762</v>
      </c>
      <c r="E47806">
        <v>19</v>
      </c>
      <c r="F47806" t="s">
        <v>60</v>
      </c>
    </row>
    <row r="47807" spans="1:6" x14ac:dyDescent="0.3">
      <c r="A47807">
        <v>349962</v>
      </c>
      <c r="B47807" s="2">
        <v>44412.790640776693</v>
      </c>
      <c r="C47807">
        <v>116306</v>
      </c>
      <c r="D47807">
        <v>85026</v>
      </c>
      <c r="E47807">
        <v>18</v>
      </c>
      <c r="F47807" t="s">
        <v>59</v>
      </c>
    </row>
    <row r="47808" spans="1:6" x14ac:dyDescent="0.3">
      <c r="A47808">
        <v>361073</v>
      </c>
      <c r="B47808" s="2">
        <v>44415.779313915853</v>
      </c>
      <c r="C47808">
        <v>116306</v>
      </c>
      <c r="D47808">
        <v>476070</v>
      </c>
      <c r="E47808">
        <v>18</v>
      </c>
      <c r="F47808" t="s">
        <v>60</v>
      </c>
    </row>
    <row r="47809" spans="1:6" x14ac:dyDescent="0.3">
      <c r="A47809">
        <v>366935</v>
      </c>
      <c r="B47809" s="2">
        <v>44417.494524271839</v>
      </c>
      <c r="C47809">
        <v>116306</v>
      </c>
      <c r="D47809">
        <v>172251</v>
      </c>
      <c r="E47809">
        <v>11</v>
      </c>
      <c r="F47809" t="s">
        <v>59</v>
      </c>
    </row>
    <row r="47810" spans="1:6" x14ac:dyDescent="0.3">
      <c r="A47810">
        <v>370040</v>
      </c>
      <c r="B47810" s="2">
        <v>44418.632064724916</v>
      </c>
      <c r="C47810">
        <v>116306</v>
      </c>
      <c r="D47810">
        <v>351192</v>
      </c>
      <c r="E47810">
        <v>15</v>
      </c>
      <c r="F47810" t="s">
        <v>59</v>
      </c>
    </row>
    <row r="47811" spans="1:6" x14ac:dyDescent="0.3">
      <c r="A47811">
        <v>400166</v>
      </c>
      <c r="B47811" s="2">
        <v>44428.622666666663</v>
      </c>
      <c r="C47811">
        <v>116306</v>
      </c>
      <c r="D47811">
        <v>238576</v>
      </c>
      <c r="E47811">
        <v>14</v>
      </c>
      <c r="F47811" t="s">
        <v>60</v>
      </c>
    </row>
    <row r="47812" spans="1:6" x14ac:dyDescent="0.3">
      <c r="A47812">
        <v>418308</v>
      </c>
      <c r="B47812" s="2">
        <v>44433.908763754043</v>
      </c>
      <c r="C47812">
        <v>116306</v>
      </c>
      <c r="D47812">
        <v>471403</v>
      </c>
      <c r="E47812">
        <v>21</v>
      </c>
      <c r="F47812" t="s">
        <v>59</v>
      </c>
    </row>
    <row r="47813" spans="1:6" x14ac:dyDescent="0.3">
      <c r="A47813">
        <v>8242</v>
      </c>
      <c r="B47813" s="2">
        <v>44298.63570550162</v>
      </c>
      <c r="C47813">
        <v>116368</v>
      </c>
      <c r="D47813">
        <v>414410</v>
      </c>
      <c r="E47813">
        <v>15</v>
      </c>
      <c r="F47813" t="s">
        <v>59</v>
      </c>
    </row>
    <row r="47814" spans="1:6" x14ac:dyDescent="0.3">
      <c r="A47814">
        <v>44440</v>
      </c>
      <c r="B47814" s="2">
        <v>44319.604961165052</v>
      </c>
      <c r="C47814">
        <v>116368</v>
      </c>
      <c r="D47814">
        <v>214224</v>
      </c>
      <c r="E47814">
        <v>14</v>
      </c>
      <c r="F47814" t="s">
        <v>59</v>
      </c>
    </row>
    <row r="47815" spans="1:6" x14ac:dyDescent="0.3">
      <c r="A47815">
        <v>79909</v>
      </c>
      <c r="B47815" s="2">
        <v>44333.478747572815</v>
      </c>
      <c r="C47815">
        <v>116368</v>
      </c>
      <c r="D47815">
        <v>12149</v>
      </c>
      <c r="E47815">
        <v>11</v>
      </c>
      <c r="F47815" t="s">
        <v>59</v>
      </c>
    </row>
    <row r="47816" spans="1:6" x14ac:dyDescent="0.3">
      <c r="A47816">
        <v>86459</v>
      </c>
      <c r="B47816" s="2">
        <v>44336.521333333338</v>
      </c>
      <c r="C47816">
        <v>116368</v>
      </c>
      <c r="D47816">
        <v>396828</v>
      </c>
      <c r="E47816">
        <v>12</v>
      </c>
      <c r="F47816" t="s">
        <v>59</v>
      </c>
    </row>
    <row r="47817" spans="1:6" x14ac:dyDescent="0.3">
      <c r="A47817">
        <v>87694</v>
      </c>
      <c r="B47817" s="2">
        <v>44336.833333333336</v>
      </c>
      <c r="C47817">
        <v>116368</v>
      </c>
      <c r="D47817">
        <v>54565</v>
      </c>
      <c r="E47817">
        <v>20</v>
      </c>
      <c r="F47817" t="s">
        <v>59</v>
      </c>
    </row>
    <row r="47818" spans="1:6" x14ac:dyDescent="0.3">
      <c r="A47818">
        <v>92767</v>
      </c>
      <c r="B47818" s="2">
        <v>44338.191015350807</v>
      </c>
      <c r="C47818">
        <v>116368</v>
      </c>
      <c r="D47818">
        <v>351192</v>
      </c>
      <c r="E47818">
        <v>4</v>
      </c>
      <c r="F47818" t="s">
        <v>60</v>
      </c>
    </row>
    <row r="47819" spans="1:6" x14ac:dyDescent="0.3">
      <c r="A47819">
        <v>93337</v>
      </c>
      <c r="B47819" s="2">
        <v>44338.399459546927</v>
      </c>
      <c r="C47819">
        <v>116368</v>
      </c>
      <c r="D47819">
        <v>28903</v>
      </c>
      <c r="E47819">
        <v>9</v>
      </c>
      <c r="F47819" t="s">
        <v>60</v>
      </c>
    </row>
    <row r="47820" spans="1:6" x14ac:dyDescent="0.3">
      <c r="A47820">
        <v>100846</v>
      </c>
      <c r="B47820" s="2">
        <v>44340.459330097088</v>
      </c>
      <c r="C47820">
        <v>116368</v>
      </c>
      <c r="D47820">
        <v>411922</v>
      </c>
      <c r="E47820">
        <v>11</v>
      </c>
      <c r="F47820" t="s">
        <v>59</v>
      </c>
    </row>
    <row r="47821" spans="1:6" x14ac:dyDescent="0.3">
      <c r="A47821">
        <v>116578</v>
      </c>
      <c r="B47821" s="2">
        <v>44345.376805825246</v>
      </c>
      <c r="C47821">
        <v>116368</v>
      </c>
      <c r="D47821">
        <v>158978</v>
      </c>
      <c r="E47821">
        <v>9</v>
      </c>
      <c r="F47821" t="s">
        <v>60</v>
      </c>
    </row>
    <row r="47822" spans="1:6" x14ac:dyDescent="0.3">
      <c r="A47822">
        <v>145913</v>
      </c>
      <c r="B47822" s="2">
        <v>44353.65997734628</v>
      </c>
      <c r="C47822">
        <v>116368</v>
      </c>
      <c r="D47822">
        <v>238334</v>
      </c>
      <c r="E47822">
        <v>15</v>
      </c>
      <c r="F47822" t="s">
        <v>59</v>
      </c>
    </row>
    <row r="47823" spans="1:6" x14ac:dyDescent="0.3">
      <c r="A47823">
        <v>169680</v>
      </c>
      <c r="B47823" s="2">
        <v>44360.465802589002</v>
      </c>
      <c r="C47823">
        <v>116368</v>
      </c>
      <c r="D47823">
        <v>212312</v>
      </c>
      <c r="E47823">
        <v>11</v>
      </c>
      <c r="F47823" t="s">
        <v>59</v>
      </c>
    </row>
    <row r="47824" spans="1:6" x14ac:dyDescent="0.3">
      <c r="A47824">
        <v>193724</v>
      </c>
      <c r="B47824" s="2">
        <v>44367.341207119745</v>
      </c>
      <c r="C47824">
        <v>116368</v>
      </c>
      <c r="D47824">
        <v>230507</v>
      </c>
      <c r="E47824">
        <v>8</v>
      </c>
      <c r="F47824" t="s">
        <v>59</v>
      </c>
    </row>
    <row r="47825" spans="1:6" x14ac:dyDescent="0.3">
      <c r="A47825">
        <v>297028</v>
      </c>
      <c r="B47825" s="2">
        <v>44397.629233009713</v>
      </c>
      <c r="C47825">
        <v>116368</v>
      </c>
      <c r="D47825">
        <v>330333</v>
      </c>
      <c r="E47825">
        <v>15</v>
      </c>
      <c r="F47825" t="s">
        <v>59</v>
      </c>
    </row>
    <row r="47826" spans="1:6" x14ac:dyDescent="0.3">
      <c r="A47826">
        <v>321344</v>
      </c>
      <c r="B47826" s="2">
        <v>44404.65997734628</v>
      </c>
      <c r="C47826">
        <v>116368</v>
      </c>
      <c r="D47826">
        <v>411922</v>
      </c>
      <c r="E47826">
        <v>15</v>
      </c>
      <c r="F47826" t="s">
        <v>59</v>
      </c>
    </row>
    <row r="47827" spans="1:6" x14ac:dyDescent="0.3">
      <c r="A47827">
        <v>216921</v>
      </c>
      <c r="B47827" s="2">
        <v>44373.75949190939</v>
      </c>
      <c r="C47827">
        <v>116433</v>
      </c>
      <c r="D47827">
        <v>215663</v>
      </c>
      <c r="E47827">
        <v>18</v>
      </c>
      <c r="F47827" t="s">
        <v>60</v>
      </c>
    </row>
    <row r="47828" spans="1:6" x14ac:dyDescent="0.3">
      <c r="A47828">
        <v>263185</v>
      </c>
      <c r="B47828" s="2">
        <v>44387.651077669907</v>
      </c>
      <c r="C47828">
        <v>116435</v>
      </c>
      <c r="D47828">
        <v>347008</v>
      </c>
      <c r="E47828">
        <v>15</v>
      </c>
      <c r="F47828" t="s">
        <v>60</v>
      </c>
    </row>
    <row r="47829" spans="1:6" x14ac:dyDescent="0.3">
      <c r="A47829">
        <v>272331</v>
      </c>
      <c r="B47829" s="2">
        <v>44389.854961165052</v>
      </c>
      <c r="C47829">
        <v>116435</v>
      </c>
      <c r="D47829">
        <v>63666</v>
      </c>
      <c r="E47829">
        <v>20</v>
      </c>
      <c r="F47829" t="s">
        <v>59</v>
      </c>
    </row>
    <row r="47830" spans="1:6" x14ac:dyDescent="0.3">
      <c r="A47830">
        <v>320481</v>
      </c>
      <c r="B47830" s="2">
        <v>44403.969847896442</v>
      </c>
      <c r="C47830">
        <v>116435</v>
      </c>
      <c r="D47830">
        <v>4316</v>
      </c>
      <c r="E47830">
        <v>23</v>
      </c>
      <c r="F47830" t="s">
        <v>59</v>
      </c>
    </row>
    <row r="47831" spans="1:6" x14ac:dyDescent="0.3">
      <c r="A47831">
        <v>349483</v>
      </c>
      <c r="B47831" s="2">
        <v>44412.744928802589</v>
      </c>
      <c r="C47831">
        <v>116435</v>
      </c>
      <c r="D47831">
        <v>230507</v>
      </c>
      <c r="E47831">
        <v>17</v>
      </c>
      <c r="F47831" t="s">
        <v>59</v>
      </c>
    </row>
    <row r="47832" spans="1:6" x14ac:dyDescent="0.3">
      <c r="A47832">
        <v>351144</v>
      </c>
      <c r="B47832" s="2">
        <v>44413.435867313921</v>
      </c>
      <c r="C47832">
        <v>116435</v>
      </c>
      <c r="D47832">
        <v>351192</v>
      </c>
      <c r="E47832">
        <v>10</v>
      </c>
      <c r="F47832" t="s">
        <v>59</v>
      </c>
    </row>
    <row r="47833" spans="1:6" x14ac:dyDescent="0.3">
      <c r="A47833">
        <v>355270</v>
      </c>
      <c r="B47833" s="2">
        <v>44414.693148867314</v>
      </c>
      <c r="C47833">
        <v>116435</v>
      </c>
      <c r="D47833">
        <v>54565</v>
      </c>
      <c r="E47833">
        <v>16</v>
      </c>
      <c r="F47833" t="s">
        <v>60</v>
      </c>
    </row>
    <row r="47834" spans="1:6" x14ac:dyDescent="0.3">
      <c r="A47834">
        <v>358357</v>
      </c>
      <c r="B47834" s="2">
        <v>44415.309333333338</v>
      </c>
      <c r="C47834">
        <v>116435</v>
      </c>
      <c r="D47834">
        <v>241927</v>
      </c>
      <c r="E47834">
        <v>7</v>
      </c>
      <c r="F47834" t="s">
        <v>60</v>
      </c>
    </row>
    <row r="47835" spans="1:6" x14ac:dyDescent="0.3">
      <c r="A47835">
        <v>364298</v>
      </c>
      <c r="B47835" s="2">
        <v>44416.600915857605</v>
      </c>
      <c r="C47835">
        <v>116435</v>
      </c>
      <c r="D47835">
        <v>153893</v>
      </c>
      <c r="E47835">
        <v>14</v>
      </c>
      <c r="F47835" t="s">
        <v>59</v>
      </c>
    </row>
    <row r="47836" spans="1:6" x14ac:dyDescent="0.3">
      <c r="A47836">
        <v>409832</v>
      </c>
      <c r="B47836" s="2">
        <v>44430.736564226201</v>
      </c>
      <c r="C47836">
        <v>116435</v>
      </c>
      <c r="D47836">
        <v>266896</v>
      </c>
      <c r="E47836">
        <v>17</v>
      </c>
      <c r="F47836" t="s">
        <v>59</v>
      </c>
    </row>
    <row r="47837" spans="1:6" x14ac:dyDescent="0.3">
      <c r="A47837">
        <v>123757</v>
      </c>
      <c r="B47837" s="2">
        <v>44346.752666666667</v>
      </c>
      <c r="C47837">
        <v>116440</v>
      </c>
      <c r="D47837">
        <v>347008</v>
      </c>
      <c r="E47837">
        <v>18</v>
      </c>
      <c r="F47837" t="s">
        <v>59</v>
      </c>
    </row>
    <row r="47838" spans="1:6" x14ac:dyDescent="0.3">
      <c r="A47838">
        <v>134854</v>
      </c>
      <c r="B47838" s="2">
        <v>44350.763132686079</v>
      </c>
      <c r="C47838">
        <v>116440</v>
      </c>
      <c r="D47838">
        <v>207760</v>
      </c>
      <c r="E47838">
        <v>18</v>
      </c>
      <c r="F47838" t="s">
        <v>59</v>
      </c>
    </row>
    <row r="47839" spans="1:6" x14ac:dyDescent="0.3">
      <c r="A47839">
        <v>157165</v>
      </c>
      <c r="B47839" s="2">
        <v>44357.630446601943</v>
      </c>
      <c r="C47839">
        <v>116440</v>
      </c>
      <c r="D47839">
        <v>250679</v>
      </c>
      <c r="E47839">
        <v>15</v>
      </c>
      <c r="F47839" t="s">
        <v>59</v>
      </c>
    </row>
    <row r="47840" spans="1:6" x14ac:dyDescent="0.3">
      <c r="A47840">
        <v>161388</v>
      </c>
      <c r="B47840" s="2">
        <v>44358.724297734625</v>
      </c>
      <c r="C47840">
        <v>116440</v>
      </c>
      <c r="D47840">
        <v>325094</v>
      </c>
      <c r="E47840">
        <v>17</v>
      </c>
      <c r="F47840" t="s">
        <v>60</v>
      </c>
    </row>
    <row r="47841" spans="1:6" x14ac:dyDescent="0.3">
      <c r="A47841">
        <v>185408</v>
      </c>
      <c r="B47841" s="2">
        <v>44365.645009708736</v>
      </c>
      <c r="C47841">
        <v>116440</v>
      </c>
      <c r="D47841">
        <v>105352</v>
      </c>
      <c r="E47841">
        <v>15</v>
      </c>
      <c r="F47841" t="s">
        <v>60</v>
      </c>
    </row>
    <row r="47842" spans="1:6" x14ac:dyDescent="0.3">
      <c r="A47842">
        <v>187081</v>
      </c>
      <c r="B47842" s="2">
        <v>44365.818148867314</v>
      </c>
      <c r="C47842">
        <v>116440</v>
      </c>
      <c r="D47842">
        <v>230507</v>
      </c>
      <c r="E47842">
        <v>19</v>
      </c>
      <c r="F47842" t="s">
        <v>60</v>
      </c>
    </row>
    <row r="47843" spans="1:6" x14ac:dyDescent="0.3">
      <c r="A47843">
        <v>195157</v>
      </c>
      <c r="B47843" s="2">
        <v>44367.669281553397</v>
      </c>
      <c r="C47843">
        <v>116440</v>
      </c>
      <c r="D47843">
        <v>411922</v>
      </c>
      <c r="E47843">
        <v>16</v>
      </c>
      <c r="F47843" t="s">
        <v>59</v>
      </c>
    </row>
    <row r="47844" spans="1:6" x14ac:dyDescent="0.3">
      <c r="A47844">
        <v>206313</v>
      </c>
      <c r="B47844" s="2">
        <v>44370.954071197411</v>
      </c>
      <c r="C47844">
        <v>116440</v>
      </c>
      <c r="D47844">
        <v>154228</v>
      </c>
      <c r="E47844">
        <v>22</v>
      </c>
      <c r="F47844" t="s">
        <v>59</v>
      </c>
    </row>
    <row r="47845" spans="1:6" x14ac:dyDescent="0.3">
      <c r="A47845">
        <v>171278</v>
      </c>
      <c r="B47845" s="2">
        <v>44360.707711974115</v>
      </c>
      <c r="C47845">
        <v>116493</v>
      </c>
      <c r="D47845">
        <v>242428</v>
      </c>
      <c r="E47845">
        <v>16</v>
      </c>
      <c r="F47845" t="s">
        <v>59</v>
      </c>
    </row>
    <row r="47846" spans="1:6" x14ac:dyDescent="0.3">
      <c r="A47846">
        <v>205006</v>
      </c>
      <c r="B47846" s="2">
        <v>44370.723893203889</v>
      </c>
      <c r="C47846">
        <v>116493</v>
      </c>
      <c r="D47846">
        <v>351192</v>
      </c>
      <c r="E47846">
        <v>17</v>
      </c>
      <c r="F47846" t="s">
        <v>59</v>
      </c>
    </row>
    <row r="47847" spans="1:6" x14ac:dyDescent="0.3">
      <c r="A47847">
        <v>275352</v>
      </c>
      <c r="B47847" s="2">
        <v>44390.858197411006</v>
      </c>
      <c r="C47847">
        <v>116493</v>
      </c>
      <c r="D47847">
        <v>153893</v>
      </c>
      <c r="E47847">
        <v>20</v>
      </c>
      <c r="F47847" t="s">
        <v>59</v>
      </c>
    </row>
    <row r="47848" spans="1:6" x14ac:dyDescent="0.3">
      <c r="A47848">
        <v>362214</v>
      </c>
      <c r="B47848" s="2">
        <v>44415.950430420715</v>
      </c>
      <c r="C47848">
        <v>116493</v>
      </c>
      <c r="D47848">
        <v>5045</v>
      </c>
      <c r="E47848">
        <v>22</v>
      </c>
      <c r="F47848" t="s">
        <v>60</v>
      </c>
    </row>
    <row r="47849" spans="1:6" x14ac:dyDescent="0.3">
      <c r="A47849">
        <v>218396</v>
      </c>
      <c r="B47849" s="2">
        <v>44374.034974211856</v>
      </c>
      <c r="C47849">
        <v>116531</v>
      </c>
      <c r="D47849">
        <v>411922</v>
      </c>
      <c r="E47849">
        <v>0</v>
      </c>
      <c r="F47849" t="s">
        <v>59</v>
      </c>
    </row>
    <row r="47850" spans="1:6" x14ac:dyDescent="0.3">
      <c r="A47850">
        <v>235953</v>
      </c>
      <c r="B47850" s="2">
        <v>44379.653100323623</v>
      </c>
      <c r="C47850">
        <v>116531</v>
      </c>
      <c r="D47850">
        <v>21760</v>
      </c>
      <c r="E47850">
        <v>15</v>
      </c>
      <c r="F47850" t="s">
        <v>60</v>
      </c>
    </row>
    <row r="47851" spans="1:6" x14ac:dyDescent="0.3">
      <c r="A47851">
        <v>270834</v>
      </c>
      <c r="B47851" s="2">
        <v>44389.607792880255</v>
      </c>
      <c r="C47851">
        <v>116531</v>
      </c>
      <c r="D47851">
        <v>388677</v>
      </c>
      <c r="E47851">
        <v>14</v>
      </c>
      <c r="F47851" t="s">
        <v>59</v>
      </c>
    </row>
    <row r="47852" spans="1:6" x14ac:dyDescent="0.3">
      <c r="A47852">
        <v>345208</v>
      </c>
      <c r="B47852" s="2">
        <v>44411.295666666665</v>
      </c>
      <c r="C47852">
        <v>116531</v>
      </c>
      <c r="D47852">
        <v>78899</v>
      </c>
      <c r="E47852">
        <v>7</v>
      </c>
      <c r="F47852" t="s">
        <v>59</v>
      </c>
    </row>
    <row r="47853" spans="1:6" x14ac:dyDescent="0.3">
      <c r="A47853">
        <v>383194</v>
      </c>
      <c r="B47853" s="2">
        <v>44422.666045307444</v>
      </c>
      <c r="C47853">
        <v>116531</v>
      </c>
      <c r="D47853">
        <v>308796</v>
      </c>
      <c r="E47853">
        <v>15</v>
      </c>
      <c r="F47853" t="s">
        <v>60</v>
      </c>
    </row>
    <row r="47854" spans="1:6" x14ac:dyDescent="0.3">
      <c r="A47854">
        <v>396313</v>
      </c>
      <c r="B47854" s="2">
        <v>44426.958925566338</v>
      </c>
      <c r="C47854">
        <v>116531</v>
      </c>
      <c r="D47854">
        <v>214224</v>
      </c>
      <c r="E47854">
        <v>23</v>
      </c>
      <c r="F47854" t="s">
        <v>59</v>
      </c>
    </row>
    <row r="47855" spans="1:6" x14ac:dyDescent="0.3">
      <c r="A47855">
        <v>181912</v>
      </c>
      <c r="B47855" s="2">
        <v>44364.67089967637</v>
      </c>
      <c r="C47855">
        <v>116555</v>
      </c>
      <c r="D47855">
        <v>388328</v>
      </c>
      <c r="E47855">
        <v>16</v>
      </c>
      <c r="F47855" t="s">
        <v>59</v>
      </c>
    </row>
    <row r="47856" spans="1:6" x14ac:dyDescent="0.3">
      <c r="A47856">
        <v>183125</v>
      </c>
      <c r="B47856" s="2">
        <v>44364.878019417476</v>
      </c>
      <c r="C47856">
        <v>116555</v>
      </c>
      <c r="D47856">
        <v>230507</v>
      </c>
      <c r="E47856">
        <v>21</v>
      </c>
      <c r="F47856" t="s">
        <v>59</v>
      </c>
    </row>
    <row r="47857" spans="1:6" x14ac:dyDescent="0.3">
      <c r="A47857">
        <v>193980</v>
      </c>
      <c r="B47857" s="2">
        <v>44367.435621204262</v>
      </c>
      <c r="C47857">
        <v>116555</v>
      </c>
      <c r="D47857">
        <v>60239</v>
      </c>
      <c r="E47857">
        <v>10</v>
      </c>
      <c r="F47857" t="s">
        <v>59</v>
      </c>
    </row>
    <row r="47858" spans="1:6" x14ac:dyDescent="0.3">
      <c r="A47858">
        <v>196795</v>
      </c>
      <c r="B47858" s="2">
        <v>44367.900673139156</v>
      </c>
      <c r="C47858">
        <v>116555</v>
      </c>
      <c r="D47858">
        <v>244574</v>
      </c>
      <c r="E47858">
        <v>21</v>
      </c>
      <c r="F47858" t="s">
        <v>59</v>
      </c>
    </row>
    <row r="47859" spans="1:6" x14ac:dyDescent="0.3">
      <c r="A47859">
        <v>202123</v>
      </c>
      <c r="B47859" s="2">
        <v>44369.730770226532</v>
      </c>
      <c r="C47859">
        <v>116555</v>
      </c>
      <c r="D47859">
        <v>43697</v>
      </c>
      <c r="E47859">
        <v>17</v>
      </c>
      <c r="F47859" t="s">
        <v>59</v>
      </c>
    </row>
    <row r="47860" spans="1:6" x14ac:dyDescent="0.3">
      <c r="A47860">
        <v>204027</v>
      </c>
      <c r="B47860" s="2">
        <v>44370.536595469253</v>
      </c>
      <c r="C47860">
        <v>116555</v>
      </c>
      <c r="D47860">
        <v>91930</v>
      </c>
      <c r="E47860">
        <v>12</v>
      </c>
      <c r="F47860" t="s">
        <v>59</v>
      </c>
    </row>
    <row r="47861" spans="1:6" x14ac:dyDescent="0.3">
      <c r="A47861">
        <v>208343</v>
      </c>
      <c r="B47861" s="2">
        <v>44371.764750809059</v>
      </c>
      <c r="C47861">
        <v>116555</v>
      </c>
      <c r="D47861">
        <v>362672</v>
      </c>
      <c r="E47861">
        <v>18</v>
      </c>
      <c r="F47861" t="s">
        <v>59</v>
      </c>
    </row>
    <row r="47862" spans="1:6" x14ac:dyDescent="0.3">
      <c r="A47862">
        <v>274368</v>
      </c>
      <c r="B47862" s="2">
        <v>44390.712970873785</v>
      </c>
      <c r="C47862">
        <v>116555</v>
      </c>
      <c r="D47862">
        <v>228405</v>
      </c>
      <c r="E47862">
        <v>17</v>
      </c>
      <c r="F47862" t="s">
        <v>59</v>
      </c>
    </row>
    <row r="47863" spans="1:6" x14ac:dyDescent="0.3">
      <c r="A47863">
        <v>283502</v>
      </c>
      <c r="B47863" s="2">
        <v>44393.693553398058</v>
      </c>
      <c r="C47863">
        <v>116555</v>
      </c>
      <c r="D47863">
        <v>80850</v>
      </c>
      <c r="E47863">
        <v>16</v>
      </c>
      <c r="F47863" t="s">
        <v>60</v>
      </c>
    </row>
    <row r="47864" spans="1:6" x14ac:dyDescent="0.3">
      <c r="A47864">
        <v>209689</v>
      </c>
      <c r="B47864" s="2">
        <v>44372.139333333333</v>
      </c>
      <c r="C47864">
        <v>116580</v>
      </c>
      <c r="D47864">
        <v>351192</v>
      </c>
      <c r="E47864">
        <v>3</v>
      </c>
      <c r="F47864" t="s">
        <v>60</v>
      </c>
    </row>
    <row r="47865" spans="1:6" x14ac:dyDescent="0.3">
      <c r="A47865">
        <v>276951</v>
      </c>
      <c r="B47865" s="2">
        <v>44391.662404530747</v>
      </c>
      <c r="C47865">
        <v>116580</v>
      </c>
      <c r="D47865">
        <v>270884</v>
      </c>
      <c r="E47865">
        <v>15</v>
      </c>
      <c r="F47865" t="s">
        <v>59</v>
      </c>
    </row>
    <row r="47866" spans="1:6" x14ac:dyDescent="0.3">
      <c r="A47866">
        <v>281058</v>
      </c>
      <c r="B47866" s="2">
        <v>44392.913333333338</v>
      </c>
      <c r="C47866">
        <v>116580</v>
      </c>
      <c r="D47866">
        <v>411922</v>
      </c>
      <c r="E47866">
        <v>21</v>
      </c>
      <c r="F47866" t="s">
        <v>59</v>
      </c>
    </row>
    <row r="47867" spans="1:6" x14ac:dyDescent="0.3">
      <c r="A47867">
        <v>292485</v>
      </c>
      <c r="B47867" s="2">
        <v>44395.814508090618</v>
      </c>
      <c r="C47867">
        <v>116580</v>
      </c>
      <c r="D47867">
        <v>141622</v>
      </c>
      <c r="E47867">
        <v>19</v>
      </c>
      <c r="F47867" t="s">
        <v>59</v>
      </c>
    </row>
    <row r="47868" spans="1:6" x14ac:dyDescent="0.3">
      <c r="A47868">
        <v>310786</v>
      </c>
      <c r="B47868" s="2">
        <v>44401.659168284794</v>
      </c>
      <c r="C47868">
        <v>116580</v>
      </c>
      <c r="D47868">
        <v>3528</v>
      </c>
      <c r="E47868">
        <v>15</v>
      </c>
      <c r="F47868" t="s">
        <v>60</v>
      </c>
    </row>
    <row r="47869" spans="1:6" x14ac:dyDescent="0.3">
      <c r="A47869">
        <v>386156</v>
      </c>
      <c r="B47869" s="2">
        <v>44423.362333333338</v>
      </c>
      <c r="C47869">
        <v>116580</v>
      </c>
      <c r="D47869">
        <v>380527</v>
      </c>
      <c r="E47869">
        <v>8</v>
      </c>
      <c r="F47869" t="s">
        <v>59</v>
      </c>
    </row>
    <row r="47870" spans="1:6" x14ac:dyDescent="0.3">
      <c r="A47870">
        <v>421006</v>
      </c>
      <c r="B47870" s="2">
        <v>44434.973333333335</v>
      </c>
      <c r="C47870">
        <v>116580</v>
      </c>
      <c r="D47870">
        <v>347393</v>
      </c>
      <c r="E47870">
        <v>23</v>
      </c>
      <c r="F47870" t="s">
        <v>59</v>
      </c>
    </row>
    <row r="47871" spans="1:6" x14ac:dyDescent="0.3">
      <c r="A47871">
        <v>422805</v>
      </c>
      <c r="B47871" s="2">
        <v>44436.717420711975</v>
      </c>
      <c r="C47871">
        <v>116580</v>
      </c>
      <c r="D47871">
        <v>227775</v>
      </c>
      <c r="E47871">
        <v>17</v>
      </c>
      <c r="F47871" t="s">
        <v>60</v>
      </c>
    </row>
    <row r="47872" spans="1:6" x14ac:dyDescent="0.3">
      <c r="A47872">
        <v>36790</v>
      </c>
      <c r="B47872" s="2">
        <v>44316.738860841419</v>
      </c>
      <c r="C47872">
        <v>116584</v>
      </c>
      <c r="D47872">
        <v>158978</v>
      </c>
      <c r="E47872">
        <v>17</v>
      </c>
      <c r="F47872" t="s">
        <v>60</v>
      </c>
    </row>
    <row r="47873" spans="1:6" x14ac:dyDescent="0.3">
      <c r="A47873">
        <v>58923</v>
      </c>
      <c r="B47873" s="2">
        <v>44325.716207119738</v>
      </c>
      <c r="C47873">
        <v>116584</v>
      </c>
      <c r="D47873">
        <v>347393</v>
      </c>
      <c r="E47873">
        <v>17</v>
      </c>
      <c r="F47873" t="s">
        <v>59</v>
      </c>
    </row>
    <row r="47874" spans="1:6" x14ac:dyDescent="0.3">
      <c r="A47874">
        <v>63212</v>
      </c>
      <c r="B47874" s="2">
        <v>44327.596466019415</v>
      </c>
      <c r="C47874">
        <v>116584</v>
      </c>
      <c r="D47874">
        <v>81226</v>
      </c>
      <c r="E47874">
        <v>14</v>
      </c>
      <c r="F47874" t="s">
        <v>59</v>
      </c>
    </row>
    <row r="47875" spans="1:6" x14ac:dyDescent="0.3">
      <c r="A47875">
        <v>70789</v>
      </c>
      <c r="B47875" s="2">
        <v>44330.727533980578</v>
      </c>
      <c r="C47875">
        <v>116584</v>
      </c>
      <c r="D47875">
        <v>298909</v>
      </c>
      <c r="E47875">
        <v>17</v>
      </c>
      <c r="F47875" t="s">
        <v>60</v>
      </c>
    </row>
    <row r="47876" spans="1:6" x14ac:dyDescent="0.3">
      <c r="A47876">
        <v>71804</v>
      </c>
      <c r="B47876" s="2">
        <v>44330.885666666662</v>
      </c>
      <c r="C47876">
        <v>116584</v>
      </c>
      <c r="D47876">
        <v>241927</v>
      </c>
      <c r="E47876">
        <v>21</v>
      </c>
      <c r="F47876" t="s">
        <v>60</v>
      </c>
    </row>
    <row r="47877" spans="1:6" x14ac:dyDescent="0.3">
      <c r="A47877">
        <v>114265</v>
      </c>
      <c r="B47877" s="2">
        <v>44344.810058252428</v>
      </c>
      <c r="C47877">
        <v>116584</v>
      </c>
      <c r="D47877">
        <v>122902</v>
      </c>
      <c r="E47877">
        <v>19</v>
      </c>
      <c r="F47877" t="s">
        <v>60</v>
      </c>
    </row>
    <row r="47878" spans="1:6" x14ac:dyDescent="0.3">
      <c r="A47878">
        <v>137745</v>
      </c>
      <c r="B47878" s="2">
        <v>44351.696789644011</v>
      </c>
      <c r="C47878">
        <v>116584</v>
      </c>
      <c r="D47878">
        <v>411922</v>
      </c>
      <c r="E47878">
        <v>16</v>
      </c>
      <c r="F47878" t="s">
        <v>60</v>
      </c>
    </row>
    <row r="47879" spans="1:6" x14ac:dyDescent="0.3">
      <c r="A47879">
        <v>156101</v>
      </c>
      <c r="B47879" s="2">
        <v>44356.955689320384</v>
      </c>
      <c r="C47879">
        <v>116584</v>
      </c>
      <c r="D47879">
        <v>182984</v>
      </c>
      <c r="E47879">
        <v>22</v>
      </c>
      <c r="F47879" t="s">
        <v>59</v>
      </c>
    </row>
    <row r="47880" spans="1:6" x14ac:dyDescent="0.3">
      <c r="A47880">
        <v>199343</v>
      </c>
      <c r="B47880" s="2">
        <v>44368.806822006467</v>
      </c>
      <c r="C47880">
        <v>116584</v>
      </c>
      <c r="D47880">
        <v>273920</v>
      </c>
      <c r="E47880">
        <v>19</v>
      </c>
      <c r="F47880" t="s">
        <v>59</v>
      </c>
    </row>
    <row r="47881" spans="1:6" x14ac:dyDescent="0.3">
      <c r="A47881">
        <v>257729</v>
      </c>
      <c r="B47881" s="2">
        <v>44386.560867313914</v>
      </c>
      <c r="C47881">
        <v>116584</v>
      </c>
      <c r="D47881">
        <v>250679</v>
      </c>
      <c r="E47881">
        <v>13</v>
      </c>
      <c r="F47881" t="s">
        <v>60</v>
      </c>
    </row>
    <row r="47882" spans="1:6" x14ac:dyDescent="0.3">
      <c r="A47882">
        <v>279642</v>
      </c>
      <c r="B47882" s="2">
        <v>44392.589993527508</v>
      </c>
      <c r="C47882">
        <v>116584</v>
      </c>
      <c r="D47882">
        <v>140602</v>
      </c>
      <c r="E47882">
        <v>14</v>
      </c>
      <c r="F47882" t="s">
        <v>59</v>
      </c>
    </row>
    <row r="47883" spans="1:6" x14ac:dyDescent="0.3">
      <c r="A47883">
        <v>288453</v>
      </c>
      <c r="B47883" s="2">
        <v>44394.79873139158</v>
      </c>
      <c r="C47883">
        <v>116584</v>
      </c>
      <c r="D47883">
        <v>154256</v>
      </c>
      <c r="E47883">
        <v>19</v>
      </c>
      <c r="F47883" t="s">
        <v>60</v>
      </c>
    </row>
    <row r="47884" spans="1:6" x14ac:dyDescent="0.3">
      <c r="A47884">
        <v>298265</v>
      </c>
      <c r="B47884" s="2">
        <v>44397.816530744334</v>
      </c>
      <c r="C47884">
        <v>116584</v>
      </c>
      <c r="D47884">
        <v>466283</v>
      </c>
      <c r="E47884">
        <v>19</v>
      </c>
      <c r="F47884" t="s">
        <v>59</v>
      </c>
    </row>
    <row r="47885" spans="1:6" x14ac:dyDescent="0.3">
      <c r="A47885">
        <v>326424</v>
      </c>
      <c r="B47885" s="2">
        <v>44406.316666666666</v>
      </c>
      <c r="C47885">
        <v>116584</v>
      </c>
      <c r="D47885">
        <v>349014</v>
      </c>
      <c r="E47885">
        <v>7</v>
      </c>
      <c r="F47885" t="s">
        <v>59</v>
      </c>
    </row>
    <row r="47886" spans="1:6" x14ac:dyDescent="0.3">
      <c r="A47886">
        <v>109932</v>
      </c>
      <c r="B47886" s="2">
        <v>44343.790640776693</v>
      </c>
      <c r="C47886">
        <v>116600</v>
      </c>
      <c r="D47886">
        <v>274276</v>
      </c>
      <c r="E47886">
        <v>18</v>
      </c>
      <c r="F47886" t="s">
        <v>59</v>
      </c>
    </row>
    <row r="47887" spans="1:6" x14ac:dyDescent="0.3">
      <c r="A47887">
        <v>123187</v>
      </c>
      <c r="B47887" s="2">
        <v>44346.677372168284</v>
      </c>
      <c r="C47887">
        <v>116600</v>
      </c>
      <c r="D47887">
        <v>10148</v>
      </c>
      <c r="E47887">
        <v>16</v>
      </c>
      <c r="F47887" t="s">
        <v>59</v>
      </c>
    </row>
    <row r="47888" spans="1:6" x14ac:dyDescent="0.3">
      <c r="A47888">
        <v>128625</v>
      </c>
      <c r="B47888" s="2">
        <v>44348.431417475724</v>
      </c>
      <c r="C47888">
        <v>116600</v>
      </c>
      <c r="D47888">
        <v>112334</v>
      </c>
      <c r="E47888">
        <v>10</v>
      </c>
      <c r="F47888" t="s">
        <v>59</v>
      </c>
    </row>
    <row r="47889" spans="1:6" x14ac:dyDescent="0.3">
      <c r="A47889">
        <v>147661</v>
      </c>
      <c r="B47889" s="2">
        <v>44353.944362459544</v>
      </c>
      <c r="C47889">
        <v>116600</v>
      </c>
      <c r="D47889">
        <v>411922</v>
      </c>
      <c r="E47889">
        <v>22</v>
      </c>
      <c r="F47889" t="s">
        <v>59</v>
      </c>
    </row>
    <row r="47890" spans="1:6" x14ac:dyDescent="0.3">
      <c r="A47890">
        <v>160898</v>
      </c>
      <c r="B47890" s="2">
        <v>44358.669281553397</v>
      </c>
      <c r="C47890">
        <v>116600</v>
      </c>
      <c r="D47890">
        <v>218396</v>
      </c>
      <c r="E47890">
        <v>16</v>
      </c>
      <c r="F47890" t="s">
        <v>60</v>
      </c>
    </row>
    <row r="47891" spans="1:6" x14ac:dyDescent="0.3">
      <c r="A47891">
        <v>168041</v>
      </c>
      <c r="B47891" s="2">
        <v>44359.979064302497</v>
      </c>
      <c r="C47891">
        <v>116600</v>
      </c>
      <c r="D47891">
        <v>153893</v>
      </c>
      <c r="E47891">
        <v>23</v>
      </c>
      <c r="F47891" t="s">
        <v>60</v>
      </c>
    </row>
    <row r="47892" spans="1:6" x14ac:dyDescent="0.3">
      <c r="A47892">
        <v>190055</v>
      </c>
      <c r="B47892" s="2">
        <v>44366.599871822262</v>
      </c>
      <c r="C47892">
        <v>116600</v>
      </c>
      <c r="D47892">
        <v>250679</v>
      </c>
      <c r="E47892">
        <v>14</v>
      </c>
      <c r="F47892" t="s">
        <v>60</v>
      </c>
    </row>
    <row r="47893" spans="1:6" x14ac:dyDescent="0.3">
      <c r="A47893">
        <v>221047</v>
      </c>
      <c r="B47893" s="2">
        <v>44374.712970873785</v>
      </c>
      <c r="C47893">
        <v>116600</v>
      </c>
      <c r="D47893">
        <v>154228</v>
      </c>
      <c r="E47893">
        <v>17</v>
      </c>
      <c r="F47893" t="s">
        <v>59</v>
      </c>
    </row>
    <row r="47894" spans="1:6" x14ac:dyDescent="0.3">
      <c r="A47894">
        <v>238792</v>
      </c>
      <c r="B47894" s="2">
        <v>44380.125666666667</v>
      </c>
      <c r="C47894">
        <v>116600</v>
      </c>
      <c r="D47894">
        <v>230507</v>
      </c>
      <c r="E47894">
        <v>3</v>
      </c>
      <c r="F47894" t="s">
        <v>60</v>
      </c>
    </row>
    <row r="47895" spans="1:6" x14ac:dyDescent="0.3">
      <c r="A47895">
        <v>277691</v>
      </c>
      <c r="B47895" s="2">
        <v>44391.784168284787</v>
      </c>
      <c r="C47895">
        <v>116600</v>
      </c>
      <c r="D47895">
        <v>118549</v>
      </c>
      <c r="E47895">
        <v>18</v>
      </c>
      <c r="F47895" t="s">
        <v>59</v>
      </c>
    </row>
    <row r="47896" spans="1:6" x14ac:dyDescent="0.3">
      <c r="A47896">
        <v>345460</v>
      </c>
      <c r="B47896" s="2">
        <v>44411.525268608413</v>
      </c>
      <c r="C47896">
        <v>116600</v>
      </c>
      <c r="D47896">
        <v>463778</v>
      </c>
      <c r="E47896">
        <v>12</v>
      </c>
      <c r="F47896" t="s">
        <v>59</v>
      </c>
    </row>
    <row r="47897" spans="1:6" x14ac:dyDescent="0.3">
      <c r="A47897">
        <v>353697</v>
      </c>
      <c r="B47897" s="2">
        <v>44414.036595469253</v>
      </c>
      <c r="C47897">
        <v>116600</v>
      </c>
      <c r="D47897">
        <v>21760</v>
      </c>
      <c r="E47897">
        <v>0</v>
      </c>
      <c r="F47897" t="s">
        <v>60</v>
      </c>
    </row>
    <row r="47898" spans="1:6" x14ac:dyDescent="0.3">
      <c r="A47898">
        <v>395628</v>
      </c>
      <c r="B47898" s="2">
        <v>44426.756660194173</v>
      </c>
      <c r="C47898">
        <v>116600</v>
      </c>
      <c r="D47898">
        <v>97699</v>
      </c>
      <c r="E47898">
        <v>18</v>
      </c>
      <c r="F47898" t="s">
        <v>59</v>
      </c>
    </row>
    <row r="47899" spans="1:6" x14ac:dyDescent="0.3">
      <c r="A47899">
        <v>15830</v>
      </c>
      <c r="B47899" s="2">
        <v>44305.517177993526</v>
      </c>
      <c r="C47899">
        <v>116632</v>
      </c>
      <c r="D47899">
        <v>250679</v>
      </c>
      <c r="E47899">
        <v>12</v>
      </c>
      <c r="F47899" t="s">
        <v>59</v>
      </c>
    </row>
    <row r="47900" spans="1:6" x14ac:dyDescent="0.3">
      <c r="A47900">
        <v>17359</v>
      </c>
      <c r="B47900" s="2">
        <v>44306.803585760514</v>
      </c>
      <c r="C47900">
        <v>116632</v>
      </c>
      <c r="D47900">
        <v>3215</v>
      </c>
      <c r="E47900">
        <v>19</v>
      </c>
      <c r="F47900" t="s">
        <v>59</v>
      </c>
    </row>
    <row r="47901" spans="1:6" x14ac:dyDescent="0.3">
      <c r="A47901">
        <v>37431</v>
      </c>
      <c r="B47901" s="2">
        <v>44316.821385113268</v>
      </c>
      <c r="C47901">
        <v>116632</v>
      </c>
      <c r="D47901">
        <v>196571</v>
      </c>
      <c r="E47901">
        <v>19</v>
      </c>
      <c r="F47901" t="s">
        <v>60</v>
      </c>
    </row>
    <row r="47902" spans="1:6" x14ac:dyDescent="0.3">
      <c r="A47902">
        <v>51656</v>
      </c>
      <c r="B47902" s="2">
        <v>44323.209666666662</v>
      </c>
      <c r="C47902">
        <v>116632</v>
      </c>
      <c r="D47902">
        <v>433596</v>
      </c>
      <c r="E47902">
        <v>5</v>
      </c>
      <c r="F47902" t="s">
        <v>60</v>
      </c>
    </row>
    <row r="47903" spans="1:6" x14ac:dyDescent="0.3">
      <c r="A47903">
        <v>58632</v>
      </c>
      <c r="B47903" s="2">
        <v>44325.654718446596</v>
      </c>
      <c r="C47903">
        <v>116632</v>
      </c>
      <c r="D47903">
        <v>81226</v>
      </c>
      <c r="E47903">
        <v>15</v>
      </c>
      <c r="F47903" t="s">
        <v>59</v>
      </c>
    </row>
    <row r="47904" spans="1:6" x14ac:dyDescent="0.3">
      <c r="A47904">
        <v>68952</v>
      </c>
      <c r="B47904" s="2">
        <v>44330.028504854366</v>
      </c>
      <c r="C47904">
        <v>116632</v>
      </c>
      <c r="D47904">
        <v>74456</v>
      </c>
      <c r="E47904">
        <v>0</v>
      </c>
      <c r="F47904" t="s">
        <v>60</v>
      </c>
    </row>
    <row r="47905" spans="1:6" x14ac:dyDescent="0.3">
      <c r="A47905">
        <v>77762</v>
      </c>
      <c r="B47905" s="2">
        <v>44332.669281553397</v>
      </c>
      <c r="C47905">
        <v>116632</v>
      </c>
      <c r="D47905">
        <v>397390</v>
      </c>
      <c r="E47905">
        <v>16</v>
      </c>
      <c r="F47905" t="s">
        <v>59</v>
      </c>
    </row>
    <row r="47906" spans="1:6" x14ac:dyDescent="0.3">
      <c r="A47906">
        <v>78823</v>
      </c>
      <c r="B47906" s="2">
        <v>44332.826239482201</v>
      </c>
      <c r="C47906">
        <v>116632</v>
      </c>
      <c r="D47906">
        <v>326368</v>
      </c>
      <c r="E47906">
        <v>19</v>
      </c>
      <c r="F47906" t="s">
        <v>59</v>
      </c>
    </row>
    <row r="47907" spans="1:6" x14ac:dyDescent="0.3">
      <c r="A47907">
        <v>7257</v>
      </c>
      <c r="B47907" s="2">
        <v>44296.863456310675</v>
      </c>
      <c r="C47907">
        <v>116645</v>
      </c>
      <c r="D47907">
        <v>88863</v>
      </c>
      <c r="E47907">
        <v>20</v>
      </c>
      <c r="F47907" t="s">
        <v>60</v>
      </c>
    </row>
    <row r="47908" spans="1:6" x14ac:dyDescent="0.3">
      <c r="A47908">
        <v>103729</v>
      </c>
      <c r="B47908" s="2">
        <v>44341.498974110036</v>
      </c>
      <c r="C47908">
        <v>116688</v>
      </c>
      <c r="D47908">
        <v>298909</v>
      </c>
      <c r="E47908">
        <v>11</v>
      </c>
      <c r="F47908" t="s">
        <v>59</v>
      </c>
    </row>
    <row r="47909" spans="1:6" x14ac:dyDescent="0.3">
      <c r="A47909">
        <v>131268</v>
      </c>
      <c r="B47909" s="2">
        <v>44349.487647249196</v>
      </c>
      <c r="C47909">
        <v>116688</v>
      </c>
      <c r="D47909">
        <v>250679</v>
      </c>
      <c r="E47909">
        <v>11</v>
      </c>
      <c r="F47909" t="s">
        <v>59</v>
      </c>
    </row>
    <row r="47910" spans="1:6" x14ac:dyDescent="0.3">
      <c r="A47910">
        <v>143792</v>
      </c>
      <c r="B47910" s="2">
        <v>44352.952048543695</v>
      </c>
      <c r="C47910">
        <v>116688</v>
      </c>
      <c r="D47910">
        <v>301748</v>
      </c>
      <c r="E47910">
        <v>22</v>
      </c>
      <c r="F47910" t="s">
        <v>60</v>
      </c>
    </row>
    <row r="47911" spans="1:6" x14ac:dyDescent="0.3">
      <c r="A47911">
        <v>148623</v>
      </c>
      <c r="B47911" s="2">
        <v>44354.628423948219</v>
      </c>
      <c r="C47911">
        <v>116688</v>
      </c>
      <c r="D47911">
        <v>351192</v>
      </c>
      <c r="E47911">
        <v>15</v>
      </c>
      <c r="F47911" t="s">
        <v>59</v>
      </c>
    </row>
    <row r="47912" spans="1:6" x14ac:dyDescent="0.3">
      <c r="A47912">
        <v>183539</v>
      </c>
      <c r="B47912" s="2">
        <v>44364.937485436894</v>
      </c>
      <c r="C47912">
        <v>116688</v>
      </c>
      <c r="D47912">
        <v>154228</v>
      </c>
      <c r="E47912">
        <v>22</v>
      </c>
      <c r="F47912" t="s">
        <v>59</v>
      </c>
    </row>
    <row r="47913" spans="1:6" x14ac:dyDescent="0.3">
      <c r="A47913">
        <v>192273</v>
      </c>
      <c r="B47913" s="2">
        <v>44366.87599676376</v>
      </c>
      <c r="C47913">
        <v>116688</v>
      </c>
      <c r="D47913">
        <v>341081</v>
      </c>
      <c r="E47913">
        <v>21</v>
      </c>
      <c r="F47913" t="s">
        <v>60</v>
      </c>
    </row>
    <row r="47914" spans="1:6" x14ac:dyDescent="0.3">
      <c r="A47914">
        <v>199815</v>
      </c>
      <c r="B47914" s="2">
        <v>44368.88570550162</v>
      </c>
      <c r="C47914">
        <v>116688</v>
      </c>
      <c r="D47914">
        <v>191893</v>
      </c>
      <c r="E47914">
        <v>21</v>
      </c>
      <c r="F47914" t="s">
        <v>59</v>
      </c>
    </row>
    <row r="47915" spans="1:6" x14ac:dyDescent="0.3">
      <c r="A47915">
        <v>207552</v>
      </c>
      <c r="B47915" s="2">
        <v>44371.647841423954</v>
      </c>
      <c r="C47915">
        <v>116688</v>
      </c>
      <c r="D47915">
        <v>154256</v>
      </c>
      <c r="E47915">
        <v>15</v>
      </c>
      <c r="F47915" t="s">
        <v>59</v>
      </c>
    </row>
    <row r="47916" spans="1:6" x14ac:dyDescent="0.3">
      <c r="A47916">
        <v>237873</v>
      </c>
      <c r="B47916" s="2">
        <v>44379.880851132686</v>
      </c>
      <c r="C47916">
        <v>116688</v>
      </c>
      <c r="D47916">
        <v>153893</v>
      </c>
      <c r="E47916">
        <v>21</v>
      </c>
      <c r="F47916" t="s">
        <v>60</v>
      </c>
    </row>
    <row r="47917" spans="1:6" x14ac:dyDescent="0.3">
      <c r="A47917">
        <v>243283</v>
      </c>
      <c r="B47917" s="2">
        <v>44381.088015381327</v>
      </c>
      <c r="C47917">
        <v>116688</v>
      </c>
      <c r="D47917">
        <v>150873</v>
      </c>
      <c r="E47917">
        <v>2</v>
      </c>
      <c r="F47917" t="s">
        <v>59</v>
      </c>
    </row>
    <row r="47918" spans="1:6" x14ac:dyDescent="0.3">
      <c r="A47918">
        <v>244471</v>
      </c>
      <c r="B47918" s="2">
        <v>44381.554033021028</v>
      </c>
      <c r="C47918">
        <v>116688</v>
      </c>
      <c r="D47918">
        <v>180863</v>
      </c>
      <c r="E47918">
        <v>13</v>
      </c>
      <c r="F47918" t="s">
        <v>59</v>
      </c>
    </row>
    <row r="47919" spans="1:6" x14ac:dyDescent="0.3">
      <c r="A47919">
        <v>251101</v>
      </c>
      <c r="B47919" s="2">
        <v>44383.780333333336</v>
      </c>
      <c r="C47919">
        <v>116688</v>
      </c>
      <c r="D47919">
        <v>411922</v>
      </c>
      <c r="E47919">
        <v>18</v>
      </c>
      <c r="F47919" t="s">
        <v>59</v>
      </c>
    </row>
    <row r="47920" spans="1:6" x14ac:dyDescent="0.3">
      <c r="A47920">
        <v>288534</v>
      </c>
      <c r="B47920" s="2">
        <v>44394.808333333334</v>
      </c>
      <c r="C47920">
        <v>116688</v>
      </c>
      <c r="D47920">
        <v>15772</v>
      </c>
      <c r="E47920">
        <v>19</v>
      </c>
      <c r="F47920" t="s">
        <v>60</v>
      </c>
    </row>
    <row r="47921" spans="1:6" x14ac:dyDescent="0.3">
      <c r="A47921">
        <v>311342</v>
      </c>
      <c r="B47921" s="2">
        <v>44401.751401294503</v>
      </c>
      <c r="C47921">
        <v>116688</v>
      </c>
      <c r="D47921">
        <v>298988</v>
      </c>
      <c r="E47921">
        <v>18</v>
      </c>
      <c r="F47921" t="s">
        <v>60</v>
      </c>
    </row>
    <row r="47922" spans="1:6" x14ac:dyDescent="0.3">
      <c r="A47922">
        <v>340724</v>
      </c>
      <c r="B47922" s="2">
        <v>44409.693148867314</v>
      </c>
      <c r="C47922">
        <v>116688</v>
      </c>
      <c r="D47922">
        <v>241927</v>
      </c>
      <c r="E47922">
        <v>16</v>
      </c>
      <c r="F47922" t="s">
        <v>59</v>
      </c>
    </row>
    <row r="47923" spans="1:6" x14ac:dyDescent="0.3">
      <c r="A47923">
        <v>360021</v>
      </c>
      <c r="B47923" s="2">
        <v>44415.657550161814</v>
      </c>
      <c r="C47923">
        <v>116688</v>
      </c>
      <c r="D47923">
        <v>37644</v>
      </c>
      <c r="E47923">
        <v>15</v>
      </c>
      <c r="F47923" t="s">
        <v>60</v>
      </c>
    </row>
    <row r="47924" spans="1:6" x14ac:dyDescent="0.3">
      <c r="A47924">
        <v>371793</v>
      </c>
      <c r="B47924" s="2">
        <v>44418.945576051781</v>
      </c>
      <c r="C47924">
        <v>116688</v>
      </c>
      <c r="D47924">
        <v>264283</v>
      </c>
      <c r="E47924">
        <v>22</v>
      </c>
      <c r="F47924" t="s">
        <v>59</v>
      </c>
    </row>
    <row r="47925" spans="1:6" x14ac:dyDescent="0.3">
      <c r="A47925">
        <v>383692</v>
      </c>
      <c r="B47925" s="2">
        <v>44422.738456310683</v>
      </c>
      <c r="C47925">
        <v>116688</v>
      </c>
      <c r="D47925">
        <v>56323</v>
      </c>
      <c r="E47925">
        <v>17</v>
      </c>
      <c r="F47925" t="s">
        <v>60</v>
      </c>
    </row>
    <row r="47926" spans="1:6" x14ac:dyDescent="0.3">
      <c r="A47926">
        <v>389521</v>
      </c>
      <c r="B47926" s="2">
        <v>44424.463375404535</v>
      </c>
      <c r="C47926">
        <v>116688</v>
      </c>
      <c r="D47926">
        <v>118549</v>
      </c>
      <c r="E47926">
        <v>11</v>
      </c>
      <c r="F47926" t="s">
        <v>59</v>
      </c>
    </row>
    <row r="47927" spans="1:6" x14ac:dyDescent="0.3">
      <c r="A47927">
        <v>299870</v>
      </c>
      <c r="B47927" s="2">
        <v>44398.630446601943</v>
      </c>
      <c r="C47927">
        <v>116718</v>
      </c>
      <c r="D47927">
        <v>158978</v>
      </c>
      <c r="E47927">
        <v>15</v>
      </c>
      <c r="F47927" t="s">
        <v>59</v>
      </c>
    </row>
    <row r="47928" spans="1:6" x14ac:dyDescent="0.3">
      <c r="A47928">
        <v>308440</v>
      </c>
      <c r="B47928" s="2">
        <v>44400.984666666664</v>
      </c>
      <c r="C47928">
        <v>116718</v>
      </c>
      <c r="D47928">
        <v>470762</v>
      </c>
      <c r="E47928">
        <v>23</v>
      </c>
      <c r="F47928" t="s">
        <v>60</v>
      </c>
    </row>
    <row r="47929" spans="1:6" x14ac:dyDescent="0.3">
      <c r="A47929">
        <v>314260</v>
      </c>
      <c r="B47929" s="2">
        <v>44402.462161812298</v>
      </c>
      <c r="C47929">
        <v>116718</v>
      </c>
      <c r="D47929">
        <v>226824</v>
      </c>
      <c r="E47929">
        <v>11</v>
      </c>
      <c r="F47929" t="s">
        <v>59</v>
      </c>
    </row>
    <row r="47930" spans="1:6" x14ac:dyDescent="0.3">
      <c r="A47930">
        <v>359525</v>
      </c>
      <c r="B47930" s="2">
        <v>44415.588000122072</v>
      </c>
      <c r="C47930">
        <v>116718</v>
      </c>
      <c r="D47930">
        <v>351192</v>
      </c>
      <c r="E47930">
        <v>14</v>
      </c>
      <c r="F47930" t="s">
        <v>60</v>
      </c>
    </row>
    <row r="47931" spans="1:6" x14ac:dyDescent="0.3">
      <c r="A47931">
        <v>376737</v>
      </c>
      <c r="B47931" s="2">
        <v>44420.860220064722</v>
      </c>
      <c r="C47931">
        <v>116718</v>
      </c>
      <c r="D47931">
        <v>143934</v>
      </c>
      <c r="E47931">
        <v>20</v>
      </c>
      <c r="F47931" t="s">
        <v>59</v>
      </c>
    </row>
    <row r="47932" spans="1:6" x14ac:dyDescent="0.3">
      <c r="A47932">
        <v>409257</v>
      </c>
      <c r="B47932" s="2">
        <v>44430.664845728934</v>
      </c>
      <c r="C47932">
        <v>116718</v>
      </c>
      <c r="D47932">
        <v>230507</v>
      </c>
      <c r="E47932">
        <v>15</v>
      </c>
      <c r="F47932" t="s">
        <v>59</v>
      </c>
    </row>
    <row r="47933" spans="1:6" x14ac:dyDescent="0.3">
      <c r="A47933">
        <v>124632</v>
      </c>
      <c r="B47933" s="2">
        <v>44346.845656957928</v>
      </c>
      <c r="C47933">
        <v>116727</v>
      </c>
      <c r="D47933">
        <v>242428</v>
      </c>
      <c r="E47933">
        <v>20</v>
      </c>
      <c r="F47933" t="s">
        <v>59</v>
      </c>
    </row>
    <row r="47934" spans="1:6" x14ac:dyDescent="0.3">
      <c r="A47934">
        <v>153088</v>
      </c>
      <c r="B47934" s="2">
        <v>44355.933035598704</v>
      </c>
      <c r="C47934">
        <v>116727</v>
      </c>
      <c r="D47934">
        <v>396686</v>
      </c>
      <c r="E47934">
        <v>22</v>
      </c>
      <c r="F47934" t="s">
        <v>59</v>
      </c>
    </row>
    <row r="47935" spans="1:6" x14ac:dyDescent="0.3">
      <c r="A47935">
        <v>195244</v>
      </c>
      <c r="B47935" s="2">
        <v>44367.675754045304</v>
      </c>
      <c r="C47935">
        <v>116727</v>
      </c>
      <c r="D47935">
        <v>203035</v>
      </c>
      <c r="E47935">
        <v>16</v>
      </c>
      <c r="F47935" t="s">
        <v>59</v>
      </c>
    </row>
    <row r="47936" spans="1:6" x14ac:dyDescent="0.3">
      <c r="A47936">
        <v>222736</v>
      </c>
      <c r="B47936" s="2">
        <v>44374.964666666667</v>
      </c>
      <c r="C47936">
        <v>116727</v>
      </c>
      <c r="D47936">
        <v>347008</v>
      </c>
      <c r="E47936">
        <v>23</v>
      </c>
      <c r="F47936" t="s">
        <v>59</v>
      </c>
    </row>
    <row r="47937" spans="1:6" x14ac:dyDescent="0.3">
      <c r="A47937">
        <v>227796</v>
      </c>
      <c r="B47937" s="2">
        <v>44376.735624595465</v>
      </c>
      <c r="C47937">
        <v>116727</v>
      </c>
      <c r="D47937">
        <v>230507</v>
      </c>
      <c r="E47937">
        <v>17</v>
      </c>
      <c r="F47937" t="s">
        <v>59</v>
      </c>
    </row>
    <row r="47938" spans="1:6" x14ac:dyDescent="0.3">
      <c r="A47938">
        <v>246370</v>
      </c>
      <c r="B47938" s="2">
        <v>44381.865074433656</v>
      </c>
      <c r="C47938">
        <v>116727</v>
      </c>
      <c r="D47938">
        <v>311832</v>
      </c>
      <c r="E47938">
        <v>20</v>
      </c>
      <c r="F47938" t="s">
        <v>59</v>
      </c>
    </row>
    <row r="47939" spans="1:6" x14ac:dyDescent="0.3">
      <c r="A47939">
        <v>302911</v>
      </c>
      <c r="B47939" s="2">
        <v>44399.632064724916</v>
      </c>
      <c r="C47939">
        <v>116727</v>
      </c>
      <c r="D47939">
        <v>304128</v>
      </c>
      <c r="E47939">
        <v>15</v>
      </c>
      <c r="F47939" t="s">
        <v>59</v>
      </c>
    </row>
    <row r="47940" spans="1:6" x14ac:dyDescent="0.3">
      <c r="A47940">
        <v>311402</v>
      </c>
      <c r="B47940" s="2">
        <v>44401.761514563106</v>
      </c>
      <c r="C47940">
        <v>116727</v>
      </c>
      <c r="D47940">
        <v>192331</v>
      </c>
      <c r="E47940">
        <v>18</v>
      </c>
      <c r="F47940" t="s">
        <v>60</v>
      </c>
    </row>
    <row r="47941" spans="1:6" x14ac:dyDescent="0.3">
      <c r="A47941">
        <v>328138</v>
      </c>
      <c r="B47941" s="2">
        <v>44406.759896440126</v>
      </c>
      <c r="C47941">
        <v>116727</v>
      </c>
      <c r="D47941">
        <v>74982</v>
      </c>
      <c r="E47941">
        <v>18</v>
      </c>
      <c r="F47941" t="s">
        <v>59</v>
      </c>
    </row>
    <row r="47942" spans="1:6" x14ac:dyDescent="0.3">
      <c r="A47942">
        <v>344143</v>
      </c>
      <c r="B47942" s="2">
        <v>44410.756660194173</v>
      </c>
      <c r="C47942">
        <v>116727</v>
      </c>
      <c r="D47942">
        <v>470762</v>
      </c>
      <c r="E47942">
        <v>18</v>
      </c>
      <c r="F47942" t="s">
        <v>59</v>
      </c>
    </row>
    <row r="47943" spans="1:6" x14ac:dyDescent="0.3">
      <c r="A47943">
        <v>360028</v>
      </c>
      <c r="B47943" s="2">
        <v>44415.657954692557</v>
      </c>
      <c r="C47943">
        <v>116727</v>
      </c>
      <c r="D47943">
        <v>250679</v>
      </c>
      <c r="E47943">
        <v>15</v>
      </c>
      <c r="F47943" t="s">
        <v>60</v>
      </c>
    </row>
    <row r="47944" spans="1:6" x14ac:dyDescent="0.3">
      <c r="A47944">
        <v>382951</v>
      </c>
      <c r="B47944" s="2">
        <v>44422.625592233009</v>
      </c>
      <c r="C47944">
        <v>116727</v>
      </c>
      <c r="D47944">
        <v>143024</v>
      </c>
      <c r="E47944">
        <v>15</v>
      </c>
      <c r="F47944" t="s">
        <v>60</v>
      </c>
    </row>
    <row r="47945" spans="1:6" x14ac:dyDescent="0.3">
      <c r="A47945">
        <v>411721</v>
      </c>
      <c r="B47945" s="2">
        <v>44431.473488673138</v>
      </c>
      <c r="C47945">
        <v>116727</v>
      </c>
      <c r="D47945">
        <v>452568</v>
      </c>
      <c r="E47945">
        <v>11</v>
      </c>
      <c r="F47945" t="s">
        <v>59</v>
      </c>
    </row>
    <row r="47946" spans="1:6" x14ac:dyDescent="0.3">
      <c r="A47946">
        <v>218441</v>
      </c>
      <c r="B47946" s="2">
        <v>44374.052278206735</v>
      </c>
      <c r="C47946">
        <v>116736</v>
      </c>
      <c r="D47946">
        <v>182191</v>
      </c>
      <c r="E47946">
        <v>1</v>
      </c>
      <c r="F47946" t="s">
        <v>59</v>
      </c>
    </row>
    <row r="47947" spans="1:6" x14ac:dyDescent="0.3">
      <c r="A47947">
        <v>232434</v>
      </c>
      <c r="B47947" s="2">
        <v>44378.081902912621</v>
      </c>
      <c r="C47947">
        <v>116736</v>
      </c>
      <c r="D47947">
        <v>230507</v>
      </c>
      <c r="E47947">
        <v>1</v>
      </c>
      <c r="F47947" t="s">
        <v>59</v>
      </c>
    </row>
    <row r="47948" spans="1:6" x14ac:dyDescent="0.3">
      <c r="A47948">
        <v>300773</v>
      </c>
      <c r="B47948" s="2">
        <v>44398.756660194173</v>
      </c>
      <c r="C47948">
        <v>116736</v>
      </c>
      <c r="D47948">
        <v>347008</v>
      </c>
      <c r="E47948">
        <v>18</v>
      </c>
      <c r="F47948" t="s">
        <v>59</v>
      </c>
    </row>
    <row r="47949" spans="1:6" x14ac:dyDescent="0.3">
      <c r="A47949">
        <v>313179</v>
      </c>
      <c r="B47949" s="2">
        <v>44402.036595469253</v>
      </c>
      <c r="C47949">
        <v>116736</v>
      </c>
      <c r="D47949">
        <v>449291</v>
      </c>
      <c r="E47949">
        <v>0</v>
      </c>
      <c r="F47949" t="s">
        <v>59</v>
      </c>
    </row>
    <row r="47950" spans="1:6" x14ac:dyDescent="0.3">
      <c r="A47950">
        <v>326349</v>
      </c>
      <c r="B47950" s="2">
        <v>44406.182226537218</v>
      </c>
      <c r="C47950">
        <v>116736</v>
      </c>
      <c r="D47950">
        <v>185279</v>
      </c>
      <c r="E47950">
        <v>4</v>
      </c>
      <c r="F47950" t="s">
        <v>59</v>
      </c>
    </row>
    <row r="47951" spans="1:6" x14ac:dyDescent="0.3">
      <c r="A47951">
        <v>337826</v>
      </c>
      <c r="B47951" s="2">
        <v>44408.961088900418</v>
      </c>
      <c r="C47951">
        <v>116736</v>
      </c>
      <c r="D47951">
        <v>191893</v>
      </c>
      <c r="E47951">
        <v>23</v>
      </c>
      <c r="F47951" t="s">
        <v>60</v>
      </c>
    </row>
    <row r="47952" spans="1:6" x14ac:dyDescent="0.3">
      <c r="A47952">
        <v>353927</v>
      </c>
      <c r="B47952" s="2">
        <v>44414.2550420712</v>
      </c>
      <c r="C47952">
        <v>116736</v>
      </c>
      <c r="D47952">
        <v>158978</v>
      </c>
      <c r="E47952">
        <v>6</v>
      </c>
      <c r="F47952" t="s">
        <v>60</v>
      </c>
    </row>
    <row r="47953" spans="1:6" x14ac:dyDescent="0.3">
      <c r="A47953">
        <v>374821</v>
      </c>
      <c r="B47953" s="2">
        <v>44420.164427184463</v>
      </c>
      <c r="C47953">
        <v>116736</v>
      </c>
      <c r="D47953">
        <v>446092</v>
      </c>
      <c r="E47953">
        <v>3</v>
      </c>
      <c r="F47953" t="s">
        <v>59</v>
      </c>
    </row>
    <row r="47954" spans="1:6" x14ac:dyDescent="0.3">
      <c r="A47954">
        <v>381353</v>
      </c>
      <c r="B47954" s="2">
        <v>44422.162144840848</v>
      </c>
      <c r="C47954">
        <v>116736</v>
      </c>
      <c r="D47954">
        <v>250679</v>
      </c>
      <c r="E47954">
        <v>3</v>
      </c>
      <c r="F47954" t="s">
        <v>60</v>
      </c>
    </row>
    <row r="47955" spans="1:6" x14ac:dyDescent="0.3">
      <c r="A47955">
        <v>394028</v>
      </c>
      <c r="B47955" s="2">
        <v>44426.204880258898</v>
      </c>
      <c r="C47955">
        <v>116736</v>
      </c>
      <c r="D47955">
        <v>411922</v>
      </c>
      <c r="E47955">
        <v>4</v>
      </c>
      <c r="F47955" t="s">
        <v>59</v>
      </c>
    </row>
    <row r="47956" spans="1:6" x14ac:dyDescent="0.3">
      <c r="A47956">
        <v>408891</v>
      </c>
      <c r="B47956" s="2">
        <v>44430.602343821527</v>
      </c>
      <c r="C47956">
        <v>116736</v>
      </c>
      <c r="D47956">
        <v>118549</v>
      </c>
      <c r="E47956">
        <v>14</v>
      </c>
      <c r="F47956" t="s">
        <v>59</v>
      </c>
    </row>
    <row r="47957" spans="1:6" x14ac:dyDescent="0.3">
      <c r="A47957">
        <v>53810</v>
      </c>
      <c r="B47957" s="2">
        <v>44323.957307443365</v>
      </c>
      <c r="C47957">
        <v>116751</v>
      </c>
      <c r="D47957">
        <v>118549</v>
      </c>
      <c r="E47957">
        <v>22</v>
      </c>
      <c r="F47957" t="s">
        <v>60</v>
      </c>
    </row>
    <row r="47958" spans="1:6" x14ac:dyDescent="0.3">
      <c r="A47958">
        <v>66633</v>
      </c>
      <c r="B47958" s="2">
        <v>44328.90552750809</v>
      </c>
      <c r="C47958">
        <v>116751</v>
      </c>
      <c r="D47958">
        <v>11448</v>
      </c>
      <c r="E47958">
        <v>21</v>
      </c>
      <c r="F47958" t="s">
        <v>59</v>
      </c>
    </row>
    <row r="47959" spans="1:6" x14ac:dyDescent="0.3">
      <c r="A47959">
        <v>34138</v>
      </c>
      <c r="B47959" s="2">
        <v>44315.754233009706</v>
      </c>
      <c r="C47959">
        <v>116778</v>
      </c>
      <c r="D47959">
        <v>411922</v>
      </c>
      <c r="E47959">
        <v>18</v>
      </c>
      <c r="F47959" t="s">
        <v>59</v>
      </c>
    </row>
    <row r="47960" spans="1:6" x14ac:dyDescent="0.3">
      <c r="A47960">
        <v>53124</v>
      </c>
      <c r="B47960" s="2">
        <v>44323.812485436894</v>
      </c>
      <c r="C47960">
        <v>116778</v>
      </c>
      <c r="D47960">
        <v>244574</v>
      </c>
      <c r="E47960">
        <v>19</v>
      </c>
      <c r="F47960" t="s">
        <v>60</v>
      </c>
    </row>
    <row r="47961" spans="1:6" x14ac:dyDescent="0.3">
      <c r="A47961">
        <v>60852</v>
      </c>
      <c r="B47961" s="2">
        <v>44326.606983818769</v>
      </c>
      <c r="C47961">
        <v>116778</v>
      </c>
      <c r="D47961">
        <v>327633</v>
      </c>
      <c r="E47961">
        <v>14</v>
      </c>
      <c r="F47961" t="s">
        <v>59</v>
      </c>
    </row>
    <row r="47962" spans="1:6" x14ac:dyDescent="0.3">
      <c r="A47962">
        <v>70826</v>
      </c>
      <c r="B47962" s="2">
        <v>44330.729961165045</v>
      </c>
      <c r="C47962">
        <v>116778</v>
      </c>
      <c r="D47962">
        <v>230507</v>
      </c>
      <c r="E47962">
        <v>17</v>
      </c>
      <c r="F47962" t="s">
        <v>60</v>
      </c>
    </row>
    <row r="47963" spans="1:6" x14ac:dyDescent="0.3">
      <c r="A47963">
        <v>72722</v>
      </c>
      <c r="B47963" s="2">
        <v>44331.260170293281</v>
      </c>
      <c r="C47963">
        <v>116778</v>
      </c>
      <c r="D47963">
        <v>470762</v>
      </c>
      <c r="E47963">
        <v>6</v>
      </c>
      <c r="F47963" t="s">
        <v>60</v>
      </c>
    </row>
    <row r="47964" spans="1:6" x14ac:dyDescent="0.3">
      <c r="A47964">
        <v>85391</v>
      </c>
      <c r="B47964" s="2">
        <v>44335.799540453074</v>
      </c>
      <c r="C47964">
        <v>116778</v>
      </c>
      <c r="D47964">
        <v>86587</v>
      </c>
      <c r="E47964">
        <v>19</v>
      </c>
      <c r="F47964" t="s">
        <v>59</v>
      </c>
    </row>
    <row r="47965" spans="1:6" x14ac:dyDescent="0.3">
      <c r="A47965">
        <v>95413</v>
      </c>
      <c r="B47965" s="2">
        <v>44338.778504854366</v>
      </c>
      <c r="C47965">
        <v>116778</v>
      </c>
      <c r="D47965">
        <v>315985</v>
      </c>
      <c r="E47965">
        <v>18</v>
      </c>
      <c r="F47965" t="s">
        <v>60</v>
      </c>
    </row>
    <row r="47966" spans="1:6" x14ac:dyDescent="0.3">
      <c r="A47966">
        <v>100009</v>
      </c>
      <c r="B47966" s="2">
        <v>44339.90148220065</v>
      </c>
      <c r="C47966">
        <v>116778</v>
      </c>
      <c r="D47966">
        <v>104958</v>
      </c>
      <c r="E47966">
        <v>21</v>
      </c>
      <c r="F47966" t="s">
        <v>59</v>
      </c>
    </row>
    <row r="47967" spans="1:6" x14ac:dyDescent="0.3">
      <c r="A47967">
        <v>109287</v>
      </c>
      <c r="B47967" s="2">
        <v>44343.694766990295</v>
      </c>
      <c r="C47967">
        <v>116803</v>
      </c>
      <c r="D47967">
        <v>97699</v>
      </c>
      <c r="E47967">
        <v>16</v>
      </c>
      <c r="F47967" t="s">
        <v>59</v>
      </c>
    </row>
    <row r="47968" spans="1:6" x14ac:dyDescent="0.3">
      <c r="A47968">
        <v>171615</v>
      </c>
      <c r="B47968" s="2">
        <v>44360.752159184543</v>
      </c>
      <c r="C47968">
        <v>116803</v>
      </c>
      <c r="D47968">
        <v>250679</v>
      </c>
      <c r="E47968">
        <v>18</v>
      </c>
      <c r="F47968" t="s">
        <v>59</v>
      </c>
    </row>
    <row r="47969" spans="1:6" x14ac:dyDescent="0.3">
      <c r="A47969">
        <v>198028</v>
      </c>
      <c r="B47969" s="2">
        <v>44368.581498381878</v>
      </c>
      <c r="C47969">
        <v>116803</v>
      </c>
      <c r="D47969">
        <v>471403</v>
      </c>
      <c r="E47969">
        <v>13</v>
      </c>
      <c r="F47969" t="s">
        <v>59</v>
      </c>
    </row>
    <row r="47970" spans="1:6" x14ac:dyDescent="0.3">
      <c r="A47970">
        <v>201223</v>
      </c>
      <c r="B47970" s="2">
        <v>44369.571789644018</v>
      </c>
      <c r="C47970">
        <v>116803</v>
      </c>
      <c r="D47970">
        <v>459572</v>
      </c>
      <c r="E47970">
        <v>13</v>
      </c>
      <c r="F47970" t="s">
        <v>59</v>
      </c>
    </row>
    <row r="47971" spans="1:6" x14ac:dyDescent="0.3">
      <c r="A47971">
        <v>82966</v>
      </c>
      <c r="B47971" s="2">
        <v>44334.746546925569</v>
      </c>
      <c r="C47971">
        <v>116809</v>
      </c>
      <c r="D47971">
        <v>401297</v>
      </c>
      <c r="E47971">
        <v>17</v>
      </c>
      <c r="F47971" t="s">
        <v>59</v>
      </c>
    </row>
    <row r="47972" spans="1:6" x14ac:dyDescent="0.3">
      <c r="A47972">
        <v>90655</v>
      </c>
      <c r="B47972" s="2">
        <v>44337.808035598711</v>
      </c>
      <c r="C47972">
        <v>116809</v>
      </c>
      <c r="D47972">
        <v>347393</v>
      </c>
      <c r="E47972">
        <v>19</v>
      </c>
      <c r="F47972" t="s">
        <v>60</v>
      </c>
    </row>
    <row r="47973" spans="1:6" x14ac:dyDescent="0.3">
      <c r="A47973">
        <v>106541</v>
      </c>
      <c r="B47973" s="2">
        <v>44342.644605177993</v>
      </c>
      <c r="C47973">
        <v>116809</v>
      </c>
      <c r="D47973">
        <v>154228</v>
      </c>
      <c r="E47973">
        <v>15</v>
      </c>
      <c r="F47973" t="s">
        <v>59</v>
      </c>
    </row>
    <row r="47974" spans="1:6" x14ac:dyDescent="0.3">
      <c r="A47974">
        <v>135315</v>
      </c>
      <c r="B47974" s="2">
        <v>44350.848488673138</v>
      </c>
      <c r="C47974">
        <v>116809</v>
      </c>
      <c r="D47974">
        <v>330333</v>
      </c>
      <c r="E47974">
        <v>20</v>
      </c>
      <c r="F47974" t="s">
        <v>59</v>
      </c>
    </row>
    <row r="47975" spans="1:6" x14ac:dyDescent="0.3">
      <c r="A47975">
        <v>143946</v>
      </c>
      <c r="B47975" s="2">
        <v>44352.987647249196</v>
      </c>
      <c r="C47975">
        <v>116809</v>
      </c>
      <c r="D47975">
        <v>1828</v>
      </c>
      <c r="E47975">
        <v>23</v>
      </c>
      <c r="F47975" t="s">
        <v>60</v>
      </c>
    </row>
    <row r="47976" spans="1:6" x14ac:dyDescent="0.3">
      <c r="A47976">
        <v>150280</v>
      </c>
      <c r="B47976" s="2">
        <v>44354.961757281555</v>
      </c>
      <c r="C47976">
        <v>116809</v>
      </c>
      <c r="D47976">
        <v>104958</v>
      </c>
      <c r="E47976">
        <v>23</v>
      </c>
      <c r="F47976" t="s">
        <v>59</v>
      </c>
    </row>
    <row r="47977" spans="1:6" x14ac:dyDescent="0.3">
      <c r="A47977">
        <v>156118</v>
      </c>
      <c r="B47977" s="2">
        <v>44356.958333333336</v>
      </c>
      <c r="C47977">
        <v>116809</v>
      </c>
      <c r="D47977">
        <v>357950</v>
      </c>
      <c r="E47977">
        <v>23</v>
      </c>
      <c r="F47977" t="s">
        <v>59</v>
      </c>
    </row>
    <row r="47978" spans="1:6" x14ac:dyDescent="0.3">
      <c r="A47978">
        <v>157860</v>
      </c>
      <c r="B47978" s="2">
        <v>44357.734333333334</v>
      </c>
      <c r="C47978">
        <v>116809</v>
      </c>
      <c r="D47978">
        <v>473323</v>
      </c>
      <c r="E47978">
        <v>17</v>
      </c>
      <c r="F47978" t="s">
        <v>59</v>
      </c>
    </row>
    <row r="47979" spans="1:6" x14ac:dyDescent="0.3">
      <c r="A47979">
        <v>158989</v>
      </c>
      <c r="B47979" s="2">
        <v>44357.948812297735</v>
      </c>
      <c r="C47979">
        <v>116809</v>
      </c>
      <c r="D47979">
        <v>242428</v>
      </c>
      <c r="E47979">
        <v>22</v>
      </c>
      <c r="F47979" t="s">
        <v>59</v>
      </c>
    </row>
    <row r="47980" spans="1:6" x14ac:dyDescent="0.3">
      <c r="A47980">
        <v>197099</v>
      </c>
      <c r="B47980" s="2">
        <v>44367.997680593282</v>
      </c>
      <c r="C47980">
        <v>116809</v>
      </c>
      <c r="D47980">
        <v>302811</v>
      </c>
      <c r="E47980">
        <v>23</v>
      </c>
      <c r="F47980" t="s">
        <v>59</v>
      </c>
    </row>
    <row r="47981" spans="1:6" x14ac:dyDescent="0.3">
      <c r="A47981">
        <v>229229</v>
      </c>
      <c r="B47981" s="2">
        <v>44377.029718446604</v>
      </c>
      <c r="C47981">
        <v>116809</v>
      </c>
      <c r="D47981">
        <v>238134</v>
      </c>
      <c r="E47981">
        <v>0</v>
      </c>
      <c r="F47981" t="s">
        <v>59</v>
      </c>
    </row>
    <row r="47982" spans="1:6" x14ac:dyDescent="0.3">
      <c r="A47982">
        <v>278702</v>
      </c>
      <c r="B47982" s="2">
        <v>44392.011919093857</v>
      </c>
      <c r="C47982">
        <v>116809</v>
      </c>
      <c r="D47982">
        <v>123413</v>
      </c>
      <c r="E47982">
        <v>0</v>
      </c>
      <c r="F47982" t="s">
        <v>59</v>
      </c>
    </row>
    <row r="47983" spans="1:6" x14ac:dyDescent="0.3">
      <c r="A47983">
        <v>284295</v>
      </c>
      <c r="B47983" s="2">
        <v>44393.830689320392</v>
      </c>
      <c r="C47983">
        <v>116809</v>
      </c>
      <c r="D47983">
        <v>249070</v>
      </c>
      <c r="E47983">
        <v>19</v>
      </c>
      <c r="F47983" t="s">
        <v>60</v>
      </c>
    </row>
    <row r="47984" spans="1:6" x14ac:dyDescent="0.3">
      <c r="A47984">
        <v>289784</v>
      </c>
      <c r="B47984" s="2">
        <v>44395.010300970876</v>
      </c>
      <c r="C47984">
        <v>116809</v>
      </c>
      <c r="D47984">
        <v>68406</v>
      </c>
      <c r="E47984">
        <v>0</v>
      </c>
      <c r="F47984" t="s">
        <v>59</v>
      </c>
    </row>
    <row r="47985" spans="1:6" x14ac:dyDescent="0.3">
      <c r="A47985">
        <v>308554</v>
      </c>
      <c r="B47985" s="2">
        <v>44401.018391585763</v>
      </c>
      <c r="C47985">
        <v>116809</v>
      </c>
      <c r="D47985">
        <v>239565</v>
      </c>
      <c r="E47985">
        <v>0</v>
      </c>
      <c r="F47985" t="s">
        <v>60</v>
      </c>
    </row>
    <row r="47986" spans="1:6" x14ac:dyDescent="0.3">
      <c r="A47986">
        <v>335467</v>
      </c>
      <c r="B47986" s="2">
        <v>44408.675333333333</v>
      </c>
      <c r="C47986">
        <v>116809</v>
      </c>
      <c r="D47986">
        <v>316436</v>
      </c>
      <c r="E47986">
        <v>16</v>
      </c>
      <c r="F47986" t="s">
        <v>60</v>
      </c>
    </row>
    <row r="47987" spans="1:6" x14ac:dyDescent="0.3">
      <c r="A47987">
        <v>297387</v>
      </c>
      <c r="B47987" s="2">
        <v>44397.684333333338</v>
      </c>
      <c r="C47987">
        <v>116815</v>
      </c>
      <c r="D47987">
        <v>250679</v>
      </c>
      <c r="E47987">
        <v>16</v>
      </c>
      <c r="F47987" t="s">
        <v>59</v>
      </c>
    </row>
    <row r="47988" spans="1:6" x14ac:dyDescent="0.3">
      <c r="A47988">
        <v>311650</v>
      </c>
      <c r="B47988" s="2">
        <v>44401.788618122977</v>
      </c>
      <c r="C47988">
        <v>116815</v>
      </c>
      <c r="D47988">
        <v>83136</v>
      </c>
      <c r="E47988">
        <v>18</v>
      </c>
      <c r="F47988" t="s">
        <v>60</v>
      </c>
    </row>
    <row r="47989" spans="1:6" x14ac:dyDescent="0.3">
      <c r="A47989">
        <v>331146</v>
      </c>
      <c r="B47989" s="2">
        <v>44407.778909385117</v>
      </c>
      <c r="C47989">
        <v>116815</v>
      </c>
      <c r="D47989">
        <v>158978</v>
      </c>
      <c r="E47989">
        <v>18</v>
      </c>
      <c r="F47989" t="s">
        <v>60</v>
      </c>
    </row>
    <row r="47990" spans="1:6" x14ac:dyDescent="0.3">
      <c r="A47990">
        <v>380195</v>
      </c>
      <c r="B47990" s="2">
        <v>44421.892177993534</v>
      </c>
      <c r="C47990">
        <v>116815</v>
      </c>
      <c r="D47990">
        <v>351192</v>
      </c>
      <c r="E47990">
        <v>21</v>
      </c>
      <c r="F47990" t="s">
        <v>60</v>
      </c>
    </row>
    <row r="47991" spans="1:6" x14ac:dyDescent="0.3">
      <c r="A47991">
        <v>253703</v>
      </c>
      <c r="B47991" s="2">
        <v>44384.801158576054</v>
      </c>
      <c r="C47991">
        <v>116914</v>
      </c>
      <c r="D47991">
        <v>411922</v>
      </c>
      <c r="E47991">
        <v>19</v>
      </c>
      <c r="F47991" t="s">
        <v>59</v>
      </c>
    </row>
    <row r="47992" spans="1:6" x14ac:dyDescent="0.3">
      <c r="A47992">
        <v>278162</v>
      </c>
      <c r="B47992" s="2">
        <v>44391.864265372169</v>
      </c>
      <c r="C47992">
        <v>116914</v>
      </c>
      <c r="D47992">
        <v>21760</v>
      </c>
      <c r="E47992">
        <v>20</v>
      </c>
      <c r="F47992" t="s">
        <v>59</v>
      </c>
    </row>
    <row r="47993" spans="1:6" x14ac:dyDescent="0.3">
      <c r="A47993">
        <v>287661</v>
      </c>
      <c r="B47993" s="2">
        <v>44394.64581877023</v>
      </c>
      <c r="C47993">
        <v>116914</v>
      </c>
      <c r="D47993">
        <v>155428</v>
      </c>
      <c r="E47993">
        <v>15</v>
      </c>
      <c r="F47993" t="s">
        <v>60</v>
      </c>
    </row>
    <row r="47994" spans="1:6" x14ac:dyDescent="0.3">
      <c r="A47994">
        <v>322075</v>
      </c>
      <c r="B47994" s="2">
        <v>44404.781741100327</v>
      </c>
      <c r="C47994">
        <v>116914</v>
      </c>
      <c r="D47994">
        <v>297509</v>
      </c>
      <c r="E47994">
        <v>18</v>
      </c>
      <c r="F47994" t="s">
        <v>59</v>
      </c>
    </row>
    <row r="47995" spans="1:6" x14ac:dyDescent="0.3">
      <c r="A47995">
        <v>4503</v>
      </c>
      <c r="B47995" s="2">
        <v>44290.608666666667</v>
      </c>
      <c r="C47995">
        <v>116962</v>
      </c>
      <c r="D47995">
        <v>129210</v>
      </c>
      <c r="E47995">
        <v>14</v>
      </c>
      <c r="F47995" t="s">
        <v>59</v>
      </c>
    </row>
    <row r="47996" spans="1:6" x14ac:dyDescent="0.3">
      <c r="A47996">
        <v>8570</v>
      </c>
      <c r="B47996" s="2">
        <v>44298.863456310675</v>
      </c>
      <c r="C47996">
        <v>116962</v>
      </c>
      <c r="D47996">
        <v>404126</v>
      </c>
      <c r="E47996">
        <v>20</v>
      </c>
      <c r="F47996" t="s">
        <v>59</v>
      </c>
    </row>
    <row r="47997" spans="1:6" x14ac:dyDescent="0.3">
      <c r="A47997">
        <v>19079</v>
      </c>
      <c r="B47997" s="2">
        <v>44308.115666666665</v>
      </c>
      <c r="C47997">
        <v>116962</v>
      </c>
      <c r="D47997">
        <v>182676</v>
      </c>
      <c r="E47997">
        <v>2</v>
      </c>
      <c r="F47997" t="s">
        <v>59</v>
      </c>
    </row>
    <row r="47998" spans="1:6" x14ac:dyDescent="0.3">
      <c r="A47998">
        <v>25202</v>
      </c>
      <c r="B47998" s="2">
        <v>44310.879666666668</v>
      </c>
      <c r="C47998">
        <v>116962</v>
      </c>
      <c r="D47998">
        <v>347393</v>
      </c>
      <c r="E47998">
        <v>21</v>
      </c>
      <c r="F47998" t="s">
        <v>60</v>
      </c>
    </row>
    <row r="47999" spans="1:6" x14ac:dyDescent="0.3">
      <c r="A47999">
        <v>37109</v>
      </c>
      <c r="B47999" s="2">
        <v>44316.780932038833</v>
      </c>
      <c r="C47999">
        <v>116962</v>
      </c>
      <c r="D47999">
        <v>352397</v>
      </c>
      <c r="E47999">
        <v>18</v>
      </c>
      <c r="F47999" t="s">
        <v>60</v>
      </c>
    </row>
    <row r="48000" spans="1:6" x14ac:dyDescent="0.3">
      <c r="A48000">
        <v>45373</v>
      </c>
      <c r="B48000" s="2">
        <v>44319.831093851128</v>
      </c>
      <c r="C48000">
        <v>116962</v>
      </c>
      <c r="D48000">
        <v>470762</v>
      </c>
      <c r="E48000">
        <v>19</v>
      </c>
      <c r="F48000" t="s">
        <v>59</v>
      </c>
    </row>
    <row r="48001" spans="1:6" x14ac:dyDescent="0.3">
      <c r="A48001">
        <v>49291</v>
      </c>
      <c r="B48001" s="2">
        <v>44321.865074433656</v>
      </c>
      <c r="C48001">
        <v>116962</v>
      </c>
      <c r="D48001">
        <v>347008</v>
      </c>
      <c r="E48001">
        <v>20</v>
      </c>
      <c r="F48001" t="s">
        <v>59</v>
      </c>
    </row>
    <row r="48002" spans="1:6" x14ac:dyDescent="0.3">
      <c r="A48002">
        <v>78668</v>
      </c>
      <c r="B48002" s="2">
        <v>44332.797113268607</v>
      </c>
      <c r="C48002">
        <v>116962</v>
      </c>
      <c r="D48002">
        <v>388561</v>
      </c>
      <c r="E48002">
        <v>19</v>
      </c>
      <c r="F48002" t="s">
        <v>59</v>
      </c>
    </row>
    <row r="48003" spans="1:6" x14ac:dyDescent="0.3">
      <c r="A48003">
        <v>116572</v>
      </c>
      <c r="B48003" s="2">
        <v>44345.376110110781</v>
      </c>
      <c r="C48003">
        <v>116962</v>
      </c>
      <c r="D48003">
        <v>230507</v>
      </c>
      <c r="E48003">
        <v>9</v>
      </c>
      <c r="F48003" t="s">
        <v>60</v>
      </c>
    </row>
    <row r="48004" spans="1:6" x14ac:dyDescent="0.3">
      <c r="A48004">
        <v>173936</v>
      </c>
      <c r="B48004" s="2">
        <v>44361.674135922331</v>
      </c>
      <c r="C48004">
        <v>116962</v>
      </c>
      <c r="D48004">
        <v>350756</v>
      </c>
      <c r="E48004">
        <v>16</v>
      </c>
      <c r="F48004" t="s">
        <v>59</v>
      </c>
    </row>
    <row r="48005" spans="1:6" x14ac:dyDescent="0.3">
      <c r="A48005">
        <v>180720</v>
      </c>
      <c r="B48005" s="2">
        <v>44364.018666666663</v>
      </c>
      <c r="C48005">
        <v>116962</v>
      </c>
      <c r="D48005">
        <v>478377</v>
      </c>
      <c r="E48005">
        <v>0</v>
      </c>
      <c r="F48005" t="s">
        <v>59</v>
      </c>
    </row>
    <row r="48006" spans="1:6" x14ac:dyDescent="0.3">
      <c r="A48006">
        <v>190268</v>
      </c>
      <c r="B48006" s="2">
        <v>44366.623666666666</v>
      </c>
      <c r="C48006">
        <v>116962</v>
      </c>
      <c r="D48006">
        <v>344487</v>
      </c>
      <c r="E48006">
        <v>14</v>
      </c>
      <c r="F48006" t="s">
        <v>60</v>
      </c>
    </row>
    <row r="48007" spans="1:6" x14ac:dyDescent="0.3">
      <c r="A48007">
        <v>228668</v>
      </c>
      <c r="B48007" s="2">
        <v>44376.870666666662</v>
      </c>
      <c r="C48007">
        <v>116962</v>
      </c>
      <c r="D48007">
        <v>477742</v>
      </c>
      <c r="E48007">
        <v>20</v>
      </c>
      <c r="F48007" t="s">
        <v>59</v>
      </c>
    </row>
    <row r="48008" spans="1:6" x14ac:dyDescent="0.3">
      <c r="A48008">
        <v>234728</v>
      </c>
      <c r="B48008" s="2">
        <v>44378.970252427185</v>
      </c>
      <c r="C48008">
        <v>116962</v>
      </c>
      <c r="D48008">
        <v>23621</v>
      </c>
      <c r="E48008">
        <v>23</v>
      </c>
      <c r="F48008" t="s">
        <v>59</v>
      </c>
    </row>
    <row r="48009" spans="1:6" x14ac:dyDescent="0.3">
      <c r="A48009">
        <v>250587</v>
      </c>
      <c r="B48009" s="2">
        <v>44383.627210355982</v>
      </c>
      <c r="C48009">
        <v>116962</v>
      </c>
      <c r="D48009">
        <v>145779</v>
      </c>
      <c r="E48009">
        <v>15</v>
      </c>
      <c r="F48009" t="s">
        <v>59</v>
      </c>
    </row>
    <row r="48010" spans="1:6" x14ac:dyDescent="0.3">
      <c r="A48010">
        <v>258952</v>
      </c>
      <c r="B48010" s="2">
        <v>44386.725915857605</v>
      </c>
      <c r="C48010">
        <v>116962</v>
      </c>
      <c r="D48010">
        <v>179887</v>
      </c>
      <c r="E48010">
        <v>17</v>
      </c>
      <c r="F48010" t="s">
        <v>60</v>
      </c>
    </row>
    <row r="48011" spans="1:6" x14ac:dyDescent="0.3">
      <c r="A48011">
        <v>267619</v>
      </c>
      <c r="B48011" s="2">
        <v>44388.641773462783</v>
      </c>
      <c r="C48011">
        <v>116962</v>
      </c>
      <c r="D48011">
        <v>472712</v>
      </c>
      <c r="E48011">
        <v>15</v>
      </c>
      <c r="F48011" t="s">
        <v>59</v>
      </c>
    </row>
    <row r="48012" spans="1:6" x14ac:dyDescent="0.3">
      <c r="A48012">
        <v>309464</v>
      </c>
      <c r="B48012" s="2">
        <v>44401.381603442489</v>
      </c>
      <c r="C48012">
        <v>116962</v>
      </c>
      <c r="D48012">
        <v>158978</v>
      </c>
      <c r="E48012">
        <v>9</v>
      </c>
      <c r="F48012" t="s">
        <v>60</v>
      </c>
    </row>
    <row r="48013" spans="1:6" x14ac:dyDescent="0.3">
      <c r="A48013">
        <v>310532</v>
      </c>
      <c r="B48013" s="2">
        <v>44401.606174757282</v>
      </c>
      <c r="C48013">
        <v>116962</v>
      </c>
      <c r="D48013">
        <v>250679</v>
      </c>
      <c r="E48013">
        <v>14</v>
      </c>
      <c r="F48013" t="s">
        <v>60</v>
      </c>
    </row>
    <row r="48014" spans="1:6" x14ac:dyDescent="0.3">
      <c r="A48014">
        <v>341324</v>
      </c>
      <c r="B48014" s="2">
        <v>44409.772841423946</v>
      </c>
      <c r="C48014">
        <v>116962</v>
      </c>
      <c r="D48014">
        <v>411922</v>
      </c>
      <c r="E48014">
        <v>18</v>
      </c>
      <c r="F48014" t="s">
        <v>59</v>
      </c>
    </row>
    <row r="48015" spans="1:6" x14ac:dyDescent="0.3">
      <c r="A48015">
        <v>346483</v>
      </c>
      <c r="B48015" s="2">
        <v>44411.683844660191</v>
      </c>
      <c r="C48015">
        <v>116962</v>
      </c>
      <c r="D48015">
        <v>162482</v>
      </c>
      <c r="E48015">
        <v>16</v>
      </c>
      <c r="F48015" t="s">
        <v>59</v>
      </c>
    </row>
    <row r="48016" spans="1:6" x14ac:dyDescent="0.3">
      <c r="A48016">
        <v>417572</v>
      </c>
      <c r="B48016" s="2">
        <v>44433.763132686079</v>
      </c>
      <c r="C48016">
        <v>116962</v>
      </c>
      <c r="D48016">
        <v>388328</v>
      </c>
      <c r="E48016">
        <v>18</v>
      </c>
      <c r="F48016" t="s">
        <v>59</v>
      </c>
    </row>
    <row r="48017" spans="1:6" x14ac:dyDescent="0.3">
      <c r="A48017">
        <v>29210</v>
      </c>
      <c r="B48017" s="2">
        <v>44312.948407766991</v>
      </c>
      <c r="C48017">
        <v>117008</v>
      </c>
      <c r="D48017">
        <v>241927</v>
      </c>
      <c r="E48017">
        <v>22</v>
      </c>
      <c r="F48017" t="s">
        <v>59</v>
      </c>
    </row>
    <row r="48018" spans="1:6" x14ac:dyDescent="0.3">
      <c r="A48018">
        <v>32724</v>
      </c>
      <c r="B48018" s="2">
        <v>44314.946666666663</v>
      </c>
      <c r="C48018">
        <v>117008</v>
      </c>
      <c r="D48018">
        <v>1019</v>
      </c>
      <c r="E48018">
        <v>22</v>
      </c>
      <c r="F48018" t="s">
        <v>59</v>
      </c>
    </row>
    <row r="48019" spans="1:6" x14ac:dyDescent="0.3">
      <c r="A48019">
        <v>45141</v>
      </c>
      <c r="B48019" s="2">
        <v>44319.775268608413</v>
      </c>
      <c r="C48019">
        <v>117008</v>
      </c>
      <c r="D48019">
        <v>276543</v>
      </c>
      <c r="E48019">
        <v>18</v>
      </c>
      <c r="F48019" t="s">
        <v>59</v>
      </c>
    </row>
    <row r="48020" spans="1:6" x14ac:dyDescent="0.3">
      <c r="A48020">
        <v>78820</v>
      </c>
      <c r="B48020" s="2">
        <v>44332.825430420708</v>
      </c>
      <c r="C48020">
        <v>117008</v>
      </c>
      <c r="D48020">
        <v>394278</v>
      </c>
      <c r="E48020">
        <v>19</v>
      </c>
      <c r="F48020" t="s">
        <v>59</v>
      </c>
    </row>
    <row r="48021" spans="1:6" x14ac:dyDescent="0.3">
      <c r="A48021">
        <v>88311</v>
      </c>
      <c r="B48021" s="2">
        <v>44337.092420711975</v>
      </c>
      <c r="C48021">
        <v>117008</v>
      </c>
      <c r="D48021">
        <v>411922</v>
      </c>
      <c r="E48021">
        <v>2</v>
      </c>
      <c r="F48021" t="s">
        <v>60</v>
      </c>
    </row>
    <row r="48022" spans="1:6" x14ac:dyDescent="0.3">
      <c r="A48022">
        <v>100704</v>
      </c>
      <c r="B48022" s="2">
        <v>44340.357666666663</v>
      </c>
      <c r="C48022">
        <v>117008</v>
      </c>
      <c r="D48022">
        <v>217497</v>
      </c>
      <c r="E48022">
        <v>8</v>
      </c>
      <c r="F48022" t="s">
        <v>59</v>
      </c>
    </row>
    <row r="48023" spans="1:6" x14ac:dyDescent="0.3">
      <c r="A48023">
        <v>125430</v>
      </c>
      <c r="B48023" s="2">
        <v>44347.034168284787</v>
      </c>
      <c r="C48023">
        <v>117008</v>
      </c>
      <c r="D48023">
        <v>214179</v>
      </c>
      <c r="E48023">
        <v>0</v>
      </c>
      <c r="F48023" t="s">
        <v>59</v>
      </c>
    </row>
    <row r="48024" spans="1:6" x14ac:dyDescent="0.3">
      <c r="A48024">
        <v>135822</v>
      </c>
      <c r="B48024" s="2">
        <v>44350.977533980578</v>
      </c>
      <c r="C48024">
        <v>117008</v>
      </c>
      <c r="D48024">
        <v>301284</v>
      </c>
      <c r="E48024">
        <v>23</v>
      </c>
      <c r="F48024" t="s">
        <v>59</v>
      </c>
    </row>
    <row r="48025" spans="1:6" x14ac:dyDescent="0.3">
      <c r="A48025">
        <v>150572</v>
      </c>
      <c r="B48025" s="2">
        <v>44355.179799352751</v>
      </c>
      <c r="C48025">
        <v>117008</v>
      </c>
      <c r="D48025">
        <v>238134</v>
      </c>
      <c r="E48025">
        <v>4</v>
      </c>
      <c r="F48025" t="s">
        <v>59</v>
      </c>
    </row>
    <row r="48026" spans="1:6" x14ac:dyDescent="0.3">
      <c r="A48026">
        <v>180736</v>
      </c>
      <c r="B48026" s="2">
        <v>44364.024459546927</v>
      </c>
      <c r="C48026">
        <v>117008</v>
      </c>
      <c r="D48026">
        <v>191893</v>
      </c>
      <c r="E48026">
        <v>0</v>
      </c>
      <c r="F48026" t="s">
        <v>59</v>
      </c>
    </row>
    <row r="48027" spans="1:6" x14ac:dyDescent="0.3">
      <c r="A48027">
        <v>199949</v>
      </c>
      <c r="B48027" s="2">
        <v>44368.91119093851</v>
      </c>
      <c r="C48027">
        <v>117008</v>
      </c>
      <c r="D48027">
        <v>392434</v>
      </c>
      <c r="E48027">
        <v>21</v>
      </c>
      <c r="F48027" t="s">
        <v>59</v>
      </c>
    </row>
    <row r="48028" spans="1:6" x14ac:dyDescent="0.3">
      <c r="A48028">
        <v>40567</v>
      </c>
      <c r="B48028" s="2">
        <v>44317.904385509813</v>
      </c>
      <c r="C48028">
        <v>117012</v>
      </c>
      <c r="D48028">
        <v>341333</v>
      </c>
      <c r="E48028">
        <v>21</v>
      </c>
      <c r="F48028" t="s">
        <v>60</v>
      </c>
    </row>
    <row r="48029" spans="1:6" x14ac:dyDescent="0.3">
      <c r="A48029">
        <v>54116</v>
      </c>
      <c r="B48029" s="2">
        <v>44324.057666666668</v>
      </c>
      <c r="C48029">
        <v>117012</v>
      </c>
      <c r="D48029">
        <v>230507</v>
      </c>
      <c r="E48029">
        <v>1</v>
      </c>
      <c r="F48029" t="s">
        <v>60</v>
      </c>
    </row>
    <row r="48030" spans="1:6" x14ac:dyDescent="0.3">
      <c r="A48030">
        <v>55458</v>
      </c>
      <c r="B48030" s="2">
        <v>44324.640155339803</v>
      </c>
      <c r="C48030">
        <v>117012</v>
      </c>
      <c r="D48030">
        <v>325630</v>
      </c>
      <c r="E48030">
        <v>15</v>
      </c>
      <c r="F48030" t="s">
        <v>60</v>
      </c>
    </row>
    <row r="48031" spans="1:6" x14ac:dyDescent="0.3">
      <c r="A48031">
        <v>67855</v>
      </c>
      <c r="B48031" s="2">
        <v>44329.703262135918</v>
      </c>
      <c r="C48031">
        <v>117012</v>
      </c>
      <c r="D48031">
        <v>217673</v>
      </c>
      <c r="E48031">
        <v>16</v>
      </c>
      <c r="F48031" t="s">
        <v>59</v>
      </c>
    </row>
    <row r="48032" spans="1:6" x14ac:dyDescent="0.3">
      <c r="A48032">
        <v>76715</v>
      </c>
      <c r="B48032" s="2">
        <v>44332.355327005826</v>
      </c>
      <c r="C48032">
        <v>117012</v>
      </c>
      <c r="D48032">
        <v>393366</v>
      </c>
      <c r="E48032">
        <v>8</v>
      </c>
      <c r="F48032" t="s">
        <v>59</v>
      </c>
    </row>
    <row r="48033" spans="1:6" x14ac:dyDescent="0.3">
      <c r="A48033">
        <v>94209</v>
      </c>
      <c r="B48033" s="2">
        <v>44338.611029126208</v>
      </c>
      <c r="C48033">
        <v>117012</v>
      </c>
      <c r="D48033">
        <v>154256</v>
      </c>
      <c r="E48033">
        <v>14</v>
      </c>
      <c r="F48033" t="s">
        <v>60</v>
      </c>
    </row>
    <row r="48034" spans="1:6" x14ac:dyDescent="0.3">
      <c r="A48034">
        <v>138758</v>
      </c>
      <c r="B48034" s="2">
        <v>44351.810058252428</v>
      </c>
      <c r="C48034">
        <v>117012</v>
      </c>
      <c r="D48034">
        <v>317329</v>
      </c>
      <c r="E48034">
        <v>19</v>
      </c>
      <c r="F48034" t="s">
        <v>60</v>
      </c>
    </row>
    <row r="48035" spans="1:6" x14ac:dyDescent="0.3">
      <c r="A48035">
        <v>288564</v>
      </c>
      <c r="B48035" s="2">
        <v>44394.811676375401</v>
      </c>
      <c r="C48035">
        <v>117012</v>
      </c>
      <c r="D48035">
        <v>86587</v>
      </c>
      <c r="E48035">
        <v>19</v>
      </c>
      <c r="F48035" t="s">
        <v>60</v>
      </c>
    </row>
    <row r="48036" spans="1:6" x14ac:dyDescent="0.3">
      <c r="A48036">
        <v>296419</v>
      </c>
      <c r="B48036" s="2">
        <v>44397.484815533979</v>
      </c>
      <c r="C48036">
        <v>117012</v>
      </c>
      <c r="D48036">
        <v>143750</v>
      </c>
      <c r="E48036">
        <v>11</v>
      </c>
      <c r="F48036" t="s">
        <v>59</v>
      </c>
    </row>
    <row r="48037" spans="1:6" x14ac:dyDescent="0.3">
      <c r="A48037">
        <v>310857</v>
      </c>
      <c r="B48037" s="2">
        <v>44401.674135922331</v>
      </c>
      <c r="C48037">
        <v>117012</v>
      </c>
      <c r="D48037">
        <v>253198</v>
      </c>
      <c r="E48037">
        <v>16</v>
      </c>
      <c r="F48037" t="s">
        <v>60</v>
      </c>
    </row>
    <row r="48038" spans="1:6" x14ac:dyDescent="0.3">
      <c r="A48038">
        <v>316513</v>
      </c>
      <c r="B48038" s="2">
        <v>44402.840802588995</v>
      </c>
      <c r="C48038">
        <v>117012</v>
      </c>
      <c r="D48038">
        <v>411922</v>
      </c>
      <c r="E48038">
        <v>20</v>
      </c>
      <c r="F48038" t="s">
        <v>59</v>
      </c>
    </row>
    <row r="48039" spans="1:6" x14ac:dyDescent="0.3">
      <c r="A48039">
        <v>343652</v>
      </c>
      <c r="B48039" s="2">
        <v>44410.66119093851</v>
      </c>
      <c r="C48039">
        <v>117012</v>
      </c>
      <c r="D48039">
        <v>208723</v>
      </c>
      <c r="E48039">
        <v>15</v>
      </c>
      <c r="F48039" t="s">
        <v>59</v>
      </c>
    </row>
    <row r="48040" spans="1:6" x14ac:dyDescent="0.3">
      <c r="A48040">
        <v>416463</v>
      </c>
      <c r="B48040" s="2">
        <v>44433.588375404528</v>
      </c>
      <c r="C48040">
        <v>117012</v>
      </c>
      <c r="D48040">
        <v>185049</v>
      </c>
      <c r="E48040">
        <v>14</v>
      </c>
      <c r="F48040" t="s">
        <v>59</v>
      </c>
    </row>
    <row r="48041" spans="1:6" x14ac:dyDescent="0.3">
      <c r="A48041">
        <v>214620</v>
      </c>
      <c r="B48041" s="2">
        <v>44373.462508011107</v>
      </c>
      <c r="C48041">
        <v>117027</v>
      </c>
      <c r="D48041">
        <v>230507</v>
      </c>
      <c r="E48041">
        <v>11</v>
      </c>
      <c r="F48041" t="s">
        <v>60</v>
      </c>
    </row>
    <row r="48042" spans="1:6" x14ac:dyDescent="0.3">
      <c r="A48042">
        <v>248129</v>
      </c>
      <c r="B48042" s="2">
        <v>44382.660786407767</v>
      </c>
      <c r="C48042">
        <v>117027</v>
      </c>
      <c r="D48042">
        <v>351192</v>
      </c>
      <c r="E48042">
        <v>15</v>
      </c>
      <c r="F48042" t="s">
        <v>59</v>
      </c>
    </row>
    <row r="48043" spans="1:6" x14ac:dyDescent="0.3">
      <c r="A48043">
        <v>269792</v>
      </c>
      <c r="B48043" s="2">
        <v>44389.018391585763</v>
      </c>
      <c r="C48043">
        <v>117027</v>
      </c>
      <c r="D48043">
        <v>405774</v>
      </c>
      <c r="E48043">
        <v>0</v>
      </c>
      <c r="F48043" t="s">
        <v>59</v>
      </c>
    </row>
    <row r="48044" spans="1:6" x14ac:dyDescent="0.3">
      <c r="A48044">
        <v>315394</v>
      </c>
      <c r="B48044" s="2">
        <v>44402.714184466022</v>
      </c>
      <c r="C48044">
        <v>117027</v>
      </c>
      <c r="D48044">
        <v>271248</v>
      </c>
      <c r="E48044">
        <v>17</v>
      </c>
      <c r="F48044" t="s">
        <v>59</v>
      </c>
    </row>
    <row r="48045" spans="1:6" x14ac:dyDescent="0.3">
      <c r="A48045">
        <v>334816</v>
      </c>
      <c r="B48045" s="2">
        <v>44408.594443365699</v>
      </c>
      <c r="C48045">
        <v>117027</v>
      </c>
      <c r="D48045">
        <v>263550</v>
      </c>
      <c r="E48045">
        <v>14</v>
      </c>
      <c r="F48045" t="s">
        <v>60</v>
      </c>
    </row>
    <row r="48046" spans="1:6" x14ac:dyDescent="0.3">
      <c r="A48046">
        <v>360869</v>
      </c>
      <c r="B48046" s="2">
        <v>44415.75787378641</v>
      </c>
      <c r="C48046">
        <v>117027</v>
      </c>
      <c r="D48046">
        <v>396686</v>
      </c>
      <c r="E48046">
        <v>18</v>
      </c>
      <c r="F48046" t="s">
        <v>60</v>
      </c>
    </row>
    <row r="48047" spans="1:6" x14ac:dyDescent="0.3">
      <c r="A48047">
        <v>381157</v>
      </c>
      <c r="B48047" s="2">
        <v>44422.095614490187</v>
      </c>
      <c r="C48047">
        <v>117027</v>
      </c>
      <c r="D48047">
        <v>411922</v>
      </c>
      <c r="E48047">
        <v>2</v>
      </c>
      <c r="F48047" t="s">
        <v>60</v>
      </c>
    </row>
    <row r="48048" spans="1:6" x14ac:dyDescent="0.3">
      <c r="A48048">
        <v>415114</v>
      </c>
      <c r="B48048" s="2">
        <v>44432.809653721684</v>
      </c>
      <c r="C48048">
        <v>117027</v>
      </c>
      <c r="D48048">
        <v>180017</v>
      </c>
      <c r="E48048">
        <v>19</v>
      </c>
      <c r="F48048" t="s">
        <v>59</v>
      </c>
    </row>
    <row r="48049" spans="1:6" x14ac:dyDescent="0.3">
      <c r="A48049">
        <v>21455</v>
      </c>
      <c r="B48049" s="2">
        <v>44309.76920064725</v>
      </c>
      <c r="C48049">
        <v>117079</v>
      </c>
      <c r="D48049">
        <v>229336</v>
      </c>
      <c r="E48049">
        <v>18</v>
      </c>
      <c r="F48049" t="s">
        <v>60</v>
      </c>
    </row>
    <row r="48050" spans="1:6" x14ac:dyDescent="0.3">
      <c r="A48050">
        <v>36425</v>
      </c>
      <c r="B48050" s="2">
        <v>44316.691530744341</v>
      </c>
      <c r="C48050">
        <v>117079</v>
      </c>
      <c r="D48050">
        <v>347393</v>
      </c>
      <c r="E48050">
        <v>16</v>
      </c>
      <c r="F48050" t="s">
        <v>60</v>
      </c>
    </row>
    <row r="48051" spans="1:6" x14ac:dyDescent="0.3">
      <c r="A48051">
        <v>54539</v>
      </c>
      <c r="B48051" s="2">
        <v>44324.321817682423</v>
      </c>
      <c r="C48051">
        <v>117079</v>
      </c>
      <c r="D48051">
        <v>472712</v>
      </c>
      <c r="E48051">
        <v>7</v>
      </c>
      <c r="F48051" t="s">
        <v>60</v>
      </c>
    </row>
    <row r="48052" spans="1:6" x14ac:dyDescent="0.3">
      <c r="A48052">
        <v>63173</v>
      </c>
      <c r="B48052" s="2">
        <v>44327.585333333336</v>
      </c>
      <c r="C48052">
        <v>117079</v>
      </c>
      <c r="D48052">
        <v>411922</v>
      </c>
      <c r="E48052">
        <v>14</v>
      </c>
      <c r="F48052" t="s">
        <v>59</v>
      </c>
    </row>
    <row r="48053" spans="1:6" x14ac:dyDescent="0.3">
      <c r="A48053">
        <v>67939</v>
      </c>
      <c r="B48053" s="2">
        <v>44329.728747572815</v>
      </c>
      <c r="C48053">
        <v>117079</v>
      </c>
      <c r="D48053">
        <v>439981</v>
      </c>
      <c r="E48053">
        <v>17</v>
      </c>
      <c r="F48053" t="s">
        <v>59</v>
      </c>
    </row>
    <row r="48054" spans="1:6" x14ac:dyDescent="0.3">
      <c r="A48054">
        <v>70162</v>
      </c>
      <c r="B48054" s="2">
        <v>44330.639750809067</v>
      </c>
      <c r="C48054">
        <v>117079</v>
      </c>
      <c r="D48054">
        <v>401945</v>
      </c>
      <c r="E48054">
        <v>15</v>
      </c>
      <c r="F48054" t="s">
        <v>60</v>
      </c>
    </row>
    <row r="48055" spans="1:6" x14ac:dyDescent="0.3">
      <c r="A48055">
        <v>88519</v>
      </c>
      <c r="B48055" s="2">
        <v>44337.373333333337</v>
      </c>
      <c r="C48055">
        <v>117079</v>
      </c>
      <c r="D48055">
        <v>402569</v>
      </c>
      <c r="E48055">
        <v>8</v>
      </c>
      <c r="F48055" t="s">
        <v>60</v>
      </c>
    </row>
    <row r="48056" spans="1:6" x14ac:dyDescent="0.3">
      <c r="A48056">
        <v>89616</v>
      </c>
      <c r="B48056" s="2">
        <v>44337.693148867314</v>
      </c>
      <c r="C48056">
        <v>117079</v>
      </c>
      <c r="D48056">
        <v>470762</v>
      </c>
      <c r="E48056">
        <v>16</v>
      </c>
      <c r="F48056" t="s">
        <v>60</v>
      </c>
    </row>
    <row r="48057" spans="1:6" x14ac:dyDescent="0.3">
      <c r="A48057">
        <v>108822</v>
      </c>
      <c r="B48057" s="2">
        <v>44343.618715210359</v>
      </c>
      <c r="C48057">
        <v>117079</v>
      </c>
      <c r="D48057">
        <v>43623</v>
      </c>
      <c r="E48057">
        <v>14</v>
      </c>
      <c r="F48057" t="s">
        <v>59</v>
      </c>
    </row>
    <row r="48058" spans="1:6" x14ac:dyDescent="0.3">
      <c r="A48058">
        <v>134168</v>
      </c>
      <c r="B48058" s="2">
        <v>44350.651077669907</v>
      </c>
      <c r="C48058">
        <v>117079</v>
      </c>
      <c r="D48058">
        <v>304128</v>
      </c>
      <c r="E48058">
        <v>15</v>
      </c>
      <c r="F48058" t="s">
        <v>59</v>
      </c>
    </row>
    <row r="48059" spans="1:6" x14ac:dyDescent="0.3">
      <c r="A48059">
        <v>143237</v>
      </c>
      <c r="B48059" s="2">
        <v>44352.852320932645</v>
      </c>
      <c r="C48059">
        <v>117079</v>
      </c>
      <c r="D48059">
        <v>37644</v>
      </c>
      <c r="E48059">
        <v>20</v>
      </c>
      <c r="F48059" t="s">
        <v>60</v>
      </c>
    </row>
    <row r="48060" spans="1:6" x14ac:dyDescent="0.3">
      <c r="A48060">
        <v>179088</v>
      </c>
      <c r="B48060" s="2">
        <v>44363.660786407767</v>
      </c>
      <c r="C48060">
        <v>117079</v>
      </c>
      <c r="D48060">
        <v>133619</v>
      </c>
      <c r="E48060">
        <v>15</v>
      </c>
      <c r="F48060" t="s">
        <v>59</v>
      </c>
    </row>
    <row r="48061" spans="1:6" x14ac:dyDescent="0.3">
      <c r="A48061">
        <v>200858</v>
      </c>
      <c r="B48061" s="2">
        <v>44369.460139158582</v>
      </c>
      <c r="C48061">
        <v>117079</v>
      </c>
      <c r="D48061">
        <v>349014</v>
      </c>
      <c r="E48061">
        <v>11</v>
      </c>
      <c r="F48061" t="s">
        <v>59</v>
      </c>
    </row>
    <row r="48062" spans="1:6" x14ac:dyDescent="0.3">
      <c r="A48062">
        <v>224886</v>
      </c>
      <c r="B48062" s="2">
        <v>44375.803181229778</v>
      </c>
      <c r="C48062">
        <v>117079</v>
      </c>
      <c r="D48062">
        <v>472330</v>
      </c>
      <c r="E48062">
        <v>19</v>
      </c>
      <c r="F48062" t="s">
        <v>59</v>
      </c>
    </row>
    <row r="48063" spans="1:6" x14ac:dyDescent="0.3">
      <c r="A48063">
        <v>256878</v>
      </c>
      <c r="B48063" s="2">
        <v>44385.984411003235</v>
      </c>
      <c r="C48063">
        <v>117079</v>
      </c>
      <c r="D48063">
        <v>183290</v>
      </c>
      <c r="E48063">
        <v>23</v>
      </c>
      <c r="F48063" t="s">
        <v>59</v>
      </c>
    </row>
    <row r="48064" spans="1:6" x14ac:dyDescent="0.3">
      <c r="A48064">
        <v>267065</v>
      </c>
      <c r="B48064" s="2">
        <v>44388.523880733665</v>
      </c>
      <c r="C48064">
        <v>117079</v>
      </c>
      <c r="D48064">
        <v>458081</v>
      </c>
      <c r="E48064">
        <v>12</v>
      </c>
      <c r="F48064" t="s">
        <v>59</v>
      </c>
    </row>
    <row r="48065" spans="1:6" x14ac:dyDescent="0.3">
      <c r="A48065">
        <v>274235</v>
      </c>
      <c r="B48065" s="2">
        <v>44390.699621359228</v>
      </c>
      <c r="C48065">
        <v>117079</v>
      </c>
      <c r="D48065">
        <v>158978</v>
      </c>
      <c r="E48065">
        <v>16</v>
      </c>
      <c r="F48065" t="s">
        <v>59</v>
      </c>
    </row>
    <row r="48066" spans="1:6" x14ac:dyDescent="0.3">
      <c r="A48066">
        <v>284894</v>
      </c>
      <c r="B48066" s="2">
        <v>44393.90997734628</v>
      </c>
      <c r="C48066">
        <v>117079</v>
      </c>
      <c r="D48066">
        <v>250679</v>
      </c>
      <c r="E48066">
        <v>21</v>
      </c>
      <c r="F48066" t="s">
        <v>60</v>
      </c>
    </row>
    <row r="48067" spans="1:6" x14ac:dyDescent="0.3">
      <c r="A48067">
        <v>297063</v>
      </c>
      <c r="B48067" s="2">
        <v>44397.636514563106</v>
      </c>
      <c r="C48067">
        <v>117079</v>
      </c>
      <c r="D48067">
        <v>296654</v>
      </c>
      <c r="E48067">
        <v>15</v>
      </c>
      <c r="F48067" t="s">
        <v>59</v>
      </c>
    </row>
    <row r="48068" spans="1:6" x14ac:dyDescent="0.3">
      <c r="A48068">
        <v>332303</v>
      </c>
      <c r="B48068" s="2">
        <v>44407.87599676376</v>
      </c>
      <c r="C48068">
        <v>117079</v>
      </c>
      <c r="D48068">
        <v>175948</v>
      </c>
      <c r="E48068">
        <v>21</v>
      </c>
      <c r="F48068" t="s">
        <v>60</v>
      </c>
    </row>
    <row r="48069" spans="1:6" x14ac:dyDescent="0.3">
      <c r="A48069">
        <v>407487</v>
      </c>
      <c r="B48069" s="2">
        <v>44430.105441450236</v>
      </c>
      <c r="C48069">
        <v>117079</v>
      </c>
      <c r="D48069">
        <v>351192</v>
      </c>
      <c r="E48069">
        <v>2</v>
      </c>
      <c r="F48069" t="s">
        <v>59</v>
      </c>
    </row>
    <row r="48070" spans="1:6" x14ac:dyDescent="0.3">
      <c r="A48070">
        <v>21112</v>
      </c>
      <c r="B48070" s="2">
        <v>44309.708116504851</v>
      </c>
      <c r="C48070">
        <v>117109</v>
      </c>
      <c r="D48070">
        <v>411922</v>
      </c>
      <c r="E48070">
        <v>16</v>
      </c>
      <c r="F48070" t="s">
        <v>60</v>
      </c>
    </row>
    <row r="48071" spans="1:6" x14ac:dyDescent="0.3">
      <c r="A48071">
        <v>44616</v>
      </c>
      <c r="B48071" s="2">
        <v>44319.651482200643</v>
      </c>
      <c r="C48071">
        <v>117109</v>
      </c>
      <c r="D48071">
        <v>21760</v>
      </c>
      <c r="E48071">
        <v>15</v>
      </c>
      <c r="F48071" t="s">
        <v>59</v>
      </c>
    </row>
    <row r="48072" spans="1:6" x14ac:dyDescent="0.3">
      <c r="A48072">
        <v>46606</v>
      </c>
      <c r="B48072" s="2">
        <v>44320.633682847896</v>
      </c>
      <c r="C48072">
        <v>117109</v>
      </c>
      <c r="D48072">
        <v>180863</v>
      </c>
      <c r="E48072">
        <v>15</v>
      </c>
      <c r="F48072" t="s">
        <v>59</v>
      </c>
    </row>
    <row r="48073" spans="1:6" x14ac:dyDescent="0.3">
      <c r="A48073">
        <v>54593</v>
      </c>
      <c r="B48073" s="2">
        <v>44324.350666666665</v>
      </c>
      <c r="C48073">
        <v>117109</v>
      </c>
      <c r="D48073">
        <v>126107</v>
      </c>
      <c r="E48073">
        <v>8</v>
      </c>
      <c r="F48073" t="s">
        <v>60</v>
      </c>
    </row>
    <row r="48074" spans="1:6" x14ac:dyDescent="0.3">
      <c r="A48074">
        <v>78454</v>
      </c>
      <c r="B48074" s="2">
        <v>44332.759896440126</v>
      </c>
      <c r="C48074">
        <v>117109</v>
      </c>
      <c r="D48074">
        <v>100603</v>
      </c>
      <c r="E48074">
        <v>18</v>
      </c>
      <c r="F48074" t="s">
        <v>59</v>
      </c>
    </row>
    <row r="48075" spans="1:6" x14ac:dyDescent="0.3">
      <c r="A48075">
        <v>82852</v>
      </c>
      <c r="B48075" s="2">
        <v>44334.719443365691</v>
      </c>
      <c r="C48075">
        <v>117109</v>
      </c>
      <c r="D48075">
        <v>401945</v>
      </c>
      <c r="E48075">
        <v>17</v>
      </c>
      <c r="F48075" t="s">
        <v>59</v>
      </c>
    </row>
    <row r="48076" spans="1:6" x14ac:dyDescent="0.3">
      <c r="A48076">
        <v>117182</v>
      </c>
      <c r="B48076" s="2">
        <v>44345.530122977347</v>
      </c>
      <c r="C48076">
        <v>117109</v>
      </c>
      <c r="D48076">
        <v>347008</v>
      </c>
      <c r="E48076">
        <v>12</v>
      </c>
      <c r="F48076" t="s">
        <v>60</v>
      </c>
    </row>
    <row r="48077" spans="1:6" x14ac:dyDescent="0.3">
      <c r="A48077">
        <v>142278</v>
      </c>
      <c r="B48077" s="2">
        <v>44352.725915857605</v>
      </c>
      <c r="C48077">
        <v>117109</v>
      </c>
      <c r="D48077">
        <v>103560</v>
      </c>
      <c r="E48077">
        <v>17</v>
      </c>
      <c r="F48077" t="s">
        <v>60</v>
      </c>
    </row>
    <row r="48078" spans="1:6" x14ac:dyDescent="0.3">
      <c r="A48078">
        <v>149124</v>
      </c>
      <c r="B48078" s="2">
        <v>44354.722679611645</v>
      </c>
      <c r="C48078">
        <v>117109</v>
      </c>
      <c r="D48078">
        <v>402114</v>
      </c>
      <c r="E48078">
        <v>17</v>
      </c>
      <c r="F48078" t="s">
        <v>59</v>
      </c>
    </row>
    <row r="48079" spans="1:6" x14ac:dyDescent="0.3">
      <c r="A48079">
        <v>161151</v>
      </c>
      <c r="B48079" s="2">
        <v>44358.700025889964</v>
      </c>
      <c r="C48079">
        <v>117109</v>
      </c>
      <c r="D48079">
        <v>351192</v>
      </c>
      <c r="E48079">
        <v>16</v>
      </c>
      <c r="F48079" t="s">
        <v>60</v>
      </c>
    </row>
    <row r="48080" spans="1:6" x14ac:dyDescent="0.3">
      <c r="A48080">
        <v>176290</v>
      </c>
      <c r="B48080" s="2">
        <v>44362.620737864076</v>
      </c>
      <c r="C48080">
        <v>117109</v>
      </c>
      <c r="D48080">
        <v>282234</v>
      </c>
      <c r="E48080">
        <v>14</v>
      </c>
      <c r="F48080" t="s">
        <v>59</v>
      </c>
    </row>
    <row r="48081" spans="1:6" x14ac:dyDescent="0.3">
      <c r="A48081">
        <v>190310</v>
      </c>
      <c r="B48081" s="2">
        <v>44366.628828478963</v>
      </c>
      <c r="C48081">
        <v>117109</v>
      </c>
      <c r="D48081">
        <v>118549</v>
      </c>
      <c r="E48081">
        <v>15</v>
      </c>
      <c r="F48081" t="s">
        <v>60</v>
      </c>
    </row>
    <row r="48082" spans="1:6" x14ac:dyDescent="0.3">
      <c r="A48082">
        <v>197617</v>
      </c>
      <c r="B48082" s="2">
        <v>44368.457307443365</v>
      </c>
      <c r="C48082">
        <v>117109</v>
      </c>
      <c r="D48082">
        <v>327968</v>
      </c>
      <c r="E48082">
        <v>10</v>
      </c>
      <c r="F48082" t="s">
        <v>59</v>
      </c>
    </row>
    <row r="48083" spans="1:6" x14ac:dyDescent="0.3">
      <c r="A48083">
        <v>199919</v>
      </c>
      <c r="B48083" s="2">
        <v>44368.90390938511</v>
      </c>
      <c r="C48083">
        <v>117109</v>
      </c>
      <c r="D48083">
        <v>471403</v>
      </c>
      <c r="E48083">
        <v>21</v>
      </c>
      <c r="F48083" t="s">
        <v>59</v>
      </c>
    </row>
    <row r="48084" spans="1:6" x14ac:dyDescent="0.3">
      <c r="A48084">
        <v>205378</v>
      </c>
      <c r="B48084" s="2">
        <v>44370.779313915853</v>
      </c>
      <c r="C48084">
        <v>117109</v>
      </c>
      <c r="D48084">
        <v>219046</v>
      </c>
      <c r="E48084">
        <v>18</v>
      </c>
      <c r="F48084" t="s">
        <v>59</v>
      </c>
    </row>
    <row r="48085" spans="1:6" x14ac:dyDescent="0.3">
      <c r="A48085">
        <v>4674</v>
      </c>
      <c r="B48085" s="2">
        <v>44291.563699029131</v>
      </c>
      <c r="C48085">
        <v>117139</v>
      </c>
      <c r="D48085">
        <v>21760</v>
      </c>
      <c r="E48085">
        <v>13</v>
      </c>
      <c r="F48085" t="s">
        <v>59</v>
      </c>
    </row>
    <row r="48086" spans="1:6" x14ac:dyDescent="0.3">
      <c r="A48086">
        <v>20388</v>
      </c>
      <c r="B48086" s="2">
        <v>44308.843634304212</v>
      </c>
      <c r="C48086">
        <v>117139</v>
      </c>
      <c r="D48086">
        <v>383061</v>
      </c>
      <c r="E48086">
        <v>20</v>
      </c>
      <c r="F48086" t="s">
        <v>59</v>
      </c>
    </row>
    <row r="48087" spans="1:6" x14ac:dyDescent="0.3">
      <c r="A48087">
        <v>23375</v>
      </c>
      <c r="B48087" s="2">
        <v>44310.556016724142</v>
      </c>
      <c r="C48087">
        <v>117139</v>
      </c>
      <c r="D48087">
        <v>341333</v>
      </c>
      <c r="E48087">
        <v>13</v>
      </c>
      <c r="F48087" t="s">
        <v>60</v>
      </c>
    </row>
    <row r="48088" spans="1:6" x14ac:dyDescent="0.3">
      <c r="A48088">
        <v>28737</v>
      </c>
      <c r="B48088" s="2">
        <v>44312.809653721684</v>
      </c>
      <c r="C48088">
        <v>117139</v>
      </c>
      <c r="D48088">
        <v>89017</v>
      </c>
      <c r="E48088">
        <v>19</v>
      </c>
      <c r="F48088" t="s">
        <v>59</v>
      </c>
    </row>
    <row r="48089" spans="1:6" x14ac:dyDescent="0.3">
      <c r="A48089">
        <v>47763</v>
      </c>
      <c r="B48089" s="2">
        <v>44320.924540453074</v>
      </c>
      <c r="C48089">
        <v>117139</v>
      </c>
      <c r="D48089">
        <v>241927</v>
      </c>
      <c r="E48089">
        <v>22</v>
      </c>
      <c r="F48089" t="s">
        <v>59</v>
      </c>
    </row>
    <row r="48090" spans="1:6" x14ac:dyDescent="0.3">
      <c r="A48090">
        <v>49217</v>
      </c>
      <c r="B48090" s="2">
        <v>44321.843634304212</v>
      </c>
      <c r="C48090">
        <v>117139</v>
      </c>
      <c r="D48090">
        <v>411922</v>
      </c>
      <c r="E48090">
        <v>20</v>
      </c>
      <c r="F48090" t="s">
        <v>59</v>
      </c>
    </row>
    <row r="48091" spans="1:6" x14ac:dyDescent="0.3">
      <c r="A48091">
        <v>54216</v>
      </c>
      <c r="B48091" s="2">
        <v>44324.116672261727</v>
      </c>
      <c r="C48091">
        <v>117139</v>
      </c>
      <c r="D48091">
        <v>313057</v>
      </c>
      <c r="E48091">
        <v>2</v>
      </c>
      <c r="F48091" t="s">
        <v>60</v>
      </c>
    </row>
    <row r="48092" spans="1:6" x14ac:dyDescent="0.3">
      <c r="A48092">
        <v>71567</v>
      </c>
      <c r="B48092" s="2">
        <v>44330.838779935279</v>
      </c>
      <c r="C48092">
        <v>117139</v>
      </c>
      <c r="D48092">
        <v>113183</v>
      </c>
      <c r="E48092">
        <v>20</v>
      </c>
      <c r="F48092" t="s">
        <v>60</v>
      </c>
    </row>
    <row r="48093" spans="1:6" x14ac:dyDescent="0.3">
      <c r="A48093">
        <v>74900</v>
      </c>
      <c r="B48093" s="2">
        <v>44331.76920064725</v>
      </c>
      <c r="C48093">
        <v>117139</v>
      </c>
      <c r="D48093">
        <v>347008</v>
      </c>
      <c r="E48093">
        <v>18</v>
      </c>
      <c r="F48093" t="s">
        <v>60</v>
      </c>
    </row>
    <row r="48094" spans="1:6" x14ac:dyDescent="0.3">
      <c r="A48094">
        <v>81517</v>
      </c>
      <c r="B48094" s="2">
        <v>44334.02486407767</v>
      </c>
      <c r="C48094">
        <v>117139</v>
      </c>
      <c r="D48094">
        <v>251574</v>
      </c>
      <c r="E48094">
        <v>0</v>
      </c>
      <c r="F48094" t="s">
        <v>59</v>
      </c>
    </row>
    <row r="48095" spans="1:6" x14ac:dyDescent="0.3">
      <c r="A48095">
        <v>87417</v>
      </c>
      <c r="B48095" s="2">
        <v>44336.767582524277</v>
      </c>
      <c r="C48095">
        <v>117139</v>
      </c>
      <c r="D48095">
        <v>304128</v>
      </c>
      <c r="E48095">
        <v>18</v>
      </c>
      <c r="F48095" t="s">
        <v>59</v>
      </c>
    </row>
    <row r="48096" spans="1:6" x14ac:dyDescent="0.3">
      <c r="A48096">
        <v>95364</v>
      </c>
      <c r="B48096" s="2">
        <v>44338.773033845027</v>
      </c>
      <c r="C48096">
        <v>117139</v>
      </c>
      <c r="D48096">
        <v>68899</v>
      </c>
      <c r="E48096">
        <v>18</v>
      </c>
      <c r="F48096" t="s">
        <v>60</v>
      </c>
    </row>
    <row r="48097" spans="1:6" x14ac:dyDescent="0.3">
      <c r="A48097">
        <v>107737</v>
      </c>
      <c r="B48097" s="2">
        <v>44342.829071197411</v>
      </c>
      <c r="C48097">
        <v>117139</v>
      </c>
      <c r="D48097">
        <v>88863</v>
      </c>
      <c r="E48097">
        <v>19</v>
      </c>
      <c r="F48097" t="s">
        <v>59</v>
      </c>
    </row>
    <row r="48098" spans="1:6" x14ac:dyDescent="0.3">
      <c r="A48098">
        <v>128165</v>
      </c>
      <c r="B48098" s="2">
        <v>44347.979556634309</v>
      </c>
      <c r="C48098">
        <v>117139</v>
      </c>
      <c r="D48098">
        <v>19714</v>
      </c>
      <c r="E48098">
        <v>23</v>
      </c>
      <c r="F48098" t="s">
        <v>59</v>
      </c>
    </row>
    <row r="48099" spans="1:6" x14ac:dyDescent="0.3">
      <c r="A48099">
        <v>130384</v>
      </c>
      <c r="B48099" s="2">
        <v>44348.87599676376</v>
      </c>
      <c r="C48099">
        <v>117139</v>
      </c>
      <c r="D48099">
        <v>214224</v>
      </c>
      <c r="E48099">
        <v>21</v>
      </c>
      <c r="F48099" t="s">
        <v>59</v>
      </c>
    </row>
    <row r="48100" spans="1:6" x14ac:dyDescent="0.3">
      <c r="A48100">
        <v>134598</v>
      </c>
      <c r="B48100" s="2">
        <v>44350.720656957928</v>
      </c>
      <c r="C48100">
        <v>117139</v>
      </c>
      <c r="D48100">
        <v>320523</v>
      </c>
      <c r="E48100">
        <v>17</v>
      </c>
      <c r="F48100" t="s">
        <v>59</v>
      </c>
    </row>
    <row r="48101" spans="1:6" x14ac:dyDescent="0.3">
      <c r="A48101">
        <v>154974</v>
      </c>
      <c r="B48101" s="2">
        <v>44356.739333333338</v>
      </c>
      <c r="C48101">
        <v>117139</v>
      </c>
      <c r="D48101">
        <v>425255</v>
      </c>
      <c r="E48101">
        <v>17</v>
      </c>
      <c r="F48101" t="s">
        <v>59</v>
      </c>
    </row>
    <row r="48102" spans="1:6" x14ac:dyDescent="0.3">
      <c r="A48102">
        <v>183693</v>
      </c>
      <c r="B48102" s="2">
        <v>44364.964993527508</v>
      </c>
      <c r="C48102">
        <v>117139</v>
      </c>
      <c r="D48102">
        <v>282515</v>
      </c>
      <c r="E48102">
        <v>23</v>
      </c>
      <c r="F48102" t="s">
        <v>59</v>
      </c>
    </row>
    <row r="48103" spans="1:6" x14ac:dyDescent="0.3">
      <c r="A48103">
        <v>197075</v>
      </c>
      <c r="B48103" s="2">
        <v>44367.981872005374</v>
      </c>
      <c r="C48103">
        <v>117139</v>
      </c>
      <c r="D48103">
        <v>227775</v>
      </c>
      <c r="E48103">
        <v>23</v>
      </c>
      <c r="F48103" t="s">
        <v>59</v>
      </c>
    </row>
    <row r="48104" spans="1:6" x14ac:dyDescent="0.3">
      <c r="A48104">
        <v>215464</v>
      </c>
      <c r="B48104" s="2">
        <v>44373.605770226539</v>
      </c>
      <c r="C48104">
        <v>117139</v>
      </c>
      <c r="D48104">
        <v>192331</v>
      </c>
      <c r="E48104">
        <v>14</v>
      </c>
      <c r="F48104" t="s">
        <v>60</v>
      </c>
    </row>
    <row r="48105" spans="1:6" x14ac:dyDescent="0.3">
      <c r="A48105">
        <v>234716</v>
      </c>
      <c r="B48105" s="2">
        <v>44378.966611650489</v>
      </c>
      <c r="C48105">
        <v>117139</v>
      </c>
      <c r="D48105">
        <v>470762</v>
      </c>
      <c r="E48105">
        <v>23</v>
      </c>
      <c r="F48105" t="s">
        <v>59</v>
      </c>
    </row>
    <row r="48106" spans="1:6" x14ac:dyDescent="0.3">
      <c r="A48106">
        <v>244113</v>
      </c>
      <c r="B48106" s="2">
        <v>44381.461757281555</v>
      </c>
      <c r="C48106">
        <v>117139</v>
      </c>
      <c r="D48106">
        <v>310440</v>
      </c>
      <c r="E48106">
        <v>11</v>
      </c>
      <c r="F48106" t="s">
        <v>59</v>
      </c>
    </row>
    <row r="48107" spans="1:6" x14ac:dyDescent="0.3">
      <c r="A48107">
        <v>256134</v>
      </c>
      <c r="B48107" s="2">
        <v>44385.798326860844</v>
      </c>
      <c r="C48107">
        <v>117139</v>
      </c>
      <c r="D48107">
        <v>320264</v>
      </c>
      <c r="E48107">
        <v>19</v>
      </c>
      <c r="F48107" t="s">
        <v>59</v>
      </c>
    </row>
    <row r="48108" spans="1:6" x14ac:dyDescent="0.3">
      <c r="A48108">
        <v>281422</v>
      </c>
      <c r="B48108" s="2">
        <v>44393.016333333333</v>
      </c>
      <c r="C48108">
        <v>117139</v>
      </c>
      <c r="D48108">
        <v>251439</v>
      </c>
      <c r="E48108">
        <v>0</v>
      </c>
      <c r="F48108" t="s">
        <v>60</v>
      </c>
    </row>
    <row r="48109" spans="1:6" x14ac:dyDescent="0.3">
      <c r="A48109">
        <v>283335</v>
      </c>
      <c r="B48109" s="2">
        <v>44393.681822006474</v>
      </c>
      <c r="C48109">
        <v>117139</v>
      </c>
      <c r="D48109">
        <v>31749</v>
      </c>
      <c r="E48109">
        <v>16</v>
      </c>
      <c r="F48109" t="s">
        <v>60</v>
      </c>
    </row>
    <row r="48110" spans="1:6" x14ac:dyDescent="0.3">
      <c r="A48110">
        <v>310496</v>
      </c>
      <c r="B48110" s="2">
        <v>44401.600915857605</v>
      </c>
      <c r="C48110">
        <v>117139</v>
      </c>
      <c r="D48110">
        <v>14862</v>
      </c>
      <c r="E48110">
        <v>14</v>
      </c>
      <c r="F48110" t="s">
        <v>60</v>
      </c>
    </row>
    <row r="48111" spans="1:6" x14ac:dyDescent="0.3">
      <c r="A48111">
        <v>252951</v>
      </c>
      <c r="B48111" s="2">
        <v>44384.597679611652</v>
      </c>
      <c r="C48111">
        <v>117145</v>
      </c>
      <c r="D48111">
        <v>36482</v>
      </c>
      <c r="E48111">
        <v>14</v>
      </c>
      <c r="F48111" t="s">
        <v>59</v>
      </c>
    </row>
    <row r="48112" spans="1:6" x14ac:dyDescent="0.3">
      <c r="A48112">
        <v>267255</v>
      </c>
      <c r="B48112" s="2">
        <v>44388.572771385843</v>
      </c>
      <c r="C48112">
        <v>117145</v>
      </c>
      <c r="D48112">
        <v>250679</v>
      </c>
      <c r="E48112">
        <v>13</v>
      </c>
      <c r="F48112" t="s">
        <v>59</v>
      </c>
    </row>
    <row r="48113" spans="1:6" x14ac:dyDescent="0.3">
      <c r="A48113">
        <v>290903</v>
      </c>
      <c r="B48113" s="2">
        <v>44395.500198370311</v>
      </c>
      <c r="C48113">
        <v>117145</v>
      </c>
      <c r="D48113">
        <v>82850</v>
      </c>
      <c r="E48113">
        <v>12</v>
      </c>
      <c r="F48113" t="s">
        <v>59</v>
      </c>
    </row>
    <row r="48114" spans="1:6" x14ac:dyDescent="0.3">
      <c r="A48114">
        <v>297680</v>
      </c>
      <c r="B48114" s="2">
        <v>44397.728747572815</v>
      </c>
      <c r="C48114">
        <v>117145</v>
      </c>
      <c r="D48114">
        <v>202914</v>
      </c>
      <c r="E48114">
        <v>17</v>
      </c>
      <c r="F48114" t="s">
        <v>59</v>
      </c>
    </row>
    <row r="48115" spans="1:6" x14ac:dyDescent="0.3">
      <c r="A48115">
        <v>305530</v>
      </c>
      <c r="B48115" s="2">
        <v>44400.532954692557</v>
      </c>
      <c r="C48115">
        <v>117145</v>
      </c>
      <c r="D48115">
        <v>118549</v>
      </c>
      <c r="E48115">
        <v>12</v>
      </c>
      <c r="F48115" t="s">
        <v>60</v>
      </c>
    </row>
    <row r="48116" spans="1:6" x14ac:dyDescent="0.3">
      <c r="A48116">
        <v>325746</v>
      </c>
      <c r="B48116" s="2">
        <v>44405.854961165052</v>
      </c>
      <c r="C48116">
        <v>117145</v>
      </c>
      <c r="D48116">
        <v>372101</v>
      </c>
      <c r="E48116">
        <v>20</v>
      </c>
      <c r="F48116" t="s">
        <v>59</v>
      </c>
    </row>
    <row r="48117" spans="1:6" x14ac:dyDescent="0.3">
      <c r="A48117">
        <v>327688</v>
      </c>
      <c r="B48117" s="2">
        <v>44406.688294498381</v>
      </c>
      <c r="C48117">
        <v>117145</v>
      </c>
      <c r="D48117">
        <v>204534</v>
      </c>
      <c r="E48117">
        <v>16</v>
      </c>
      <c r="F48117" t="s">
        <v>59</v>
      </c>
    </row>
    <row r="48118" spans="1:6" x14ac:dyDescent="0.3">
      <c r="A48118">
        <v>338162</v>
      </c>
      <c r="B48118" s="2">
        <v>44409.047517799358</v>
      </c>
      <c r="C48118">
        <v>117145</v>
      </c>
      <c r="D48118">
        <v>36491</v>
      </c>
      <c r="E48118">
        <v>1</v>
      </c>
      <c r="F48118" t="s">
        <v>59</v>
      </c>
    </row>
    <row r="48119" spans="1:6" x14ac:dyDescent="0.3">
      <c r="A48119">
        <v>339092</v>
      </c>
      <c r="B48119" s="2">
        <v>44409.377178258612</v>
      </c>
      <c r="C48119">
        <v>117145</v>
      </c>
      <c r="D48119">
        <v>122982</v>
      </c>
      <c r="E48119">
        <v>9</v>
      </c>
      <c r="F48119" t="s">
        <v>59</v>
      </c>
    </row>
    <row r="48120" spans="1:6" x14ac:dyDescent="0.3">
      <c r="A48120">
        <v>352565</v>
      </c>
      <c r="B48120" s="2">
        <v>44413.817744336571</v>
      </c>
      <c r="C48120">
        <v>117145</v>
      </c>
      <c r="D48120">
        <v>179296</v>
      </c>
      <c r="E48120">
        <v>19</v>
      </c>
      <c r="F48120" t="s">
        <v>59</v>
      </c>
    </row>
    <row r="48121" spans="1:6" x14ac:dyDescent="0.3">
      <c r="A48121">
        <v>367898</v>
      </c>
      <c r="B48121" s="2">
        <v>44417.670495145634</v>
      </c>
      <c r="C48121">
        <v>117145</v>
      </c>
      <c r="D48121">
        <v>215130</v>
      </c>
      <c r="E48121">
        <v>16</v>
      </c>
      <c r="F48121" t="s">
        <v>59</v>
      </c>
    </row>
    <row r="48122" spans="1:6" x14ac:dyDescent="0.3">
      <c r="A48122">
        <v>376635</v>
      </c>
      <c r="B48122" s="2">
        <v>44420.846870550165</v>
      </c>
      <c r="C48122">
        <v>117145</v>
      </c>
      <c r="D48122">
        <v>299102</v>
      </c>
      <c r="E48122">
        <v>20</v>
      </c>
      <c r="F48122" t="s">
        <v>59</v>
      </c>
    </row>
    <row r="48123" spans="1:6" x14ac:dyDescent="0.3">
      <c r="A48123">
        <v>391314</v>
      </c>
      <c r="B48123" s="2">
        <v>44424.9083592233</v>
      </c>
      <c r="C48123">
        <v>117145</v>
      </c>
      <c r="D48123">
        <v>452881</v>
      </c>
      <c r="E48123">
        <v>21</v>
      </c>
      <c r="F48123" t="s">
        <v>59</v>
      </c>
    </row>
    <row r="48124" spans="1:6" x14ac:dyDescent="0.3">
      <c r="A48124">
        <v>62106</v>
      </c>
      <c r="B48124" s="2">
        <v>44326.91119093851</v>
      </c>
      <c r="C48124">
        <v>117166</v>
      </c>
      <c r="D48124">
        <v>227775</v>
      </c>
      <c r="E48124">
        <v>21</v>
      </c>
      <c r="F48124" t="s">
        <v>59</v>
      </c>
    </row>
    <row r="48125" spans="1:6" x14ac:dyDescent="0.3">
      <c r="A48125">
        <v>105218</v>
      </c>
      <c r="B48125" s="2">
        <v>44341.907145631063</v>
      </c>
      <c r="C48125">
        <v>117196</v>
      </c>
      <c r="D48125">
        <v>108086</v>
      </c>
      <c r="E48125">
        <v>21</v>
      </c>
      <c r="F48125" t="s">
        <v>59</v>
      </c>
    </row>
    <row r="48126" spans="1:6" x14ac:dyDescent="0.3">
      <c r="A48126">
        <v>107484</v>
      </c>
      <c r="B48126" s="2">
        <v>44342.78902265372</v>
      </c>
      <c r="C48126">
        <v>117196</v>
      </c>
      <c r="D48126">
        <v>5151</v>
      </c>
      <c r="E48126">
        <v>18</v>
      </c>
      <c r="F48126" t="s">
        <v>59</v>
      </c>
    </row>
    <row r="48127" spans="1:6" x14ac:dyDescent="0.3">
      <c r="A48127">
        <v>121123</v>
      </c>
      <c r="B48127" s="2">
        <v>44346.118900112917</v>
      </c>
      <c r="C48127">
        <v>117196</v>
      </c>
      <c r="D48127">
        <v>330333</v>
      </c>
      <c r="E48127">
        <v>2</v>
      </c>
      <c r="F48127" t="s">
        <v>59</v>
      </c>
    </row>
    <row r="48128" spans="1:6" x14ac:dyDescent="0.3">
      <c r="A48128">
        <v>129391</v>
      </c>
      <c r="B48128" s="2">
        <v>44348.675754045304</v>
      </c>
      <c r="C48128">
        <v>117196</v>
      </c>
      <c r="D48128">
        <v>119655</v>
      </c>
      <c r="E48128">
        <v>16</v>
      </c>
      <c r="F48128" t="s">
        <v>59</v>
      </c>
    </row>
    <row r="48129" spans="1:6" x14ac:dyDescent="0.3">
      <c r="A48129">
        <v>141157</v>
      </c>
      <c r="B48129" s="2">
        <v>44352.513941747573</v>
      </c>
      <c r="C48129">
        <v>117196</v>
      </c>
      <c r="D48129">
        <v>325852</v>
      </c>
      <c r="E48129">
        <v>12</v>
      </c>
      <c r="F48129" t="s">
        <v>60</v>
      </c>
    </row>
    <row r="48130" spans="1:6" x14ac:dyDescent="0.3">
      <c r="A48130">
        <v>142002</v>
      </c>
      <c r="B48130" s="2">
        <v>44352.683706167794</v>
      </c>
      <c r="C48130">
        <v>117196</v>
      </c>
      <c r="D48130">
        <v>154256</v>
      </c>
      <c r="E48130">
        <v>16</v>
      </c>
      <c r="F48130" t="s">
        <v>60</v>
      </c>
    </row>
    <row r="48131" spans="1:6" x14ac:dyDescent="0.3">
      <c r="A48131">
        <v>149378</v>
      </c>
      <c r="B48131" s="2">
        <v>44354.755042071192</v>
      </c>
      <c r="C48131">
        <v>117196</v>
      </c>
      <c r="D48131">
        <v>172251</v>
      </c>
      <c r="E48131">
        <v>18</v>
      </c>
      <c r="F48131" t="s">
        <v>59</v>
      </c>
    </row>
    <row r="48132" spans="1:6" x14ac:dyDescent="0.3">
      <c r="A48132">
        <v>163376</v>
      </c>
      <c r="B48132" s="2">
        <v>44358.997760517799</v>
      </c>
      <c r="C48132">
        <v>117196</v>
      </c>
      <c r="D48132">
        <v>190995</v>
      </c>
      <c r="E48132">
        <v>23</v>
      </c>
      <c r="F48132" t="s">
        <v>60</v>
      </c>
    </row>
    <row r="48133" spans="1:6" x14ac:dyDescent="0.3">
      <c r="A48133">
        <v>211322</v>
      </c>
      <c r="B48133" s="2">
        <v>44372.664427184463</v>
      </c>
      <c r="C48133">
        <v>117196</v>
      </c>
      <c r="D48133">
        <v>188971</v>
      </c>
      <c r="E48133">
        <v>15</v>
      </c>
      <c r="F48133" t="s">
        <v>60</v>
      </c>
    </row>
    <row r="48134" spans="1:6" x14ac:dyDescent="0.3">
      <c r="A48134">
        <v>262198</v>
      </c>
      <c r="B48134" s="2">
        <v>44387.483197410998</v>
      </c>
      <c r="C48134">
        <v>117196</v>
      </c>
      <c r="D48134">
        <v>95024</v>
      </c>
      <c r="E48134">
        <v>11</v>
      </c>
      <c r="F48134" t="s">
        <v>60</v>
      </c>
    </row>
    <row r="48135" spans="1:6" x14ac:dyDescent="0.3">
      <c r="A48135">
        <v>280784</v>
      </c>
      <c r="B48135" s="2">
        <v>44392.785786407767</v>
      </c>
      <c r="C48135">
        <v>117196</v>
      </c>
      <c r="D48135">
        <v>230507</v>
      </c>
      <c r="E48135">
        <v>18</v>
      </c>
      <c r="F48135" t="s">
        <v>59</v>
      </c>
    </row>
    <row r="48136" spans="1:6" x14ac:dyDescent="0.3">
      <c r="A48136">
        <v>285916</v>
      </c>
      <c r="B48136" s="2">
        <v>44394.227942747275</v>
      </c>
      <c r="C48136">
        <v>117196</v>
      </c>
      <c r="D48136">
        <v>301811</v>
      </c>
      <c r="E48136">
        <v>5</v>
      </c>
      <c r="F48136" t="s">
        <v>60</v>
      </c>
    </row>
    <row r="48137" spans="1:6" x14ac:dyDescent="0.3">
      <c r="A48137">
        <v>286645</v>
      </c>
      <c r="B48137" s="2">
        <v>44394.465398058252</v>
      </c>
      <c r="C48137">
        <v>117196</v>
      </c>
      <c r="D48137">
        <v>473327</v>
      </c>
      <c r="E48137">
        <v>11</v>
      </c>
      <c r="F48137" t="s">
        <v>60</v>
      </c>
    </row>
    <row r="48138" spans="1:6" x14ac:dyDescent="0.3">
      <c r="A48138">
        <v>289888</v>
      </c>
      <c r="B48138" s="2">
        <v>44395.050965910828</v>
      </c>
      <c r="C48138">
        <v>117196</v>
      </c>
      <c r="D48138">
        <v>242428</v>
      </c>
      <c r="E48138">
        <v>1</v>
      </c>
      <c r="F48138" t="s">
        <v>59</v>
      </c>
    </row>
    <row r="48139" spans="1:6" x14ac:dyDescent="0.3">
      <c r="A48139">
        <v>319169</v>
      </c>
      <c r="B48139" s="2">
        <v>44403.719443365691</v>
      </c>
      <c r="C48139">
        <v>117196</v>
      </c>
      <c r="D48139">
        <v>122902</v>
      </c>
      <c r="E48139">
        <v>17</v>
      </c>
      <c r="F48139" t="s">
        <v>59</v>
      </c>
    </row>
    <row r="48140" spans="1:6" x14ac:dyDescent="0.3">
      <c r="A48140">
        <v>351869</v>
      </c>
      <c r="B48140" s="2">
        <v>44413.688699029124</v>
      </c>
      <c r="C48140">
        <v>117196</v>
      </c>
      <c r="D48140">
        <v>21760</v>
      </c>
      <c r="E48140">
        <v>16</v>
      </c>
      <c r="F48140" t="s">
        <v>59</v>
      </c>
    </row>
    <row r="48141" spans="1:6" x14ac:dyDescent="0.3">
      <c r="A48141">
        <v>362324</v>
      </c>
      <c r="B48141" s="2">
        <v>44415.971870550158</v>
      </c>
      <c r="C48141">
        <v>117196</v>
      </c>
      <c r="D48141">
        <v>241927</v>
      </c>
      <c r="E48141">
        <v>23</v>
      </c>
      <c r="F48141" t="s">
        <v>60</v>
      </c>
    </row>
    <row r="48142" spans="1:6" x14ac:dyDescent="0.3">
      <c r="A48142">
        <v>367636</v>
      </c>
      <c r="B48142" s="2">
        <v>44417.640155339803</v>
      </c>
      <c r="C48142">
        <v>117196</v>
      </c>
      <c r="D48142">
        <v>325094</v>
      </c>
      <c r="E48142">
        <v>15</v>
      </c>
      <c r="F48142" t="s">
        <v>59</v>
      </c>
    </row>
    <row r="48143" spans="1:6" x14ac:dyDescent="0.3">
      <c r="A48143">
        <v>386661</v>
      </c>
      <c r="B48143" s="2">
        <v>44423.538499099704</v>
      </c>
      <c r="C48143">
        <v>117196</v>
      </c>
      <c r="D48143">
        <v>241682</v>
      </c>
      <c r="E48143">
        <v>12</v>
      </c>
      <c r="F48143" t="s">
        <v>59</v>
      </c>
    </row>
    <row r="48144" spans="1:6" x14ac:dyDescent="0.3">
      <c r="A48144">
        <v>405141</v>
      </c>
      <c r="B48144" s="2">
        <v>44429.644550920137</v>
      </c>
      <c r="C48144">
        <v>117196</v>
      </c>
      <c r="D48144">
        <v>223719</v>
      </c>
      <c r="E48144">
        <v>15</v>
      </c>
      <c r="F48144" t="s">
        <v>60</v>
      </c>
    </row>
    <row r="48145" spans="1:6" x14ac:dyDescent="0.3">
      <c r="A48145">
        <v>408344</v>
      </c>
      <c r="B48145" s="2">
        <v>44430.467016181225</v>
      </c>
      <c r="C48145">
        <v>117196</v>
      </c>
      <c r="D48145">
        <v>398405</v>
      </c>
      <c r="E48145">
        <v>11</v>
      </c>
      <c r="F48145" t="s">
        <v>59</v>
      </c>
    </row>
    <row r="48146" spans="1:6" x14ac:dyDescent="0.3">
      <c r="A48146">
        <v>419245</v>
      </c>
      <c r="B48146" s="2">
        <v>44434.604556634302</v>
      </c>
      <c r="C48146">
        <v>117196</v>
      </c>
      <c r="D48146">
        <v>470208</v>
      </c>
      <c r="E48146">
        <v>14</v>
      </c>
      <c r="F48146" t="s">
        <v>59</v>
      </c>
    </row>
    <row r="48147" spans="1:6" x14ac:dyDescent="0.3">
      <c r="A48147">
        <v>299935</v>
      </c>
      <c r="B48147" s="2">
        <v>44398.638941747573</v>
      </c>
      <c r="C48147">
        <v>117203</v>
      </c>
      <c r="D48147">
        <v>5151</v>
      </c>
      <c r="E48147">
        <v>15</v>
      </c>
      <c r="F48147" t="s">
        <v>59</v>
      </c>
    </row>
    <row r="48148" spans="1:6" x14ac:dyDescent="0.3">
      <c r="A48148">
        <v>303072</v>
      </c>
      <c r="B48148" s="2">
        <v>44399.6583592233</v>
      </c>
      <c r="C48148">
        <v>117203</v>
      </c>
      <c r="D48148">
        <v>204394</v>
      </c>
      <c r="E48148">
        <v>15</v>
      </c>
      <c r="F48148" t="s">
        <v>59</v>
      </c>
    </row>
    <row r="48149" spans="1:6" x14ac:dyDescent="0.3">
      <c r="A48149">
        <v>312038</v>
      </c>
      <c r="B48149" s="2">
        <v>44401.829981383707</v>
      </c>
      <c r="C48149">
        <v>117203</v>
      </c>
      <c r="D48149">
        <v>145859</v>
      </c>
      <c r="E48149">
        <v>19</v>
      </c>
      <c r="F48149" t="s">
        <v>60</v>
      </c>
    </row>
    <row r="48150" spans="1:6" x14ac:dyDescent="0.3">
      <c r="A48150">
        <v>322855</v>
      </c>
      <c r="B48150" s="2">
        <v>44404.909168284787</v>
      </c>
      <c r="C48150">
        <v>117203</v>
      </c>
      <c r="D48150">
        <v>310369</v>
      </c>
      <c r="E48150">
        <v>21</v>
      </c>
      <c r="F48150" t="s">
        <v>59</v>
      </c>
    </row>
    <row r="48151" spans="1:6" x14ac:dyDescent="0.3">
      <c r="A48151">
        <v>332489</v>
      </c>
      <c r="B48151" s="2">
        <v>44407.896223300973</v>
      </c>
      <c r="C48151">
        <v>117203</v>
      </c>
      <c r="D48151">
        <v>411922</v>
      </c>
      <c r="E48151">
        <v>21</v>
      </c>
      <c r="F48151" t="s">
        <v>60</v>
      </c>
    </row>
    <row r="48152" spans="1:6" x14ac:dyDescent="0.3">
      <c r="A48152">
        <v>341102</v>
      </c>
      <c r="B48152" s="2">
        <v>44409.740883495142</v>
      </c>
      <c r="C48152">
        <v>117203</v>
      </c>
      <c r="D48152">
        <v>149755</v>
      </c>
      <c r="E48152">
        <v>17</v>
      </c>
      <c r="F48152" t="s">
        <v>59</v>
      </c>
    </row>
    <row r="48153" spans="1:6" x14ac:dyDescent="0.3">
      <c r="A48153">
        <v>345969</v>
      </c>
      <c r="B48153" s="2">
        <v>44411.625996763752</v>
      </c>
      <c r="C48153">
        <v>117203</v>
      </c>
      <c r="D48153">
        <v>250679</v>
      </c>
      <c r="E48153">
        <v>15</v>
      </c>
      <c r="F48153" t="s">
        <v>59</v>
      </c>
    </row>
    <row r="48154" spans="1:6" x14ac:dyDescent="0.3">
      <c r="A48154">
        <v>370147</v>
      </c>
      <c r="B48154" s="2">
        <v>44418.656741100327</v>
      </c>
      <c r="C48154">
        <v>117203</v>
      </c>
      <c r="D48154">
        <v>154256</v>
      </c>
      <c r="E48154">
        <v>15</v>
      </c>
      <c r="F48154" t="s">
        <v>59</v>
      </c>
    </row>
    <row r="48155" spans="1:6" x14ac:dyDescent="0.3">
      <c r="A48155">
        <v>414081</v>
      </c>
      <c r="B48155" s="2">
        <v>44432.3800420712</v>
      </c>
      <c r="C48155">
        <v>117203</v>
      </c>
      <c r="D48155">
        <v>35968</v>
      </c>
      <c r="E48155">
        <v>9</v>
      </c>
      <c r="F48155" t="s">
        <v>59</v>
      </c>
    </row>
    <row r="48156" spans="1:6" x14ac:dyDescent="0.3">
      <c r="A48156">
        <v>117931</v>
      </c>
      <c r="B48156" s="2">
        <v>44345.628423948219</v>
      </c>
      <c r="C48156">
        <v>117234</v>
      </c>
      <c r="D48156">
        <v>430624</v>
      </c>
      <c r="E48156">
        <v>15</v>
      </c>
      <c r="F48156" t="s">
        <v>60</v>
      </c>
    </row>
    <row r="48157" spans="1:6" x14ac:dyDescent="0.3">
      <c r="A48157">
        <v>141583</v>
      </c>
      <c r="B48157" s="2">
        <v>44352.586352750812</v>
      </c>
      <c r="C48157">
        <v>117234</v>
      </c>
      <c r="D48157">
        <v>125262</v>
      </c>
      <c r="E48157">
        <v>14</v>
      </c>
      <c r="F48157" t="s">
        <v>60</v>
      </c>
    </row>
    <row r="48158" spans="1:6" x14ac:dyDescent="0.3">
      <c r="A48158">
        <v>165717</v>
      </c>
      <c r="B48158" s="2">
        <v>44359.651077669907</v>
      </c>
      <c r="C48158">
        <v>117234</v>
      </c>
      <c r="D48158">
        <v>206501</v>
      </c>
      <c r="E48158">
        <v>15</v>
      </c>
      <c r="F48158" t="s">
        <v>60</v>
      </c>
    </row>
    <row r="48159" spans="1:6" x14ac:dyDescent="0.3">
      <c r="A48159">
        <v>168474</v>
      </c>
      <c r="B48159" s="2">
        <v>44360.118715210359</v>
      </c>
      <c r="C48159">
        <v>117234</v>
      </c>
      <c r="D48159">
        <v>439981</v>
      </c>
      <c r="E48159">
        <v>2</v>
      </c>
      <c r="F48159" t="s">
        <v>59</v>
      </c>
    </row>
    <row r="48160" spans="1:6" x14ac:dyDescent="0.3">
      <c r="A48160">
        <v>172947</v>
      </c>
      <c r="B48160" s="2">
        <v>44360.979556634309</v>
      </c>
      <c r="C48160">
        <v>117234</v>
      </c>
      <c r="D48160">
        <v>162482</v>
      </c>
      <c r="E48160">
        <v>23</v>
      </c>
      <c r="F48160" t="s">
        <v>59</v>
      </c>
    </row>
    <row r="48161" spans="1:6" x14ac:dyDescent="0.3">
      <c r="A48161">
        <v>184017</v>
      </c>
      <c r="B48161" s="2">
        <v>44365.049135922331</v>
      </c>
      <c r="C48161">
        <v>117234</v>
      </c>
      <c r="D48161">
        <v>411922</v>
      </c>
      <c r="E48161">
        <v>1</v>
      </c>
      <c r="F48161" t="s">
        <v>60</v>
      </c>
    </row>
    <row r="48162" spans="1:6" x14ac:dyDescent="0.3">
      <c r="A48162">
        <v>205373</v>
      </c>
      <c r="B48162" s="2">
        <v>44370.778909385117</v>
      </c>
      <c r="C48162">
        <v>117234</v>
      </c>
      <c r="D48162">
        <v>411922</v>
      </c>
      <c r="E48162">
        <v>18</v>
      </c>
      <c r="F48162" t="s">
        <v>59</v>
      </c>
    </row>
    <row r="48163" spans="1:6" x14ac:dyDescent="0.3">
      <c r="A48163">
        <v>233102</v>
      </c>
      <c r="B48163" s="2">
        <v>44378.655932038841</v>
      </c>
      <c r="C48163">
        <v>117234</v>
      </c>
      <c r="D48163">
        <v>131746</v>
      </c>
      <c r="E48163">
        <v>15</v>
      </c>
      <c r="F48163" t="s">
        <v>59</v>
      </c>
    </row>
    <row r="48164" spans="1:6" x14ac:dyDescent="0.3">
      <c r="A48164">
        <v>267990</v>
      </c>
      <c r="B48164" s="2">
        <v>44388.693148867314</v>
      </c>
      <c r="C48164">
        <v>117234</v>
      </c>
      <c r="D48164">
        <v>119030</v>
      </c>
      <c r="E48164">
        <v>16</v>
      </c>
      <c r="F48164" t="s">
        <v>59</v>
      </c>
    </row>
    <row r="48165" spans="1:6" x14ac:dyDescent="0.3">
      <c r="A48165">
        <v>315954</v>
      </c>
      <c r="B48165" s="2">
        <v>44402.77081877023</v>
      </c>
      <c r="C48165">
        <v>117234</v>
      </c>
      <c r="D48165">
        <v>285201</v>
      </c>
      <c r="E48165">
        <v>18</v>
      </c>
      <c r="F48165" t="s">
        <v>59</v>
      </c>
    </row>
    <row r="48166" spans="1:6" x14ac:dyDescent="0.3">
      <c r="A48166">
        <v>103915</v>
      </c>
      <c r="B48166" s="2">
        <v>44341.559653721684</v>
      </c>
      <c r="C48166">
        <v>117265</v>
      </c>
      <c r="D48166">
        <v>118549</v>
      </c>
      <c r="E48166">
        <v>13</v>
      </c>
      <c r="F48166" t="s">
        <v>59</v>
      </c>
    </row>
    <row r="48167" spans="1:6" x14ac:dyDescent="0.3">
      <c r="A48167">
        <v>141663</v>
      </c>
      <c r="B48167" s="2">
        <v>44352.598488673138</v>
      </c>
      <c r="C48167">
        <v>117265</v>
      </c>
      <c r="D48167">
        <v>343712</v>
      </c>
      <c r="E48167">
        <v>14</v>
      </c>
      <c r="F48167" t="s">
        <v>60</v>
      </c>
    </row>
    <row r="48168" spans="1:6" x14ac:dyDescent="0.3">
      <c r="A48168">
        <v>169736</v>
      </c>
      <c r="B48168" s="2">
        <v>44360.473893203882</v>
      </c>
      <c r="C48168">
        <v>117265</v>
      </c>
      <c r="D48168">
        <v>120139</v>
      </c>
      <c r="E48168">
        <v>11</v>
      </c>
      <c r="F48168" t="s">
        <v>59</v>
      </c>
    </row>
    <row r="48169" spans="1:6" x14ac:dyDescent="0.3">
      <c r="A48169">
        <v>189207</v>
      </c>
      <c r="B48169" s="2">
        <v>44366.39</v>
      </c>
      <c r="C48169">
        <v>117265</v>
      </c>
      <c r="D48169">
        <v>320379</v>
      </c>
      <c r="E48169">
        <v>9</v>
      </c>
      <c r="F48169" t="s">
        <v>60</v>
      </c>
    </row>
    <row r="48170" spans="1:6" x14ac:dyDescent="0.3">
      <c r="A48170">
        <v>211458</v>
      </c>
      <c r="B48170" s="2">
        <v>44372.676563106797</v>
      </c>
      <c r="C48170">
        <v>117333</v>
      </c>
      <c r="D48170">
        <v>164471</v>
      </c>
      <c r="E48170">
        <v>16</v>
      </c>
      <c r="F48170" t="s">
        <v>60</v>
      </c>
    </row>
    <row r="48171" spans="1:6" x14ac:dyDescent="0.3">
      <c r="A48171">
        <v>237909</v>
      </c>
      <c r="B48171" s="2">
        <v>44379.885999999999</v>
      </c>
      <c r="C48171">
        <v>117333</v>
      </c>
      <c r="D48171">
        <v>412293</v>
      </c>
      <c r="E48171">
        <v>21</v>
      </c>
      <c r="F48171" t="s">
        <v>60</v>
      </c>
    </row>
    <row r="48172" spans="1:6" x14ac:dyDescent="0.3">
      <c r="A48172">
        <v>255643</v>
      </c>
      <c r="B48172" s="2">
        <v>44385.728343042072</v>
      </c>
      <c r="C48172">
        <v>117333</v>
      </c>
      <c r="D48172">
        <v>38789</v>
      </c>
      <c r="E48172">
        <v>17</v>
      </c>
      <c r="F48172" t="s">
        <v>59</v>
      </c>
    </row>
    <row r="48173" spans="1:6" x14ac:dyDescent="0.3">
      <c r="A48173">
        <v>259239</v>
      </c>
      <c r="B48173" s="2">
        <v>44386.762323624593</v>
      </c>
      <c r="C48173">
        <v>117333</v>
      </c>
      <c r="D48173">
        <v>351192</v>
      </c>
      <c r="E48173">
        <v>18</v>
      </c>
      <c r="F48173" t="s">
        <v>60</v>
      </c>
    </row>
    <row r="48174" spans="1:6" x14ac:dyDescent="0.3">
      <c r="A48174">
        <v>274158</v>
      </c>
      <c r="B48174" s="2">
        <v>44390.686271844657</v>
      </c>
      <c r="C48174">
        <v>117333</v>
      </c>
      <c r="D48174">
        <v>62570</v>
      </c>
      <c r="E48174">
        <v>16</v>
      </c>
      <c r="F48174" t="s">
        <v>59</v>
      </c>
    </row>
    <row r="48175" spans="1:6" x14ac:dyDescent="0.3">
      <c r="A48175">
        <v>312798</v>
      </c>
      <c r="B48175" s="2">
        <v>44401.945171521038</v>
      </c>
      <c r="C48175">
        <v>117333</v>
      </c>
      <c r="D48175">
        <v>470762</v>
      </c>
      <c r="E48175">
        <v>22</v>
      </c>
      <c r="F48175" t="s">
        <v>60</v>
      </c>
    </row>
    <row r="48176" spans="1:6" x14ac:dyDescent="0.3">
      <c r="A48176">
        <v>320010</v>
      </c>
      <c r="B48176" s="2">
        <v>44403.851320388349</v>
      </c>
      <c r="C48176">
        <v>117333</v>
      </c>
      <c r="D48176">
        <v>95782</v>
      </c>
      <c r="E48176">
        <v>20</v>
      </c>
      <c r="F48176" t="s">
        <v>59</v>
      </c>
    </row>
    <row r="48177" spans="1:6" x14ac:dyDescent="0.3">
      <c r="A48177">
        <v>323034</v>
      </c>
      <c r="B48177" s="2">
        <v>44404.948407766991</v>
      </c>
      <c r="C48177">
        <v>117333</v>
      </c>
      <c r="D48177">
        <v>404226</v>
      </c>
      <c r="E48177">
        <v>22</v>
      </c>
      <c r="F48177" t="s">
        <v>59</v>
      </c>
    </row>
    <row r="48178" spans="1:6" x14ac:dyDescent="0.3">
      <c r="A48178">
        <v>324281</v>
      </c>
      <c r="B48178" s="2">
        <v>44405.634491909383</v>
      </c>
      <c r="C48178">
        <v>117333</v>
      </c>
      <c r="D48178">
        <v>417467</v>
      </c>
      <c r="E48178">
        <v>15</v>
      </c>
      <c r="F48178" t="s">
        <v>59</v>
      </c>
    </row>
    <row r="48179" spans="1:6" x14ac:dyDescent="0.3">
      <c r="A48179">
        <v>220027</v>
      </c>
      <c r="B48179" s="2">
        <v>44374.573656422617</v>
      </c>
      <c r="C48179">
        <v>117374</v>
      </c>
      <c r="D48179">
        <v>230507</v>
      </c>
      <c r="E48179">
        <v>13</v>
      </c>
      <c r="F48179" t="s">
        <v>59</v>
      </c>
    </row>
    <row r="48180" spans="1:6" x14ac:dyDescent="0.3">
      <c r="A48180">
        <v>228661</v>
      </c>
      <c r="B48180" s="2">
        <v>44376.869119741095</v>
      </c>
      <c r="C48180">
        <v>117374</v>
      </c>
      <c r="D48180">
        <v>111368</v>
      </c>
      <c r="E48180">
        <v>20</v>
      </c>
      <c r="F48180" t="s">
        <v>59</v>
      </c>
    </row>
    <row r="48181" spans="1:6" x14ac:dyDescent="0.3">
      <c r="A48181">
        <v>254327</v>
      </c>
      <c r="B48181" s="2">
        <v>44384.924135922331</v>
      </c>
      <c r="C48181">
        <v>117374</v>
      </c>
      <c r="D48181">
        <v>327270</v>
      </c>
      <c r="E48181">
        <v>22</v>
      </c>
      <c r="F48181" t="s">
        <v>59</v>
      </c>
    </row>
    <row r="48182" spans="1:6" x14ac:dyDescent="0.3">
      <c r="A48182">
        <v>301669</v>
      </c>
      <c r="B48182" s="2">
        <v>44398.951644012945</v>
      </c>
      <c r="C48182">
        <v>117374</v>
      </c>
      <c r="D48182">
        <v>411922</v>
      </c>
      <c r="E48182">
        <v>22</v>
      </c>
      <c r="F48182" t="s">
        <v>59</v>
      </c>
    </row>
    <row r="48183" spans="1:6" x14ac:dyDescent="0.3">
      <c r="A48183">
        <v>333221</v>
      </c>
      <c r="B48183" s="2">
        <v>44408.074621359221</v>
      </c>
      <c r="C48183">
        <v>117374</v>
      </c>
      <c r="D48183">
        <v>68899</v>
      </c>
      <c r="E48183">
        <v>1</v>
      </c>
      <c r="F48183" t="s">
        <v>60</v>
      </c>
    </row>
    <row r="48184" spans="1:6" x14ac:dyDescent="0.3">
      <c r="A48184">
        <v>353473</v>
      </c>
      <c r="B48184" s="2">
        <v>44413.937080906144</v>
      </c>
      <c r="C48184">
        <v>117374</v>
      </c>
      <c r="D48184">
        <v>77148</v>
      </c>
      <c r="E48184">
        <v>22</v>
      </c>
      <c r="F48184" t="s">
        <v>59</v>
      </c>
    </row>
    <row r="48185" spans="1:6" x14ac:dyDescent="0.3">
      <c r="A48185">
        <v>371415</v>
      </c>
      <c r="B48185" s="2">
        <v>44418.831902912621</v>
      </c>
      <c r="C48185">
        <v>117374</v>
      </c>
      <c r="D48185">
        <v>250679</v>
      </c>
      <c r="E48185">
        <v>19</v>
      </c>
      <c r="F48185" t="s">
        <v>59</v>
      </c>
    </row>
    <row r="48186" spans="1:6" x14ac:dyDescent="0.3">
      <c r="A48186">
        <v>412441</v>
      </c>
      <c r="B48186" s="2">
        <v>44431.684653721677</v>
      </c>
      <c r="C48186">
        <v>117374</v>
      </c>
      <c r="D48186">
        <v>118549</v>
      </c>
      <c r="E48186">
        <v>16</v>
      </c>
      <c r="F48186" t="s">
        <v>59</v>
      </c>
    </row>
    <row r="48187" spans="1:6" x14ac:dyDescent="0.3">
      <c r="A48187">
        <v>34857</v>
      </c>
      <c r="B48187" s="2">
        <v>44316.029313915853</v>
      </c>
      <c r="C48187">
        <v>117377</v>
      </c>
      <c r="D48187">
        <v>250679</v>
      </c>
      <c r="E48187">
        <v>0</v>
      </c>
      <c r="F48187" t="s">
        <v>60</v>
      </c>
    </row>
    <row r="48188" spans="1:6" x14ac:dyDescent="0.3">
      <c r="A48188">
        <v>61971</v>
      </c>
      <c r="B48188" s="2">
        <v>44326.862647249189</v>
      </c>
      <c r="C48188">
        <v>117377</v>
      </c>
      <c r="D48188">
        <v>158978</v>
      </c>
      <c r="E48188">
        <v>20</v>
      </c>
      <c r="F48188" t="s">
        <v>59</v>
      </c>
    </row>
    <row r="48189" spans="1:6" x14ac:dyDescent="0.3">
      <c r="A48189">
        <v>76493</v>
      </c>
      <c r="B48189" s="2">
        <v>44332.202453074431</v>
      </c>
      <c r="C48189">
        <v>117377</v>
      </c>
      <c r="D48189">
        <v>206501</v>
      </c>
      <c r="E48189">
        <v>4</v>
      </c>
      <c r="F48189" t="s">
        <v>59</v>
      </c>
    </row>
    <row r="48190" spans="1:6" x14ac:dyDescent="0.3">
      <c r="A48190">
        <v>87887</v>
      </c>
      <c r="B48190" s="2">
        <v>44336.896627831709</v>
      </c>
      <c r="C48190">
        <v>117377</v>
      </c>
      <c r="D48190">
        <v>154256</v>
      </c>
      <c r="E48190">
        <v>21</v>
      </c>
      <c r="F48190" t="s">
        <v>59</v>
      </c>
    </row>
    <row r="48191" spans="1:6" x14ac:dyDescent="0.3">
      <c r="A48191">
        <v>103202</v>
      </c>
      <c r="B48191" s="2">
        <v>44341.040640776693</v>
      </c>
      <c r="C48191">
        <v>117377</v>
      </c>
      <c r="D48191">
        <v>351192</v>
      </c>
      <c r="E48191">
        <v>0</v>
      </c>
      <c r="F48191" t="s">
        <v>59</v>
      </c>
    </row>
    <row r="48192" spans="1:6" x14ac:dyDescent="0.3">
      <c r="A48192">
        <v>108345</v>
      </c>
      <c r="B48192" s="2">
        <v>44342.958116504851</v>
      </c>
      <c r="C48192">
        <v>117377</v>
      </c>
      <c r="D48192">
        <v>392350</v>
      </c>
      <c r="E48192">
        <v>22</v>
      </c>
      <c r="F48192" t="s">
        <v>59</v>
      </c>
    </row>
    <row r="48193" spans="1:6" x14ac:dyDescent="0.3">
      <c r="A48193">
        <v>113329</v>
      </c>
      <c r="B48193" s="2">
        <v>44344.723488673138</v>
      </c>
      <c r="C48193">
        <v>117377</v>
      </c>
      <c r="D48193">
        <v>321417</v>
      </c>
      <c r="E48193">
        <v>17</v>
      </c>
      <c r="F48193" t="s">
        <v>60</v>
      </c>
    </row>
    <row r="48194" spans="1:6" x14ac:dyDescent="0.3">
      <c r="A48194">
        <v>153210</v>
      </c>
      <c r="B48194" s="2">
        <v>44355.956498381878</v>
      </c>
      <c r="C48194">
        <v>117377</v>
      </c>
      <c r="D48194">
        <v>8411</v>
      </c>
      <c r="E48194">
        <v>22</v>
      </c>
      <c r="F48194" t="s">
        <v>59</v>
      </c>
    </row>
    <row r="48195" spans="1:6" x14ac:dyDescent="0.3">
      <c r="A48195">
        <v>170727</v>
      </c>
      <c r="B48195" s="2">
        <v>44360.629637540449</v>
      </c>
      <c r="C48195">
        <v>117377</v>
      </c>
      <c r="D48195">
        <v>118549</v>
      </c>
      <c r="E48195">
        <v>15</v>
      </c>
      <c r="F48195" t="s">
        <v>59</v>
      </c>
    </row>
    <row r="48196" spans="1:6" x14ac:dyDescent="0.3">
      <c r="A48196">
        <v>238312</v>
      </c>
      <c r="B48196" s="2">
        <v>44379.959734627831</v>
      </c>
      <c r="C48196">
        <v>117377</v>
      </c>
      <c r="D48196">
        <v>296511</v>
      </c>
      <c r="E48196">
        <v>23</v>
      </c>
      <c r="F48196" t="s">
        <v>60</v>
      </c>
    </row>
    <row r="48197" spans="1:6" x14ac:dyDescent="0.3">
      <c r="A48197">
        <v>243430</v>
      </c>
      <c r="B48197" s="2">
        <v>44381.139346278316</v>
      </c>
      <c r="C48197">
        <v>117377</v>
      </c>
      <c r="D48197">
        <v>154228</v>
      </c>
      <c r="E48197">
        <v>3</v>
      </c>
      <c r="F48197" t="s">
        <v>59</v>
      </c>
    </row>
    <row r="48198" spans="1:6" x14ac:dyDescent="0.3">
      <c r="A48198">
        <v>247114</v>
      </c>
      <c r="B48198" s="2">
        <v>44382.232666666663</v>
      </c>
      <c r="C48198">
        <v>117377</v>
      </c>
      <c r="D48198">
        <v>343712</v>
      </c>
      <c r="E48198">
        <v>5</v>
      </c>
      <c r="F48198" t="s">
        <v>59</v>
      </c>
    </row>
    <row r="48199" spans="1:6" x14ac:dyDescent="0.3">
      <c r="A48199">
        <v>33731</v>
      </c>
      <c r="B48199" s="2">
        <v>44315.672922330094</v>
      </c>
      <c r="C48199">
        <v>117399</v>
      </c>
      <c r="D48199">
        <v>114953</v>
      </c>
      <c r="E48199">
        <v>16</v>
      </c>
      <c r="F48199" t="s">
        <v>59</v>
      </c>
    </row>
    <row r="48200" spans="1:6" x14ac:dyDescent="0.3">
      <c r="A48200">
        <v>47029</v>
      </c>
      <c r="B48200" s="2">
        <v>44320.737647249189</v>
      </c>
      <c r="C48200">
        <v>117399</v>
      </c>
      <c r="D48200">
        <v>104369</v>
      </c>
      <c r="E48200">
        <v>17</v>
      </c>
      <c r="F48200" t="s">
        <v>59</v>
      </c>
    </row>
    <row r="48201" spans="1:6" x14ac:dyDescent="0.3">
      <c r="A48201">
        <v>54837</v>
      </c>
      <c r="B48201" s="2">
        <v>44324.462566343042</v>
      </c>
      <c r="C48201">
        <v>117399</v>
      </c>
      <c r="D48201">
        <v>215798</v>
      </c>
      <c r="E48201">
        <v>11</v>
      </c>
      <c r="F48201" t="s">
        <v>60</v>
      </c>
    </row>
    <row r="48202" spans="1:6" x14ac:dyDescent="0.3">
      <c r="A48202">
        <v>96350</v>
      </c>
      <c r="B48202" s="2">
        <v>44338.955000000002</v>
      </c>
      <c r="C48202">
        <v>117399</v>
      </c>
      <c r="D48202">
        <v>301748</v>
      </c>
      <c r="E48202">
        <v>22</v>
      </c>
      <c r="F48202" t="s">
        <v>60</v>
      </c>
    </row>
    <row r="48203" spans="1:6" x14ac:dyDescent="0.3">
      <c r="A48203">
        <v>98772</v>
      </c>
      <c r="B48203" s="2">
        <v>44339.676290169991</v>
      </c>
      <c r="C48203">
        <v>117399</v>
      </c>
      <c r="D48203">
        <v>411922</v>
      </c>
      <c r="E48203">
        <v>16</v>
      </c>
      <c r="F48203" t="s">
        <v>59</v>
      </c>
    </row>
    <row r="48204" spans="1:6" x14ac:dyDescent="0.3">
      <c r="A48204">
        <v>218242</v>
      </c>
      <c r="B48204" s="2">
        <v>44373.995333333332</v>
      </c>
      <c r="C48204">
        <v>117409</v>
      </c>
      <c r="D48204">
        <v>148630</v>
      </c>
      <c r="E48204">
        <v>23</v>
      </c>
      <c r="F48204" t="s">
        <v>60</v>
      </c>
    </row>
    <row r="48205" spans="1:6" x14ac:dyDescent="0.3">
      <c r="A48205">
        <v>260893</v>
      </c>
      <c r="B48205" s="2">
        <v>44386.984006472492</v>
      </c>
      <c r="C48205">
        <v>117409</v>
      </c>
      <c r="D48205">
        <v>274088</v>
      </c>
      <c r="E48205">
        <v>23</v>
      </c>
      <c r="F48205" t="s">
        <v>60</v>
      </c>
    </row>
    <row r="48206" spans="1:6" x14ac:dyDescent="0.3">
      <c r="A48206">
        <v>275126</v>
      </c>
      <c r="B48206" s="2">
        <v>44390.825430420715</v>
      </c>
      <c r="C48206">
        <v>117409</v>
      </c>
      <c r="D48206">
        <v>343712</v>
      </c>
      <c r="E48206">
        <v>19</v>
      </c>
      <c r="F48206" t="s">
        <v>59</v>
      </c>
    </row>
    <row r="48207" spans="1:6" x14ac:dyDescent="0.3">
      <c r="A48207">
        <v>295029</v>
      </c>
      <c r="B48207" s="2">
        <v>44396.778504854366</v>
      </c>
      <c r="C48207">
        <v>117409</v>
      </c>
      <c r="D48207">
        <v>459455</v>
      </c>
      <c r="E48207">
        <v>18</v>
      </c>
      <c r="F48207" t="s">
        <v>59</v>
      </c>
    </row>
    <row r="48208" spans="1:6" x14ac:dyDescent="0.3">
      <c r="A48208">
        <v>298794</v>
      </c>
      <c r="B48208" s="2">
        <v>44398.000187702266</v>
      </c>
      <c r="C48208">
        <v>117409</v>
      </c>
      <c r="D48208">
        <v>158978</v>
      </c>
      <c r="E48208">
        <v>0</v>
      </c>
      <c r="F48208" t="s">
        <v>59</v>
      </c>
    </row>
    <row r="48209" spans="1:6" x14ac:dyDescent="0.3">
      <c r="A48209">
        <v>328713</v>
      </c>
      <c r="B48209" s="2">
        <v>44407.024459546927</v>
      </c>
      <c r="C48209">
        <v>117409</v>
      </c>
      <c r="D48209">
        <v>387595</v>
      </c>
      <c r="E48209">
        <v>0</v>
      </c>
      <c r="F48209" t="s">
        <v>60</v>
      </c>
    </row>
    <row r="48210" spans="1:6" x14ac:dyDescent="0.3">
      <c r="A48210">
        <v>333650</v>
      </c>
      <c r="B48210" s="2">
        <v>44408.242591631824</v>
      </c>
      <c r="C48210">
        <v>117409</v>
      </c>
      <c r="D48210">
        <v>291168</v>
      </c>
      <c r="E48210">
        <v>5</v>
      </c>
      <c r="F48210" t="s">
        <v>60</v>
      </c>
    </row>
    <row r="48211" spans="1:6" x14ac:dyDescent="0.3">
      <c r="A48211">
        <v>358675</v>
      </c>
      <c r="B48211" s="2">
        <v>44415.402600177011</v>
      </c>
      <c r="C48211">
        <v>117409</v>
      </c>
      <c r="D48211">
        <v>194180</v>
      </c>
      <c r="E48211">
        <v>9</v>
      </c>
      <c r="F48211" t="s">
        <v>60</v>
      </c>
    </row>
    <row r="48212" spans="1:6" x14ac:dyDescent="0.3">
      <c r="A48212">
        <v>377553</v>
      </c>
      <c r="B48212" s="2">
        <v>44421.252999999997</v>
      </c>
      <c r="C48212">
        <v>117409</v>
      </c>
      <c r="D48212">
        <v>179296</v>
      </c>
      <c r="E48212">
        <v>6</v>
      </c>
      <c r="F48212" t="s">
        <v>60</v>
      </c>
    </row>
    <row r="48213" spans="1:6" x14ac:dyDescent="0.3">
      <c r="A48213">
        <v>395046</v>
      </c>
      <c r="B48213" s="2">
        <v>44426.640964401297</v>
      </c>
      <c r="C48213">
        <v>117409</v>
      </c>
      <c r="D48213">
        <v>250679</v>
      </c>
      <c r="E48213">
        <v>15</v>
      </c>
      <c r="F48213" t="s">
        <v>59</v>
      </c>
    </row>
    <row r="48214" spans="1:6" x14ac:dyDescent="0.3">
      <c r="A48214">
        <v>405223</v>
      </c>
      <c r="B48214" s="2">
        <v>44429.660381877024</v>
      </c>
      <c r="C48214">
        <v>117409</v>
      </c>
      <c r="D48214">
        <v>264901</v>
      </c>
      <c r="E48214">
        <v>15</v>
      </c>
      <c r="F48214" t="s">
        <v>60</v>
      </c>
    </row>
    <row r="48215" spans="1:6" x14ac:dyDescent="0.3">
      <c r="A48215">
        <v>408699</v>
      </c>
      <c r="B48215" s="2">
        <v>44430.559190649132</v>
      </c>
      <c r="C48215">
        <v>117409</v>
      </c>
      <c r="D48215">
        <v>305363</v>
      </c>
      <c r="E48215">
        <v>13</v>
      </c>
      <c r="F48215" t="s">
        <v>59</v>
      </c>
    </row>
    <row r="48216" spans="1:6" x14ac:dyDescent="0.3">
      <c r="A48216">
        <v>26642</v>
      </c>
      <c r="B48216" s="2">
        <v>44311.613391521962</v>
      </c>
      <c r="C48216">
        <v>117463</v>
      </c>
      <c r="D48216">
        <v>396686</v>
      </c>
      <c r="E48216">
        <v>14</v>
      </c>
      <c r="F48216" t="s">
        <v>59</v>
      </c>
    </row>
    <row r="48217" spans="1:6" x14ac:dyDescent="0.3">
      <c r="A48217">
        <v>47197</v>
      </c>
      <c r="B48217" s="2">
        <v>44320.776482200643</v>
      </c>
      <c r="C48217">
        <v>117463</v>
      </c>
      <c r="D48217">
        <v>388328</v>
      </c>
      <c r="E48217">
        <v>18</v>
      </c>
      <c r="F48217" t="s">
        <v>59</v>
      </c>
    </row>
    <row r="48218" spans="1:6" x14ac:dyDescent="0.3">
      <c r="A48218">
        <v>64398</v>
      </c>
      <c r="B48218" s="2">
        <v>44327.920495145627</v>
      </c>
      <c r="C48218">
        <v>117463</v>
      </c>
      <c r="D48218">
        <v>20216</v>
      </c>
      <c r="E48218">
        <v>22</v>
      </c>
      <c r="F48218" t="s">
        <v>59</v>
      </c>
    </row>
    <row r="48219" spans="1:6" x14ac:dyDescent="0.3">
      <c r="A48219">
        <v>87365</v>
      </c>
      <c r="B48219" s="2">
        <v>44336.758682847896</v>
      </c>
      <c r="C48219">
        <v>117463</v>
      </c>
      <c r="D48219">
        <v>371795</v>
      </c>
      <c r="E48219">
        <v>18</v>
      </c>
      <c r="F48219" t="s">
        <v>59</v>
      </c>
    </row>
    <row r="48220" spans="1:6" x14ac:dyDescent="0.3">
      <c r="A48220">
        <v>119917</v>
      </c>
      <c r="B48220" s="2">
        <v>44345.841207119738</v>
      </c>
      <c r="C48220">
        <v>117463</v>
      </c>
      <c r="D48220">
        <v>21407</v>
      </c>
      <c r="E48220">
        <v>20</v>
      </c>
      <c r="F48220" t="s">
        <v>60</v>
      </c>
    </row>
    <row r="48221" spans="1:6" x14ac:dyDescent="0.3">
      <c r="A48221">
        <v>125212</v>
      </c>
      <c r="B48221" s="2">
        <v>44346.959330097088</v>
      </c>
      <c r="C48221">
        <v>117463</v>
      </c>
      <c r="D48221">
        <v>305248</v>
      </c>
      <c r="E48221">
        <v>23</v>
      </c>
      <c r="F48221" t="s">
        <v>59</v>
      </c>
    </row>
    <row r="48222" spans="1:6" x14ac:dyDescent="0.3">
      <c r="A48222">
        <v>127818</v>
      </c>
      <c r="B48222" s="2">
        <v>44347.90269579288</v>
      </c>
      <c r="C48222">
        <v>117463</v>
      </c>
      <c r="D48222">
        <v>148630</v>
      </c>
      <c r="E48222">
        <v>21</v>
      </c>
      <c r="F48222" t="s">
        <v>59</v>
      </c>
    </row>
    <row r="48223" spans="1:6" x14ac:dyDescent="0.3">
      <c r="A48223">
        <v>151451</v>
      </c>
      <c r="B48223" s="2">
        <v>44355.632469255659</v>
      </c>
      <c r="C48223">
        <v>117463</v>
      </c>
      <c r="D48223">
        <v>411922</v>
      </c>
      <c r="E48223">
        <v>15</v>
      </c>
      <c r="F48223" t="s">
        <v>59</v>
      </c>
    </row>
    <row r="48224" spans="1:6" x14ac:dyDescent="0.3">
      <c r="A48224">
        <v>202505</v>
      </c>
      <c r="B48224" s="2">
        <v>44369.791045307444</v>
      </c>
      <c r="C48224">
        <v>117463</v>
      </c>
      <c r="D48224">
        <v>113028</v>
      </c>
      <c r="E48224">
        <v>18</v>
      </c>
      <c r="F48224" t="s">
        <v>59</v>
      </c>
    </row>
    <row r="48225" spans="1:6" x14ac:dyDescent="0.3">
      <c r="A48225">
        <v>203453</v>
      </c>
      <c r="B48225" s="2">
        <v>44369.975511326862</v>
      </c>
      <c r="C48225">
        <v>117463</v>
      </c>
      <c r="D48225">
        <v>105352</v>
      </c>
      <c r="E48225">
        <v>23</v>
      </c>
      <c r="F48225" t="s">
        <v>59</v>
      </c>
    </row>
    <row r="48226" spans="1:6" x14ac:dyDescent="0.3">
      <c r="A48226">
        <v>268011</v>
      </c>
      <c r="B48226" s="2">
        <v>44388.697194174754</v>
      </c>
      <c r="C48226">
        <v>117463</v>
      </c>
      <c r="D48226">
        <v>473327</v>
      </c>
      <c r="E48226">
        <v>16</v>
      </c>
      <c r="F48226" t="s">
        <v>59</v>
      </c>
    </row>
    <row r="48227" spans="1:6" x14ac:dyDescent="0.3">
      <c r="A48227">
        <v>305014</v>
      </c>
      <c r="B48227" s="2">
        <v>44400.307666666668</v>
      </c>
      <c r="C48227">
        <v>117463</v>
      </c>
      <c r="D48227">
        <v>230507</v>
      </c>
      <c r="E48227">
        <v>7</v>
      </c>
      <c r="F48227" t="s">
        <v>60</v>
      </c>
    </row>
    <row r="48228" spans="1:6" x14ac:dyDescent="0.3">
      <c r="A48228">
        <v>319662</v>
      </c>
      <c r="B48228" s="2">
        <v>44403.791045307444</v>
      </c>
      <c r="C48228">
        <v>117463</v>
      </c>
      <c r="D48228">
        <v>250679</v>
      </c>
      <c r="E48228">
        <v>18</v>
      </c>
      <c r="F48228" t="s">
        <v>59</v>
      </c>
    </row>
    <row r="48229" spans="1:6" x14ac:dyDescent="0.3">
      <c r="A48229">
        <v>337144</v>
      </c>
      <c r="B48229" s="2">
        <v>44408.876805825239</v>
      </c>
      <c r="C48229">
        <v>117463</v>
      </c>
      <c r="D48229">
        <v>351192</v>
      </c>
      <c r="E48229">
        <v>21</v>
      </c>
      <c r="F48229" t="s">
        <v>60</v>
      </c>
    </row>
    <row r="48230" spans="1:6" x14ac:dyDescent="0.3">
      <c r="A48230">
        <v>357139</v>
      </c>
      <c r="B48230" s="2">
        <v>44414.959330097088</v>
      </c>
      <c r="C48230">
        <v>117463</v>
      </c>
      <c r="D48230">
        <v>158978</v>
      </c>
      <c r="E48230">
        <v>23</v>
      </c>
      <c r="F48230" t="s">
        <v>60</v>
      </c>
    </row>
    <row r="48231" spans="1:6" x14ac:dyDescent="0.3">
      <c r="A48231">
        <v>223290</v>
      </c>
      <c r="B48231" s="2">
        <v>44375.358333333337</v>
      </c>
      <c r="C48231">
        <v>117464</v>
      </c>
      <c r="D48231">
        <v>205365</v>
      </c>
      <c r="E48231">
        <v>8</v>
      </c>
      <c r="F48231" t="s">
        <v>59</v>
      </c>
    </row>
    <row r="48232" spans="1:6" x14ac:dyDescent="0.3">
      <c r="A48232">
        <v>240016</v>
      </c>
      <c r="B48232" s="2">
        <v>44380.555833613085</v>
      </c>
      <c r="C48232">
        <v>117464</v>
      </c>
      <c r="D48232">
        <v>228405</v>
      </c>
      <c r="E48232">
        <v>13</v>
      </c>
      <c r="F48232" t="s">
        <v>60</v>
      </c>
    </row>
    <row r="48233" spans="1:6" x14ac:dyDescent="0.3">
      <c r="A48233">
        <v>247962</v>
      </c>
      <c r="B48233" s="2">
        <v>44382.623569579293</v>
      </c>
      <c r="C48233">
        <v>117464</v>
      </c>
      <c r="D48233">
        <v>389689</v>
      </c>
      <c r="E48233">
        <v>14</v>
      </c>
      <c r="F48233" t="s">
        <v>59</v>
      </c>
    </row>
    <row r="48234" spans="1:6" x14ac:dyDescent="0.3">
      <c r="A48234">
        <v>263234</v>
      </c>
      <c r="B48234" s="2">
        <v>44387.657551805169</v>
      </c>
      <c r="C48234">
        <v>117464</v>
      </c>
      <c r="D48234">
        <v>436838</v>
      </c>
      <c r="E48234">
        <v>15</v>
      </c>
      <c r="F48234" t="s">
        <v>60</v>
      </c>
    </row>
    <row r="48235" spans="1:6" x14ac:dyDescent="0.3">
      <c r="A48235">
        <v>285837</v>
      </c>
      <c r="B48235" s="2">
        <v>44394.188756981108</v>
      </c>
      <c r="C48235">
        <v>117464</v>
      </c>
      <c r="D48235">
        <v>389195</v>
      </c>
      <c r="E48235">
        <v>4</v>
      </c>
      <c r="F48235" t="s">
        <v>60</v>
      </c>
    </row>
    <row r="48236" spans="1:6" x14ac:dyDescent="0.3">
      <c r="A48236">
        <v>350281</v>
      </c>
      <c r="B48236" s="2">
        <v>44412.838779935279</v>
      </c>
      <c r="C48236">
        <v>117464</v>
      </c>
      <c r="D48236">
        <v>439981</v>
      </c>
      <c r="E48236">
        <v>20</v>
      </c>
      <c r="F48236" t="s">
        <v>59</v>
      </c>
    </row>
    <row r="48237" spans="1:6" x14ac:dyDescent="0.3">
      <c r="A48237">
        <v>365370</v>
      </c>
      <c r="B48237" s="2">
        <v>44416.765964401297</v>
      </c>
      <c r="C48237">
        <v>117464</v>
      </c>
      <c r="D48237">
        <v>376155</v>
      </c>
      <c r="E48237">
        <v>18</v>
      </c>
      <c r="F48237" t="s">
        <v>59</v>
      </c>
    </row>
    <row r="48238" spans="1:6" x14ac:dyDescent="0.3">
      <c r="A48238">
        <v>376153</v>
      </c>
      <c r="B48238" s="2">
        <v>44420.761110032363</v>
      </c>
      <c r="C48238">
        <v>117464</v>
      </c>
      <c r="D48238">
        <v>185769</v>
      </c>
      <c r="E48238">
        <v>18</v>
      </c>
      <c r="F48238" t="s">
        <v>59</v>
      </c>
    </row>
    <row r="48239" spans="1:6" x14ac:dyDescent="0.3">
      <c r="A48239">
        <v>400673</v>
      </c>
      <c r="B48239" s="2">
        <v>44428.670495145634</v>
      </c>
      <c r="C48239">
        <v>117464</v>
      </c>
      <c r="D48239">
        <v>270522</v>
      </c>
      <c r="E48239">
        <v>16</v>
      </c>
      <c r="F48239" t="s">
        <v>60</v>
      </c>
    </row>
    <row r="48240" spans="1:6" x14ac:dyDescent="0.3">
      <c r="A48240">
        <v>404914</v>
      </c>
      <c r="B48240" s="2">
        <v>44429.616840113529</v>
      </c>
      <c r="C48240">
        <v>117464</v>
      </c>
      <c r="D48240">
        <v>470762</v>
      </c>
      <c r="E48240">
        <v>14</v>
      </c>
      <c r="F48240" t="s">
        <v>60</v>
      </c>
    </row>
    <row r="48241" spans="1:6" x14ac:dyDescent="0.3">
      <c r="A48241">
        <v>29283</v>
      </c>
      <c r="B48241" s="2">
        <v>44312.974702265376</v>
      </c>
      <c r="C48241">
        <v>117497</v>
      </c>
      <c r="D48241">
        <v>153893</v>
      </c>
      <c r="E48241">
        <v>23</v>
      </c>
      <c r="F48241" t="s">
        <v>59</v>
      </c>
    </row>
    <row r="48242" spans="1:6" x14ac:dyDescent="0.3">
      <c r="A48242">
        <v>30829</v>
      </c>
      <c r="B48242" s="2">
        <v>44313.900268608413</v>
      </c>
      <c r="C48242">
        <v>117497</v>
      </c>
      <c r="D48242">
        <v>343491</v>
      </c>
      <c r="E48242">
        <v>21</v>
      </c>
      <c r="F48242" t="s">
        <v>59</v>
      </c>
    </row>
    <row r="48243" spans="1:6" x14ac:dyDescent="0.3">
      <c r="A48243">
        <v>32034</v>
      </c>
      <c r="B48243" s="2">
        <v>44314.764346278316</v>
      </c>
      <c r="C48243">
        <v>117497</v>
      </c>
      <c r="D48243">
        <v>154256</v>
      </c>
      <c r="E48243">
        <v>18</v>
      </c>
      <c r="F48243" t="s">
        <v>59</v>
      </c>
    </row>
    <row r="48244" spans="1:6" x14ac:dyDescent="0.3">
      <c r="A48244">
        <v>52102</v>
      </c>
      <c r="B48244" s="2">
        <v>44323.53780906149</v>
      </c>
      <c r="C48244">
        <v>117497</v>
      </c>
      <c r="D48244">
        <v>82901</v>
      </c>
      <c r="E48244">
        <v>12</v>
      </c>
      <c r="F48244" t="s">
        <v>60</v>
      </c>
    </row>
    <row r="48245" spans="1:6" x14ac:dyDescent="0.3">
      <c r="A48245">
        <v>62640</v>
      </c>
      <c r="B48245" s="2">
        <v>44327.463333333333</v>
      </c>
      <c r="C48245">
        <v>117497</v>
      </c>
      <c r="D48245">
        <v>414364</v>
      </c>
      <c r="E48245">
        <v>11</v>
      </c>
      <c r="F48245" t="s">
        <v>59</v>
      </c>
    </row>
    <row r="48246" spans="1:6" x14ac:dyDescent="0.3">
      <c r="A48246">
        <v>65554</v>
      </c>
      <c r="B48246" s="2">
        <v>44328.660786407767</v>
      </c>
      <c r="C48246">
        <v>117497</v>
      </c>
      <c r="D48246">
        <v>411922</v>
      </c>
      <c r="E48246">
        <v>15</v>
      </c>
      <c r="F48246" t="s">
        <v>59</v>
      </c>
    </row>
    <row r="48247" spans="1:6" x14ac:dyDescent="0.3">
      <c r="A48247">
        <v>70334</v>
      </c>
      <c r="B48247" s="2">
        <v>44330.667258899681</v>
      </c>
      <c r="C48247">
        <v>117497</v>
      </c>
      <c r="D48247">
        <v>468237</v>
      </c>
      <c r="E48247">
        <v>16</v>
      </c>
      <c r="F48247" t="s">
        <v>60</v>
      </c>
    </row>
    <row r="48248" spans="1:6" x14ac:dyDescent="0.3">
      <c r="A48248">
        <v>89560</v>
      </c>
      <c r="B48248" s="2">
        <v>44337.685333333335</v>
      </c>
      <c r="C48248">
        <v>117497</v>
      </c>
      <c r="D48248">
        <v>60239</v>
      </c>
      <c r="E48248">
        <v>16</v>
      </c>
      <c r="F48248" t="s">
        <v>60</v>
      </c>
    </row>
    <row r="48249" spans="1:6" x14ac:dyDescent="0.3">
      <c r="A48249">
        <v>139572</v>
      </c>
      <c r="B48249" s="2">
        <v>44351.935867313921</v>
      </c>
      <c r="C48249">
        <v>117497</v>
      </c>
      <c r="D48249">
        <v>164398</v>
      </c>
      <c r="E48249">
        <v>22</v>
      </c>
      <c r="F48249" t="s">
        <v>60</v>
      </c>
    </row>
    <row r="48250" spans="1:6" x14ac:dyDescent="0.3">
      <c r="A48250">
        <v>140684</v>
      </c>
      <c r="B48250" s="2">
        <v>44352.365489669486</v>
      </c>
      <c r="C48250">
        <v>117497</v>
      </c>
      <c r="D48250">
        <v>297015</v>
      </c>
      <c r="E48250">
        <v>8</v>
      </c>
      <c r="F48250" t="s">
        <v>60</v>
      </c>
    </row>
    <row r="48251" spans="1:6" x14ac:dyDescent="0.3">
      <c r="A48251">
        <v>165337</v>
      </c>
      <c r="B48251" s="2">
        <v>44359.601489303262</v>
      </c>
      <c r="C48251">
        <v>117497</v>
      </c>
      <c r="D48251">
        <v>351192</v>
      </c>
      <c r="E48251">
        <v>14</v>
      </c>
      <c r="F48251" t="s">
        <v>60</v>
      </c>
    </row>
    <row r="48252" spans="1:6" x14ac:dyDescent="0.3">
      <c r="A48252">
        <v>173054</v>
      </c>
      <c r="B48252" s="2">
        <v>44361.020009708744</v>
      </c>
      <c r="C48252">
        <v>117497</v>
      </c>
      <c r="D48252">
        <v>63009</v>
      </c>
      <c r="E48252">
        <v>0</v>
      </c>
      <c r="F48252" t="s">
        <v>59</v>
      </c>
    </row>
    <row r="48253" spans="1:6" x14ac:dyDescent="0.3">
      <c r="A48253">
        <v>184429</v>
      </c>
      <c r="B48253" s="2">
        <v>44365.409333333337</v>
      </c>
      <c r="C48253">
        <v>117497</v>
      </c>
      <c r="D48253">
        <v>158978</v>
      </c>
      <c r="E48253">
        <v>9</v>
      </c>
      <c r="F48253" t="s">
        <v>60</v>
      </c>
    </row>
    <row r="48254" spans="1:6" x14ac:dyDescent="0.3">
      <c r="A48254">
        <v>247918</v>
      </c>
      <c r="B48254" s="2">
        <v>44382.612333333338</v>
      </c>
      <c r="C48254">
        <v>117497</v>
      </c>
      <c r="D48254">
        <v>89186</v>
      </c>
      <c r="E48254">
        <v>14</v>
      </c>
      <c r="F48254" t="s">
        <v>59</v>
      </c>
    </row>
    <row r="48255" spans="1:6" x14ac:dyDescent="0.3">
      <c r="A48255">
        <v>259867</v>
      </c>
      <c r="B48255" s="2">
        <v>44386.830689320392</v>
      </c>
      <c r="C48255">
        <v>117497</v>
      </c>
      <c r="D48255">
        <v>118549</v>
      </c>
      <c r="E48255">
        <v>19</v>
      </c>
      <c r="F48255" t="s">
        <v>60</v>
      </c>
    </row>
    <row r="48256" spans="1:6" x14ac:dyDescent="0.3">
      <c r="A48256">
        <v>277175</v>
      </c>
      <c r="B48256" s="2">
        <v>44391.704475728155</v>
      </c>
      <c r="C48256">
        <v>117497</v>
      </c>
      <c r="D48256">
        <v>241927</v>
      </c>
      <c r="E48256">
        <v>16</v>
      </c>
      <c r="F48256" t="s">
        <v>59</v>
      </c>
    </row>
    <row r="48257" spans="1:6" x14ac:dyDescent="0.3">
      <c r="A48257">
        <v>321386</v>
      </c>
      <c r="B48257" s="2">
        <v>44404.6656407767</v>
      </c>
      <c r="C48257">
        <v>117497</v>
      </c>
      <c r="D48257">
        <v>180863</v>
      </c>
      <c r="E48257">
        <v>15</v>
      </c>
      <c r="F48257" t="s">
        <v>59</v>
      </c>
    </row>
    <row r="48258" spans="1:6" x14ac:dyDescent="0.3">
      <c r="A48258">
        <v>340641</v>
      </c>
      <c r="B48258" s="2">
        <v>44409.683440129455</v>
      </c>
      <c r="C48258">
        <v>117497</v>
      </c>
      <c r="D48258">
        <v>467908</v>
      </c>
      <c r="E48258">
        <v>16</v>
      </c>
      <c r="F48258" t="s">
        <v>59</v>
      </c>
    </row>
    <row r="48259" spans="1:6" x14ac:dyDescent="0.3">
      <c r="A48259">
        <v>346862</v>
      </c>
      <c r="B48259" s="2">
        <v>44411.728747572815</v>
      </c>
      <c r="C48259">
        <v>117497</v>
      </c>
      <c r="D48259">
        <v>373415</v>
      </c>
      <c r="E48259">
        <v>17</v>
      </c>
      <c r="F48259" t="s">
        <v>59</v>
      </c>
    </row>
    <row r="48260" spans="1:6" x14ac:dyDescent="0.3">
      <c r="A48260">
        <v>360938</v>
      </c>
      <c r="B48260" s="2">
        <v>44415.765964401297</v>
      </c>
      <c r="C48260">
        <v>117497</v>
      </c>
      <c r="D48260">
        <v>141682</v>
      </c>
      <c r="E48260">
        <v>18</v>
      </c>
      <c r="F48260" t="s">
        <v>60</v>
      </c>
    </row>
    <row r="48261" spans="1:6" x14ac:dyDescent="0.3">
      <c r="A48261">
        <v>370912</v>
      </c>
      <c r="B48261" s="2">
        <v>44418.744928802589</v>
      </c>
      <c r="C48261">
        <v>117497</v>
      </c>
      <c r="D48261">
        <v>470762</v>
      </c>
      <c r="E48261">
        <v>17</v>
      </c>
      <c r="F48261" t="s">
        <v>59</v>
      </c>
    </row>
    <row r="48262" spans="1:6" x14ac:dyDescent="0.3">
      <c r="A48262">
        <v>376764</v>
      </c>
      <c r="B48262" s="2">
        <v>44420.864669902912</v>
      </c>
      <c r="C48262">
        <v>117497</v>
      </c>
      <c r="D48262">
        <v>318588</v>
      </c>
      <c r="E48262">
        <v>20</v>
      </c>
      <c r="F48262" t="s">
        <v>59</v>
      </c>
    </row>
    <row r="48263" spans="1:6" x14ac:dyDescent="0.3">
      <c r="A48263">
        <v>384098</v>
      </c>
      <c r="B48263" s="2">
        <v>44422.790032654804</v>
      </c>
      <c r="C48263">
        <v>117497</v>
      </c>
      <c r="D48263">
        <v>96200</v>
      </c>
      <c r="E48263">
        <v>18</v>
      </c>
      <c r="F48263" t="s">
        <v>60</v>
      </c>
    </row>
    <row r="48264" spans="1:6" x14ac:dyDescent="0.3">
      <c r="A48264">
        <v>406130</v>
      </c>
      <c r="B48264" s="2">
        <v>44429.806333333334</v>
      </c>
      <c r="C48264">
        <v>117497</v>
      </c>
      <c r="D48264">
        <v>239093</v>
      </c>
      <c r="E48264">
        <v>19</v>
      </c>
      <c r="F48264" t="s">
        <v>60</v>
      </c>
    </row>
    <row r="48265" spans="1:6" x14ac:dyDescent="0.3">
      <c r="A48265">
        <v>88761</v>
      </c>
      <c r="B48265" s="2">
        <v>44337.52486407767</v>
      </c>
      <c r="C48265">
        <v>117510</v>
      </c>
      <c r="D48265">
        <v>215014</v>
      </c>
      <c r="E48265">
        <v>12</v>
      </c>
      <c r="F48265" t="s">
        <v>60</v>
      </c>
    </row>
    <row r="48266" spans="1:6" x14ac:dyDescent="0.3">
      <c r="A48266">
        <v>97323</v>
      </c>
      <c r="B48266" s="2">
        <v>44339.374065370648</v>
      </c>
      <c r="C48266">
        <v>117510</v>
      </c>
      <c r="D48266">
        <v>97294</v>
      </c>
      <c r="E48266">
        <v>8</v>
      </c>
      <c r="F48266" t="s">
        <v>59</v>
      </c>
    </row>
    <row r="48267" spans="1:6" x14ac:dyDescent="0.3">
      <c r="A48267">
        <v>105581</v>
      </c>
      <c r="B48267" s="2">
        <v>44342.053990291264</v>
      </c>
      <c r="C48267">
        <v>117510</v>
      </c>
      <c r="D48267">
        <v>441492</v>
      </c>
      <c r="E48267">
        <v>1</v>
      </c>
      <c r="F48267" t="s">
        <v>59</v>
      </c>
    </row>
    <row r="48268" spans="1:6" x14ac:dyDescent="0.3">
      <c r="A48268">
        <v>113968</v>
      </c>
      <c r="B48268" s="2">
        <v>44344.78214563107</v>
      </c>
      <c r="C48268">
        <v>117510</v>
      </c>
      <c r="D48268">
        <v>230507</v>
      </c>
      <c r="E48268">
        <v>18</v>
      </c>
      <c r="F48268" t="s">
        <v>60</v>
      </c>
    </row>
    <row r="48269" spans="1:6" x14ac:dyDescent="0.3">
      <c r="A48269">
        <v>150166</v>
      </c>
      <c r="B48269" s="2">
        <v>44354.926158576054</v>
      </c>
      <c r="C48269">
        <v>117510</v>
      </c>
      <c r="D48269">
        <v>347393</v>
      </c>
      <c r="E48269">
        <v>22</v>
      </c>
      <c r="F48269" t="s">
        <v>59</v>
      </c>
    </row>
    <row r="48270" spans="1:6" x14ac:dyDescent="0.3">
      <c r="A48270">
        <v>157659</v>
      </c>
      <c r="B48270" s="2">
        <v>44357.707711974115</v>
      </c>
      <c r="C48270">
        <v>117510</v>
      </c>
      <c r="D48270">
        <v>176684</v>
      </c>
      <c r="E48270">
        <v>16</v>
      </c>
      <c r="F48270" t="s">
        <v>59</v>
      </c>
    </row>
    <row r="48271" spans="1:6" x14ac:dyDescent="0.3">
      <c r="A48271">
        <v>198332</v>
      </c>
      <c r="B48271" s="2">
        <v>44368.644605177993</v>
      </c>
      <c r="C48271">
        <v>117510</v>
      </c>
      <c r="D48271">
        <v>466414</v>
      </c>
      <c r="E48271">
        <v>15</v>
      </c>
      <c r="F48271" t="s">
        <v>59</v>
      </c>
    </row>
    <row r="48272" spans="1:6" x14ac:dyDescent="0.3">
      <c r="A48272">
        <v>207238</v>
      </c>
      <c r="B48272" s="2">
        <v>44371.579880258905</v>
      </c>
      <c r="C48272">
        <v>117510</v>
      </c>
      <c r="D48272">
        <v>258587</v>
      </c>
      <c r="E48272">
        <v>13</v>
      </c>
      <c r="F48272" t="s">
        <v>59</v>
      </c>
    </row>
    <row r="48273" spans="1:6" x14ac:dyDescent="0.3">
      <c r="A48273">
        <v>242972</v>
      </c>
      <c r="B48273" s="2">
        <v>44380.982333333333</v>
      </c>
      <c r="C48273">
        <v>117510</v>
      </c>
      <c r="D48273">
        <v>153893</v>
      </c>
      <c r="E48273">
        <v>23</v>
      </c>
      <c r="F48273" t="s">
        <v>60</v>
      </c>
    </row>
    <row r="48274" spans="1:6" x14ac:dyDescent="0.3">
      <c r="A48274">
        <v>335889</v>
      </c>
      <c r="B48274" s="2">
        <v>44408.718283639028</v>
      </c>
      <c r="C48274">
        <v>117510</v>
      </c>
      <c r="D48274">
        <v>191893</v>
      </c>
      <c r="E48274">
        <v>17</v>
      </c>
      <c r="F48274" t="s">
        <v>60</v>
      </c>
    </row>
    <row r="48275" spans="1:6" x14ac:dyDescent="0.3">
      <c r="A48275">
        <v>356121</v>
      </c>
      <c r="B48275" s="2">
        <v>44414.804799352751</v>
      </c>
      <c r="C48275">
        <v>117510</v>
      </c>
      <c r="D48275">
        <v>291317</v>
      </c>
      <c r="E48275">
        <v>19</v>
      </c>
      <c r="F48275" t="s">
        <v>60</v>
      </c>
    </row>
    <row r="48276" spans="1:6" x14ac:dyDescent="0.3">
      <c r="A48276">
        <v>39387</v>
      </c>
      <c r="B48276" s="2">
        <v>44317.624783171523</v>
      </c>
      <c r="C48276">
        <v>117512</v>
      </c>
      <c r="D48276">
        <v>337138</v>
      </c>
      <c r="E48276">
        <v>14</v>
      </c>
      <c r="F48276" t="s">
        <v>60</v>
      </c>
    </row>
    <row r="48277" spans="1:6" x14ac:dyDescent="0.3">
      <c r="A48277">
        <v>45677</v>
      </c>
      <c r="B48277" s="2">
        <v>44319.933844660198</v>
      </c>
      <c r="C48277">
        <v>117512</v>
      </c>
      <c r="D48277">
        <v>349014</v>
      </c>
      <c r="E48277">
        <v>22</v>
      </c>
      <c r="F48277" t="s">
        <v>59</v>
      </c>
    </row>
    <row r="48278" spans="1:6" x14ac:dyDescent="0.3">
      <c r="A48278">
        <v>68784</v>
      </c>
      <c r="B48278" s="2">
        <v>44329.930608414237</v>
      </c>
      <c r="C48278">
        <v>117512</v>
      </c>
      <c r="D48278">
        <v>420955</v>
      </c>
      <c r="E48278">
        <v>22</v>
      </c>
      <c r="F48278" t="s">
        <v>59</v>
      </c>
    </row>
    <row r="48279" spans="1:6" x14ac:dyDescent="0.3">
      <c r="A48279">
        <v>87321</v>
      </c>
      <c r="B48279" s="2">
        <v>44336.752614886733</v>
      </c>
      <c r="C48279">
        <v>117512</v>
      </c>
      <c r="D48279">
        <v>5151</v>
      </c>
      <c r="E48279">
        <v>18</v>
      </c>
      <c r="F48279" t="s">
        <v>59</v>
      </c>
    </row>
    <row r="48280" spans="1:6" x14ac:dyDescent="0.3">
      <c r="A48280">
        <v>106352</v>
      </c>
      <c r="B48280" s="2">
        <v>44342.610220064722</v>
      </c>
      <c r="C48280">
        <v>117512</v>
      </c>
      <c r="D48280">
        <v>378581</v>
      </c>
      <c r="E48280">
        <v>14</v>
      </c>
      <c r="F48280" t="s">
        <v>59</v>
      </c>
    </row>
    <row r="48281" spans="1:6" x14ac:dyDescent="0.3">
      <c r="A48281">
        <v>146239</v>
      </c>
      <c r="B48281" s="2">
        <v>44353.708925566345</v>
      </c>
      <c r="C48281">
        <v>117512</v>
      </c>
      <c r="D48281">
        <v>119655</v>
      </c>
      <c r="E48281">
        <v>17</v>
      </c>
      <c r="F48281" t="s">
        <v>59</v>
      </c>
    </row>
    <row r="48282" spans="1:6" x14ac:dyDescent="0.3">
      <c r="A48282">
        <v>163310</v>
      </c>
      <c r="B48282" s="2">
        <v>44358.980770226539</v>
      </c>
      <c r="C48282">
        <v>117512</v>
      </c>
      <c r="D48282">
        <v>450076</v>
      </c>
      <c r="E48282">
        <v>23</v>
      </c>
      <c r="F48282" t="s">
        <v>60</v>
      </c>
    </row>
    <row r="48283" spans="1:6" x14ac:dyDescent="0.3">
      <c r="A48283">
        <v>101069</v>
      </c>
      <c r="B48283" s="2">
        <v>44340.542663430424</v>
      </c>
      <c r="C48283">
        <v>117517</v>
      </c>
      <c r="D48283">
        <v>182191</v>
      </c>
      <c r="E48283">
        <v>13</v>
      </c>
      <c r="F48283" t="s">
        <v>59</v>
      </c>
    </row>
    <row r="48284" spans="1:6" x14ac:dyDescent="0.3">
      <c r="A48284">
        <v>109881</v>
      </c>
      <c r="B48284" s="2">
        <v>44343.785381877024</v>
      </c>
      <c r="C48284">
        <v>117517</v>
      </c>
      <c r="D48284">
        <v>242428</v>
      </c>
      <c r="E48284">
        <v>18</v>
      </c>
      <c r="F48284" t="s">
        <v>59</v>
      </c>
    </row>
    <row r="48285" spans="1:6" x14ac:dyDescent="0.3">
      <c r="A48285">
        <v>153194</v>
      </c>
      <c r="B48285" s="2">
        <v>44355.955284789648</v>
      </c>
      <c r="C48285">
        <v>117517</v>
      </c>
      <c r="D48285">
        <v>389195</v>
      </c>
      <c r="E48285">
        <v>22</v>
      </c>
      <c r="F48285" t="s">
        <v>59</v>
      </c>
    </row>
    <row r="48286" spans="1:6" x14ac:dyDescent="0.3">
      <c r="A48286">
        <v>183715</v>
      </c>
      <c r="B48286" s="2">
        <v>44364.969847896442</v>
      </c>
      <c r="C48286">
        <v>117517</v>
      </c>
      <c r="D48286">
        <v>285680</v>
      </c>
      <c r="E48286">
        <v>23</v>
      </c>
      <c r="F48286" t="s">
        <v>59</v>
      </c>
    </row>
    <row r="48287" spans="1:6" x14ac:dyDescent="0.3">
      <c r="A48287">
        <v>354785</v>
      </c>
      <c r="B48287" s="2">
        <v>44414.621951456313</v>
      </c>
      <c r="C48287">
        <v>117517</v>
      </c>
      <c r="D48287">
        <v>154228</v>
      </c>
      <c r="E48287">
        <v>14</v>
      </c>
      <c r="F48287" t="s">
        <v>60</v>
      </c>
    </row>
    <row r="48288" spans="1:6" x14ac:dyDescent="0.3">
      <c r="A48288">
        <v>356598</v>
      </c>
      <c r="B48288" s="2">
        <v>44414.874378640779</v>
      </c>
      <c r="C48288">
        <v>117517</v>
      </c>
      <c r="D48288">
        <v>118549</v>
      </c>
      <c r="E48288">
        <v>20</v>
      </c>
      <c r="F48288" t="s">
        <v>60</v>
      </c>
    </row>
    <row r="48289" spans="1:6" x14ac:dyDescent="0.3">
      <c r="A48289">
        <v>363237</v>
      </c>
      <c r="B48289" s="2">
        <v>44416.321207312234</v>
      </c>
      <c r="C48289">
        <v>117517</v>
      </c>
      <c r="D48289">
        <v>250679</v>
      </c>
      <c r="E48289">
        <v>7</v>
      </c>
      <c r="F48289" t="s">
        <v>59</v>
      </c>
    </row>
    <row r="48290" spans="1:6" x14ac:dyDescent="0.3">
      <c r="A48290">
        <v>379924</v>
      </c>
      <c r="B48290" s="2">
        <v>44421.850106796119</v>
      </c>
      <c r="C48290">
        <v>117517</v>
      </c>
      <c r="D48290">
        <v>309678</v>
      </c>
      <c r="E48290">
        <v>20</v>
      </c>
      <c r="F48290" t="s">
        <v>60</v>
      </c>
    </row>
    <row r="48291" spans="1:6" x14ac:dyDescent="0.3">
      <c r="A48291">
        <v>395010</v>
      </c>
      <c r="B48291" s="2">
        <v>44426.63166019418</v>
      </c>
      <c r="C48291">
        <v>117517</v>
      </c>
      <c r="D48291">
        <v>66215</v>
      </c>
      <c r="E48291">
        <v>15</v>
      </c>
      <c r="F48291" t="s">
        <v>59</v>
      </c>
    </row>
    <row r="48292" spans="1:6" x14ac:dyDescent="0.3">
      <c r="A48292">
        <v>397807</v>
      </c>
      <c r="B48292" s="2">
        <v>44427.704475728155</v>
      </c>
      <c r="C48292">
        <v>117517</v>
      </c>
      <c r="D48292">
        <v>346056</v>
      </c>
      <c r="E48292">
        <v>16</v>
      </c>
      <c r="F48292" t="s">
        <v>59</v>
      </c>
    </row>
    <row r="48293" spans="1:6" x14ac:dyDescent="0.3">
      <c r="A48293">
        <v>406525</v>
      </c>
      <c r="B48293" s="2">
        <v>44429.866939298685</v>
      </c>
      <c r="C48293">
        <v>117517</v>
      </c>
      <c r="D48293">
        <v>311670</v>
      </c>
      <c r="E48293">
        <v>20</v>
      </c>
      <c r="F48293" t="s">
        <v>60</v>
      </c>
    </row>
    <row r="48294" spans="1:6" x14ac:dyDescent="0.3">
      <c r="A48294">
        <v>411016</v>
      </c>
      <c r="B48294" s="2">
        <v>44430.919858394118</v>
      </c>
      <c r="C48294">
        <v>117517</v>
      </c>
      <c r="D48294">
        <v>174940</v>
      </c>
      <c r="E48294">
        <v>22</v>
      </c>
      <c r="F48294" t="s">
        <v>59</v>
      </c>
    </row>
    <row r="48295" spans="1:6" x14ac:dyDescent="0.3">
      <c r="A48295">
        <v>216035</v>
      </c>
      <c r="B48295" s="2">
        <v>44373.674540453074</v>
      </c>
      <c r="C48295">
        <v>117524</v>
      </c>
      <c r="D48295">
        <v>250679</v>
      </c>
      <c r="E48295">
        <v>16</v>
      </c>
      <c r="F48295" t="s">
        <v>60</v>
      </c>
    </row>
    <row r="48296" spans="1:6" x14ac:dyDescent="0.3">
      <c r="A48296">
        <v>235205</v>
      </c>
      <c r="B48296" s="2">
        <v>44379.522436893203</v>
      </c>
      <c r="C48296">
        <v>117524</v>
      </c>
      <c r="D48296">
        <v>411922</v>
      </c>
      <c r="E48296">
        <v>12</v>
      </c>
      <c r="F48296" t="s">
        <v>60</v>
      </c>
    </row>
    <row r="48297" spans="1:6" x14ac:dyDescent="0.3">
      <c r="A48297">
        <v>237833</v>
      </c>
      <c r="B48297" s="2">
        <v>44379.876805825246</v>
      </c>
      <c r="C48297">
        <v>117524</v>
      </c>
      <c r="D48297">
        <v>308577</v>
      </c>
      <c r="E48297">
        <v>21</v>
      </c>
      <c r="F48297" t="s">
        <v>60</v>
      </c>
    </row>
    <row r="48298" spans="1:6" x14ac:dyDescent="0.3">
      <c r="A48298">
        <v>255110</v>
      </c>
      <c r="B48298" s="2">
        <v>44385.638941747573</v>
      </c>
      <c r="C48298">
        <v>117524</v>
      </c>
      <c r="D48298">
        <v>4199</v>
      </c>
      <c r="E48298">
        <v>15</v>
      </c>
      <c r="F48298" t="s">
        <v>59</v>
      </c>
    </row>
    <row r="48299" spans="1:6" x14ac:dyDescent="0.3">
      <c r="A48299">
        <v>260557</v>
      </c>
      <c r="B48299" s="2">
        <v>44386.920495145634</v>
      </c>
      <c r="C48299">
        <v>117524</v>
      </c>
      <c r="D48299">
        <v>241927</v>
      </c>
      <c r="E48299">
        <v>22</v>
      </c>
      <c r="F48299" t="s">
        <v>60</v>
      </c>
    </row>
    <row r="48300" spans="1:6" x14ac:dyDescent="0.3">
      <c r="A48300">
        <v>263992</v>
      </c>
      <c r="B48300" s="2">
        <v>44387.737647249189</v>
      </c>
      <c r="C48300">
        <v>117524</v>
      </c>
      <c r="D48300">
        <v>316404</v>
      </c>
      <c r="E48300">
        <v>17</v>
      </c>
      <c r="F48300" t="s">
        <v>60</v>
      </c>
    </row>
    <row r="48301" spans="1:6" x14ac:dyDescent="0.3">
      <c r="A48301">
        <v>330909</v>
      </c>
      <c r="B48301" s="2">
        <v>44407.75221035599</v>
      </c>
      <c r="C48301">
        <v>117524</v>
      </c>
      <c r="D48301">
        <v>362157</v>
      </c>
      <c r="E48301">
        <v>18</v>
      </c>
      <c r="F48301" t="s">
        <v>60</v>
      </c>
    </row>
    <row r="48302" spans="1:6" x14ac:dyDescent="0.3">
      <c r="A48302">
        <v>363970</v>
      </c>
      <c r="B48302" s="2">
        <v>44416.543412579733</v>
      </c>
      <c r="C48302">
        <v>117524</v>
      </c>
      <c r="D48302">
        <v>60239</v>
      </c>
      <c r="E48302">
        <v>13</v>
      </c>
      <c r="F48302" t="s">
        <v>59</v>
      </c>
    </row>
    <row r="48303" spans="1:6" x14ac:dyDescent="0.3">
      <c r="A48303">
        <v>389955</v>
      </c>
      <c r="B48303" s="2">
        <v>44424.609815533979</v>
      </c>
      <c r="C48303">
        <v>117524</v>
      </c>
      <c r="D48303">
        <v>182191</v>
      </c>
      <c r="E48303">
        <v>14</v>
      </c>
      <c r="F48303" t="s">
        <v>59</v>
      </c>
    </row>
    <row r="48304" spans="1:6" x14ac:dyDescent="0.3">
      <c r="A48304">
        <v>392811</v>
      </c>
      <c r="B48304" s="2">
        <v>44425.724702265376</v>
      </c>
      <c r="C48304">
        <v>117524</v>
      </c>
      <c r="D48304">
        <v>158978</v>
      </c>
      <c r="E48304">
        <v>17</v>
      </c>
      <c r="F48304" t="s">
        <v>59</v>
      </c>
    </row>
    <row r="48305" spans="1:6" x14ac:dyDescent="0.3">
      <c r="A48305">
        <v>399894</v>
      </c>
      <c r="B48305" s="2">
        <v>44428.566126213591</v>
      </c>
      <c r="C48305">
        <v>117524</v>
      </c>
      <c r="D48305">
        <v>380039</v>
      </c>
      <c r="E48305">
        <v>13</v>
      </c>
      <c r="F48305" t="s">
        <v>60</v>
      </c>
    </row>
    <row r="48306" spans="1:6" x14ac:dyDescent="0.3">
      <c r="A48306">
        <v>11223</v>
      </c>
      <c r="B48306" s="2">
        <v>44302.36</v>
      </c>
      <c r="C48306">
        <v>117542</v>
      </c>
      <c r="D48306">
        <v>153893</v>
      </c>
      <c r="E48306">
        <v>8</v>
      </c>
      <c r="F48306" t="s">
        <v>60</v>
      </c>
    </row>
    <row r="48307" spans="1:6" x14ac:dyDescent="0.3">
      <c r="A48307">
        <v>32895</v>
      </c>
      <c r="B48307" s="2">
        <v>44315.197194174754</v>
      </c>
      <c r="C48307">
        <v>117542</v>
      </c>
      <c r="D48307">
        <v>326295</v>
      </c>
      <c r="E48307">
        <v>4</v>
      </c>
      <c r="F48307" t="s">
        <v>59</v>
      </c>
    </row>
    <row r="48308" spans="1:6" x14ac:dyDescent="0.3">
      <c r="A48308">
        <v>57565</v>
      </c>
      <c r="B48308" s="2">
        <v>44325.229071932124</v>
      </c>
      <c r="C48308">
        <v>117542</v>
      </c>
      <c r="D48308">
        <v>94400</v>
      </c>
      <c r="E48308">
        <v>5</v>
      </c>
      <c r="F48308" t="s">
        <v>59</v>
      </c>
    </row>
    <row r="48309" spans="1:6" x14ac:dyDescent="0.3">
      <c r="A48309">
        <v>58011</v>
      </c>
      <c r="B48309" s="2">
        <v>44325.491409039583</v>
      </c>
      <c r="C48309">
        <v>117542</v>
      </c>
      <c r="D48309">
        <v>351192</v>
      </c>
      <c r="E48309">
        <v>11</v>
      </c>
      <c r="F48309" t="s">
        <v>59</v>
      </c>
    </row>
    <row r="48310" spans="1:6" x14ac:dyDescent="0.3">
      <c r="A48310">
        <v>72631</v>
      </c>
      <c r="B48310" s="2">
        <v>44331.184249190941</v>
      </c>
      <c r="C48310">
        <v>117542</v>
      </c>
      <c r="D48310">
        <v>357547</v>
      </c>
      <c r="E48310">
        <v>4</v>
      </c>
      <c r="F48310" t="s">
        <v>60</v>
      </c>
    </row>
    <row r="48311" spans="1:6" x14ac:dyDescent="0.3">
      <c r="A48311">
        <v>73828</v>
      </c>
      <c r="B48311" s="2">
        <v>44331.617786187322</v>
      </c>
      <c r="C48311">
        <v>117542</v>
      </c>
      <c r="D48311">
        <v>146804</v>
      </c>
      <c r="E48311">
        <v>14</v>
      </c>
      <c r="F48311" t="s">
        <v>60</v>
      </c>
    </row>
    <row r="48312" spans="1:6" x14ac:dyDescent="0.3">
      <c r="A48312">
        <v>88397</v>
      </c>
      <c r="B48312" s="2">
        <v>44337.240883495142</v>
      </c>
      <c r="C48312">
        <v>117542</v>
      </c>
      <c r="D48312">
        <v>63666</v>
      </c>
      <c r="E48312">
        <v>5</v>
      </c>
      <c r="F48312" t="s">
        <v>60</v>
      </c>
    </row>
    <row r="48313" spans="1:6" x14ac:dyDescent="0.3">
      <c r="A48313">
        <v>93101</v>
      </c>
      <c r="B48313" s="2">
        <v>44338.320171521038</v>
      </c>
      <c r="C48313">
        <v>117542</v>
      </c>
      <c r="D48313">
        <v>62129</v>
      </c>
      <c r="E48313">
        <v>7</v>
      </c>
      <c r="F48313" t="s">
        <v>60</v>
      </c>
    </row>
    <row r="48314" spans="1:6" x14ac:dyDescent="0.3">
      <c r="A48314">
        <v>54934</v>
      </c>
      <c r="B48314" s="2">
        <v>44324.490666666665</v>
      </c>
      <c r="C48314">
        <v>117566</v>
      </c>
      <c r="D48314">
        <v>74456</v>
      </c>
      <c r="E48314">
        <v>11</v>
      </c>
      <c r="F48314" t="s">
        <v>60</v>
      </c>
    </row>
    <row r="48315" spans="1:6" x14ac:dyDescent="0.3">
      <c r="A48315">
        <v>86819</v>
      </c>
      <c r="B48315" s="2">
        <v>44336.64824595469</v>
      </c>
      <c r="C48315">
        <v>117566</v>
      </c>
      <c r="D48315">
        <v>401297</v>
      </c>
      <c r="E48315">
        <v>15</v>
      </c>
      <c r="F48315" t="s">
        <v>59</v>
      </c>
    </row>
    <row r="48316" spans="1:6" x14ac:dyDescent="0.3">
      <c r="A48316">
        <v>214177</v>
      </c>
      <c r="B48316" s="2">
        <v>44373.33713797418</v>
      </c>
      <c r="C48316">
        <v>117599</v>
      </c>
      <c r="D48316">
        <v>351192</v>
      </c>
      <c r="E48316">
        <v>8</v>
      </c>
      <c r="F48316" t="s">
        <v>60</v>
      </c>
    </row>
    <row r="48317" spans="1:6" x14ac:dyDescent="0.3">
      <c r="A48317">
        <v>239548</v>
      </c>
      <c r="B48317" s="2">
        <v>44380.430433057649</v>
      </c>
      <c r="C48317">
        <v>117599</v>
      </c>
      <c r="D48317">
        <v>250679</v>
      </c>
      <c r="E48317">
        <v>10</v>
      </c>
      <c r="F48317" t="s">
        <v>60</v>
      </c>
    </row>
    <row r="48318" spans="1:6" x14ac:dyDescent="0.3">
      <c r="A48318">
        <v>250182</v>
      </c>
      <c r="B48318" s="2">
        <v>44383.52081877023</v>
      </c>
      <c r="C48318">
        <v>117599</v>
      </c>
      <c r="D48318">
        <v>301748</v>
      </c>
      <c r="E48318">
        <v>12</v>
      </c>
      <c r="F48318" t="s">
        <v>59</v>
      </c>
    </row>
    <row r="48319" spans="1:6" x14ac:dyDescent="0.3">
      <c r="A48319">
        <v>333390</v>
      </c>
      <c r="B48319" s="2">
        <v>44408.122000000003</v>
      </c>
      <c r="C48319">
        <v>117599</v>
      </c>
      <c r="D48319">
        <v>230507</v>
      </c>
      <c r="E48319">
        <v>2</v>
      </c>
      <c r="F48319" t="s">
        <v>60</v>
      </c>
    </row>
    <row r="48320" spans="1:6" x14ac:dyDescent="0.3">
      <c r="A48320">
        <v>342748</v>
      </c>
      <c r="B48320" s="2">
        <v>44410.356</v>
      </c>
      <c r="C48320">
        <v>117599</v>
      </c>
      <c r="D48320">
        <v>347008</v>
      </c>
      <c r="E48320">
        <v>8</v>
      </c>
      <c r="F48320" t="s">
        <v>59</v>
      </c>
    </row>
    <row r="48321" spans="1:6" x14ac:dyDescent="0.3">
      <c r="A48321">
        <v>362037</v>
      </c>
      <c r="B48321" s="2">
        <v>44415.920495145634</v>
      </c>
      <c r="C48321">
        <v>117599</v>
      </c>
      <c r="D48321">
        <v>102086</v>
      </c>
      <c r="E48321">
        <v>22</v>
      </c>
      <c r="F48321" t="s">
        <v>60</v>
      </c>
    </row>
    <row r="48322" spans="1:6" x14ac:dyDescent="0.3">
      <c r="A48322">
        <v>406551</v>
      </c>
      <c r="B48322" s="2">
        <v>44429.871951456313</v>
      </c>
      <c r="C48322">
        <v>117599</v>
      </c>
      <c r="D48322">
        <v>301811</v>
      </c>
      <c r="E48322">
        <v>20</v>
      </c>
      <c r="F48322" t="s">
        <v>60</v>
      </c>
    </row>
    <row r="48323" spans="1:6" x14ac:dyDescent="0.3">
      <c r="A48323">
        <v>416504</v>
      </c>
      <c r="B48323" s="2">
        <v>44433.603343042072</v>
      </c>
      <c r="C48323">
        <v>117599</v>
      </c>
      <c r="D48323">
        <v>30899</v>
      </c>
      <c r="E48323">
        <v>14</v>
      </c>
      <c r="F48323" t="s">
        <v>59</v>
      </c>
    </row>
    <row r="48324" spans="1:6" x14ac:dyDescent="0.3">
      <c r="A48324">
        <v>418979</v>
      </c>
      <c r="B48324" s="2">
        <v>44434.511110032363</v>
      </c>
      <c r="C48324">
        <v>117599</v>
      </c>
      <c r="D48324">
        <v>76405</v>
      </c>
      <c r="E48324">
        <v>12</v>
      </c>
      <c r="F48324" t="s">
        <v>59</v>
      </c>
    </row>
    <row r="48325" spans="1:6" x14ac:dyDescent="0.3">
      <c r="A48325">
        <v>65411</v>
      </c>
      <c r="B48325" s="2">
        <v>44328.63570550162</v>
      </c>
      <c r="C48325">
        <v>117640</v>
      </c>
      <c r="D48325">
        <v>182191</v>
      </c>
      <c r="E48325">
        <v>15</v>
      </c>
      <c r="F48325" t="s">
        <v>59</v>
      </c>
    </row>
    <row r="48326" spans="1:6" x14ac:dyDescent="0.3">
      <c r="A48326">
        <v>67411</v>
      </c>
      <c r="B48326" s="2">
        <v>44329.547333333336</v>
      </c>
      <c r="C48326">
        <v>117640</v>
      </c>
      <c r="D48326">
        <v>470762</v>
      </c>
      <c r="E48326">
        <v>13</v>
      </c>
      <c r="F48326" t="s">
        <v>59</v>
      </c>
    </row>
    <row r="48327" spans="1:6" x14ac:dyDescent="0.3">
      <c r="A48327">
        <v>82062</v>
      </c>
      <c r="B48327" s="2">
        <v>44334.596870550165</v>
      </c>
      <c r="C48327">
        <v>117640</v>
      </c>
      <c r="D48327">
        <v>424561</v>
      </c>
      <c r="E48327">
        <v>14</v>
      </c>
      <c r="F48327" t="s">
        <v>59</v>
      </c>
    </row>
    <row r="48328" spans="1:6" x14ac:dyDescent="0.3">
      <c r="A48328">
        <v>156368</v>
      </c>
      <c r="B48328" s="2">
        <v>44357.109815533986</v>
      </c>
      <c r="C48328">
        <v>117640</v>
      </c>
      <c r="D48328">
        <v>104958</v>
      </c>
      <c r="E48328">
        <v>2</v>
      </c>
      <c r="F48328" t="s">
        <v>59</v>
      </c>
    </row>
    <row r="48329" spans="1:6" x14ac:dyDescent="0.3">
      <c r="A48329">
        <v>160721</v>
      </c>
      <c r="B48329" s="2">
        <v>44358.64865048544</v>
      </c>
      <c r="C48329">
        <v>117640</v>
      </c>
      <c r="D48329">
        <v>227775</v>
      </c>
      <c r="E48329">
        <v>15</v>
      </c>
      <c r="F48329" t="s">
        <v>60</v>
      </c>
    </row>
    <row r="48330" spans="1:6" x14ac:dyDescent="0.3">
      <c r="A48330">
        <v>181984</v>
      </c>
      <c r="B48330" s="2">
        <v>44364.684249190941</v>
      </c>
      <c r="C48330">
        <v>117640</v>
      </c>
      <c r="D48330">
        <v>261956</v>
      </c>
      <c r="E48330">
        <v>16</v>
      </c>
      <c r="F48330" t="s">
        <v>59</v>
      </c>
    </row>
    <row r="48331" spans="1:6" x14ac:dyDescent="0.3">
      <c r="A48331">
        <v>185106</v>
      </c>
      <c r="B48331" s="2">
        <v>44365.601724919099</v>
      </c>
      <c r="C48331">
        <v>117640</v>
      </c>
      <c r="D48331">
        <v>118549</v>
      </c>
      <c r="E48331">
        <v>14</v>
      </c>
      <c r="F48331" t="s">
        <v>60</v>
      </c>
    </row>
    <row r="48332" spans="1:6" x14ac:dyDescent="0.3">
      <c r="A48332">
        <v>191014</v>
      </c>
      <c r="B48332" s="2">
        <v>44366.721466019422</v>
      </c>
      <c r="C48332">
        <v>117640</v>
      </c>
      <c r="D48332">
        <v>173184</v>
      </c>
      <c r="E48332">
        <v>17</v>
      </c>
      <c r="F48332" t="s">
        <v>60</v>
      </c>
    </row>
    <row r="48333" spans="1:6" x14ac:dyDescent="0.3">
      <c r="A48333">
        <v>240785</v>
      </c>
      <c r="B48333" s="2">
        <v>44380.65691091647</v>
      </c>
      <c r="C48333">
        <v>117640</v>
      </c>
      <c r="D48333">
        <v>347008</v>
      </c>
      <c r="E48333">
        <v>15</v>
      </c>
      <c r="F48333" t="s">
        <v>60</v>
      </c>
    </row>
    <row r="48334" spans="1:6" x14ac:dyDescent="0.3">
      <c r="A48334">
        <v>243695</v>
      </c>
      <c r="B48334" s="2">
        <v>44381.283333333333</v>
      </c>
      <c r="C48334">
        <v>117640</v>
      </c>
      <c r="D48334">
        <v>204394</v>
      </c>
      <c r="E48334">
        <v>6</v>
      </c>
      <c r="F48334" t="s">
        <v>59</v>
      </c>
    </row>
    <row r="48335" spans="1:6" x14ac:dyDescent="0.3">
      <c r="A48335">
        <v>254935</v>
      </c>
      <c r="B48335" s="2">
        <v>44385.412404530747</v>
      </c>
      <c r="C48335">
        <v>117640</v>
      </c>
      <c r="D48335">
        <v>12149</v>
      </c>
      <c r="E48335">
        <v>9</v>
      </c>
      <c r="F48335" t="s">
        <v>59</v>
      </c>
    </row>
    <row r="48336" spans="1:6" x14ac:dyDescent="0.3">
      <c r="A48336">
        <v>291130</v>
      </c>
      <c r="B48336" s="2">
        <v>44395.613513595999</v>
      </c>
      <c r="C48336">
        <v>117640</v>
      </c>
      <c r="D48336">
        <v>266557</v>
      </c>
      <c r="E48336">
        <v>14</v>
      </c>
      <c r="F48336" t="s">
        <v>59</v>
      </c>
    </row>
    <row r="48337" spans="1:6" x14ac:dyDescent="0.3">
      <c r="A48337">
        <v>302435</v>
      </c>
      <c r="B48337" s="2">
        <v>44399.50787378641</v>
      </c>
      <c r="C48337">
        <v>117640</v>
      </c>
      <c r="D48337">
        <v>463624</v>
      </c>
      <c r="E48337">
        <v>12</v>
      </c>
      <c r="F48337" t="s">
        <v>59</v>
      </c>
    </row>
    <row r="48338" spans="1:6" x14ac:dyDescent="0.3">
      <c r="A48338">
        <v>305650</v>
      </c>
      <c r="B48338" s="2">
        <v>44400.554799352751</v>
      </c>
      <c r="C48338">
        <v>117640</v>
      </c>
      <c r="D48338">
        <v>347393</v>
      </c>
      <c r="E48338">
        <v>13</v>
      </c>
      <c r="F48338" t="s">
        <v>60</v>
      </c>
    </row>
    <row r="48339" spans="1:6" x14ac:dyDescent="0.3">
      <c r="A48339">
        <v>318279</v>
      </c>
      <c r="B48339" s="2">
        <v>44403.572598705505</v>
      </c>
      <c r="C48339">
        <v>117640</v>
      </c>
      <c r="D48339">
        <v>102086</v>
      </c>
      <c r="E48339">
        <v>13</v>
      </c>
      <c r="F48339" t="s">
        <v>59</v>
      </c>
    </row>
    <row r="48340" spans="1:6" x14ac:dyDescent="0.3">
      <c r="A48340">
        <v>4171</v>
      </c>
      <c r="B48340" s="2">
        <v>44289.23468733787</v>
      </c>
      <c r="C48340">
        <v>117653</v>
      </c>
      <c r="D48340">
        <v>197508</v>
      </c>
      <c r="E48340">
        <v>5</v>
      </c>
      <c r="F48340" t="s">
        <v>60</v>
      </c>
    </row>
    <row r="48341" spans="1:6" x14ac:dyDescent="0.3">
      <c r="A48341">
        <v>5297</v>
      </c>
      <c r="B48341" s="2">
        <v>44293.772841423946</v>
      </c>
      <c r="C48341">
        <v>117653</v>
      </c>
      <c r="D48341">
        <v>250679</v>
      </c>
      <c r="E48341">
        <v>18</v>
      </c>
      <c r="F48341" t="s">
        <v>59</v>
      </c>
    </row>
    <row r="48342" spans="1:6" x14ac:dyDescent="0.3">
      <c r="A48342">
        <v>16990</v>
      </c>
      <c r="B48342" s="2">
        <v>44306.536595469253</v>
      </c>
      <c r="C48342">
        <v>117653</v>
      </c>
      <c r="D48342">
        <v>298909</v>
      </c>
      <c r="E48342">
        <v>12</v>
      </c>
      <c r="F48342" t="s">
        <v>59</v>
      </c>
    </row>
    <row r="48343" spans="1:6" x14ac:dyDescent="0.3">
      <c r="A48343">
        <v>26536</v>
      </c>
      <c r="B48343" s="2">
        <v>44311.578666666668</v>
      </c>
      <c r="C48343">
        <v>117653</v>
      </c>
      <c r="D48343">
        <v>471865</v>
      </c>
      <c r="E48343">
        <v>13</v>
      </c>
      <c r="F48343" t="s">
        <v>59</v>
      </c>
    </row>
    <row r="48344" spans="1:6" x14ac:dyDescent="0.3">
      <c r="A48344">
        <v>77941</v>
      </c>
      <c r="B48344" s="2">
        <v>44332.692495498522</v>
      </c>
      <c r="C48344">
        <v>117653</v>
      </c>
      <c r="D48344">
        <v>380527</v>
      </c>
      <c r="E48344">
        <v>16</v>
      </c>
      <c r="F48344" t="s">
        <v>59</v>
      </c>
    </row>
    <row r="48345" spans="1:6" x14ac:dyDescent="0.3">
      <c r="A48345">
        <v>93701</v>
      </c>
      <c r="B48345" s="2">
        <v>44338.483197411006</v>
      </c>
      <c r="C48345">
        <v>117653</v>
      </c>
      <c r="D48345">
        <v>411922</v>
      </c>
      <c r="E48345">
        <v>11</v>
      </c>
      <c r="F48345" t="s">
        <v>60</v>
      </c>
    </row>
    <row r="48346" spans="1:6" x14ac:dyDescent="0.3">
      <c r="A48346">
        <v>162383</v>
      </c>
      <c r="B48346" s="2">
        <v>44358.846061488672</v>
      </c>
      <c r="C48346">
        <v>117679</v>
      </c>
      <c r="D48346">
        <v>347008</v>
      </c>
      <c r="E48346">
        <v>20</v>
      </c>
      <c r="F48346" t="s">
        <v>60</v>
      </c>
    </row>
    <row r="48347" spans="1:6" x14ac:dyDescent="0.3">
      <c r="A48347">
        <v>164865</v>
      </c>
      <c r="B48347" s="2">
        <v>44359.521652882475</v>
      </c>
      <c r="C48347">
        <v>117679</v>
      </c>
      <c r="D48347">
        <v>444546</v>
      </c>
      <c r="E48347">
        <v>12</v>
      </c>
      <c r="F48347" t="s">
        <v>60</v>
      </c>
    </row>
    <row r="48348" spans="1:6" x14ac:dyDescent="0.3">
      <c r="A48348">
        <v>168246</v>
      </c>
      <c r="B48348" s="2">
        <v>44360.046571245461</v>
      </c>
      <c r="C48348">
        <v>117679</v>
      </c>
      <c r="D48348">
        <v>230507</v>
      </c>
      <c r="E48348">
        <v>1</v>
      </c>
      <c r="F48348" t="s">
        <v>59</v>
      </c>
    </row>
    <row r="48349" spans="1:6" x14ac:dyDescent="0.3">
      <c r="A48349">
        <v>175220</v>
      </c>
      <c r="B48349" s="2">
        <v>44361.881660194173</v>
      </c>
      <c r="C48349">
        <v>117679</v>
      </c>
      <c r="D48349">
        <v>186937</v>
      </c>
      <c r="E48349">
        <v>21</v>
      </c>
      <c r="F48349" t="s">
        <v>59</v>
      </c>
    </row>
    <row r="48350" spans="1:6" x14ac:dyDescent="0.3">
      <c r="A48350">
        <v>195110</v>
      </c>
      <c r="B48350" s="2">
        <v>44367.663213592234</v>
      </c>
      <c r="C48350">
        <v>117679</v>
      </c>
      <c r="D48350">
        <v>175989</v>
      </c>
      <c r="E48350">
        <v>15</v>
      </c>
      <c r="F48350" t="s">
        <v>59</v>
      </c>
    </row>
    <row r="48351" spans="1:6" x14ac:dyDescent="0.3">
      <c r="A48351">
        <v>204996</v>
      </c>
      <c r="B48351" s="2">
        <v>44370.723084142395</v>
      </c>
      <c r="C48351">
        <v>117679</v>
      </c>
      <c r="D48351">
        <v>104958</v>
      </c>
      <c r="E48351">
        <v>17</v>
      </c>
      <c r="F48351" t="s">
        <v>59</v>
      </c>
    </row>
    <row r="48352" spans="1:6" x14ac:dyDescent="0.3">
      <c r="A48352">
        <v>219972</v>
      </c>
      <c r="B48352" s="2">
        <v>44374.564508090618</v>
      </c>
      <c r="C48352">
        <v>117679</v>
      </c>
      <c r="D48352">
        <v>176181</v>
      </c>
      <c r="E48352">
        <v>13</v>
      </c>
      <c r="F48352" t="s">
        <v>59</v>
      </c>
    </row>
    <row r="48353" spans="1:6" x14ac:dyDescent="0.3">
      <c r="A48353">
        <v>273300</v>
      </c>
      <c r="B48353" s="2">
        <v>44390.478747572815</v>
      </c>
      <c r="C48353">
        <v>117679</v>
      </c>
      <c r="D48353">
        <v>183290</v>
      </c>
      <c r="E48353">
        <v>11</v>
      </c>
      <c r="F48353" t="s">
        <v>59</v>
      </c>
    </row>
    <row r="48354" spans="1:6" x14ac:dyDescent="0.3">
      <c r="A48354">
        <v>274246</v>
      </c>
      <c r="B48354" s="2">
        <v>44390.700430420715</v>
      </c>
      <c r="C48354">
        <v>117679</v>
      </c>
      <c r="D48354">
        <v>25985</v>
      </c>
      <c r="E48354">
        <v>16</v>
      </c>
      <c r="F48354" t="s">
        <v>59</v>
      </c>
    </row>
    <row r="48355" spans="1:6" x14ac:dyDescent="0.3">
      <c r="A48355">
        <v>319518</v>
      </c>
      <c r="B48355" s="2">
        <v>44403.76353721683</v>
      </c>
      <c r="C48355">
        <v>117679</v>
      </c>
      <c r="D48355">
        <v>428248</v>
      </c>
      <c r="E48355">
        <v>18</v>
      </c>
      <c r="F48355" t="s">
        <v>59</v>
      </c>
    </row>
    <row r="48356" spans="1:6" x14ac:dyDescent="0.3">
      <c r="A48356">
        <v>117668</v>
      </c>
      <c r="B48356" s="2">
        <v>44345.592016181232</v>
      </c>
      <c r="C48356">
        <v>117682</v>
      </c>
      <c r="D48356">
        <v>17577</v>
      </c>
      <c r="E48356">
        <v>14</v>
      </c>
      <c r="F48356" t="s">
        <v>60</v>
      </c>
    </row>
    <row r="48357" spans="1:6" x14ac:dyDescent="0.3">
      <c r="A48357">
        <v>118787</v>
      </c>
      <c r="B48357" s="2">
        <v>44345.721466019415</v>
      </c>
      <c r="C48357">
        <v>117682</v>
      </c>
      <c r="D48357">
        <v>137327</v>
      </c>
      <c r="E48357">
        <v>17</v>
      </c>
      <c r="F48357" t="s">
        <v>60</v>
      </c>
    </row>
    <row r="48358" spans="1:6" x14ac:dyDescent="0.3">
      <c r="A48358">
        <v>137247</v>
      </c>
      <c r="B48358" s="2">
        <v>44351.63570550162</v>
      </c>
      <c r="C48358">
        <v>117682</v>
      </c>
      <c r="D48358">
        <v>180863</v>
      </c>
      <c r="E48358">
        <v>15</v>
      </c>
      <c r="F48358" t="s">
        <v>60</v>
      </c>
    </row>
    <row r="48359" spans="1:6" x14ac:dyDescent="0.3">
      <c r="A48359">
        <v>200817</v>
      </c>
      <c r="B48359" s="2">
        <v>44369.433440129447</v>
      </c>
      <c r="C48359">
        <v>117682</v>
      </c>
      <c r="D48359">
        <v>65828</v>
      </c>
      <c r="E48359">
        <v>10</v>
      </c>
      <c r="F48359" t="s">
        <v>59</v>
      </c>
    </row>
    <row r="48360" spans="1:6" x14ac:dyDescent="0.3">
      <c r="A48360">
        <v>247723</v>
      </c>
      <c r="B48360" s="2">
        <v>44382.570980582524</v>
      </c>
      <c r="C48360">
        <v>117682</v>
      </c>
      <c r="D48360">
        <v>194335</v>
      </c>
      <c r="E48360">
        <v>13</v>
      </c>
      <c r="F48360" t="s">
        <v>59</v>
      </c>
    </row>
    <row r="48361" spans="1:6" x14ac:dyDescent="0.3">
      <c r="A48361">
        <v>261346</v>
      </c>
      <c r="B48361" s="2">
        <v>44387.136936552022</v>
      </c>
      <c r="C48361">
        <v>117682</v>
      </c>
      <c r="D48361">
        <v>227775</v>
      </c>
      <c r="E48361">
        <v>3</v>
      </c>
      <c r="F48361" t="s">
        <v>60</v>
      </c>
    </row>
    <row r="48362" spans="1:6" x14ac:dyDescent="0.3">
      <c r="A48362">
        <v>276542</v>
      </c>
      <c r="B48362" s="2">
        <v>44391.582307443365</v>
      </c>
      <c r="C48362">
        <v>117682</v>
      </c>
      <c r="D48362">
        <v>24481</v>
      </c>
      <c r="E48362">
        <v>13</v>
      </c>
      <c r="F48362" t="s">
        <v>59</v>
      </c>
    </row>
    <row r="48363" spans="1:6" x14ac:dyDescent="0.3">
      <c r="A48363">
        <v>307985</v>
      </c>
      <c r="B48363" s="2">
        <v>44400.896999999997</v>
      </c>
      <c r="C48363">
        <v>117682</v>
      </c>
      <c r="D48363">
        <v>153893</v>
      </c>
      <c r="E48363">
        <v>21</v>
      </c>
      <c r="F48363" t="s">
        <v>60</v>
      </c>
    </row>
    <row r="48364" spans="1:6" x14ac:dyDescent="0.3">
      <c r="A48364">
        <v>345605</v>
      </c>
      <c r="B48364" s="2">
        <v>44411.574216828478</v>
      </c>
      <c r="C48364">
        <v>117682</v>
      </c>
      <c r="D48364">
        <v>347393</v>
      </c>
      <c r="E48364">
        <v>13</v>
      </c>
      <c r="F48364" t="s">
        <v>59</v>
      </c>
    </row>
    <row r="48365" spans="1:6" x14ac:dyDescent="0.3">
      <c r="A48365">
        <v>351820</v>
      </c>
      <c r="B48365" s="2">
        <v>44413.677776699027</v>
      </c>
      <c r="C48365">
        <v>117682</v>
      </c>
      <c r="D48365">
        <v>14047</v>
      </c>
      <c r="E48365">
        <v>16</v>
      </c>
      <c r="F48365" t="s">
        <v>59</v>
      </c>
    </row>
    <row r="48366" spans="1:6" x14ac:dyDescent="0.3">
      <c r="A48366">
        <v>369964</v>
      </c>
      <c r="B48366" s="2">
        <v>44418.611433656959</v>
      </c>
      <c r="C48366">
        <v>117682</v>
      </c>
      <c r="D48366">
        <v>250679</v>
      </c>
      <c r="E48366">
        <v>14</v>
      </c>
      <c r="F48366" t="s">
        <v>59</v>
      </c>
    </row>
    <row r="48367" spans="1:6" x14ac:dyDescent="0.3">
      <c r="A48367">
        <v>374100</v>
      </c>
      <c r="B48367" s="2">
        <v>44419.826644012945</v>
      </c>
      <c r="C48367">
        <v>117682</v>
      </c>
      <c r="D48367">
        <v>74456</v>
      </c>
      <c r="E48367">
        <v>19</v>
      </c>
      <c r="F48367" t="s">
        <v>59</v>
      </c>
    </row>
    <row r="48368" spans="1:6" x14ac:dyDescent="0.3">
      <c r="A48368">
        <v>379061</v>
      </c>
      <c r="B48368" s="2">
        <v>44421.718229773462</v>
      </c>
      <c r="C48368">
        <v>117682</v>
      </c>
      <c r="D48368">
        <v>415536</v>
      </c>
      <c r="E48368">
        <v>17</v>
      </c>
      <c r="F48368" t="s">
        <v>60</v>
      </c>
    </row>
    <row r="48369" spans="1:6" x14ac:dyDescent="0.3">
      <c r="A48369">
        <v>387487</v>
      </c>
      <c r="B48369" s="2">
        <v>44423.687485436894</v>
      </c>
      <c r="C48369">
        <v>117682</v>
      </c>
      <c r="D48369">
        <v>411922</v>
      </c>
      <c r="E48369">
        <v>16</v>
      </c>
      <c r="F48369" t="s">
        <v>59</v>
      </c>
    </row>
    <row r="48370" spans="1:6" x14ac:dyDescent="0.3">
      <c r="A48370">
        <v>392218</v>
      </c>
      <c r="B48370" s="2">
        <v>44425.585543689318</v>
      </c>
      <c r="C48370">
        <v>117682</v>
      </c>
      <c r="D48370">
        <v>432759</v>
      </c>
      <c r="E48370">
        <v>14</v>
      </c>
      <c r="F48370" t="s">
        <v>59</v>
      </c>
    </row>
    <row r="48371" spans="1:6" x14ac:dyDescent="0.3">
      <c r="A48371">
        <v>37241</v>
      </c>
      <c r="B48371" s="2">
        <v>44316.799135922331</v>
      </c>
      <c r="C48371">
        <v>117685</v>
      </c>
      <c r="D48371">
        <v>158978</v>
      </c>
      <c r="E48371">
        <v>19</v>
      </c>
      <c r="F48371" t="s">
        <v>60</v>
      </c>
    </row>
    <row r="48372" spans="1:6" x14ac:dyDescent="0.3">
      <c r="A48372">
        <v>45668</v>
      </c>
      <c r="B48372" s="2">
        <v>44319.931822006474</v>
      </c>
      <c r="C48372">
        <v>117685</v>
      </c>
      <c r="D48372">
        <v>78646</v>
      </c>
      <c r="E48372">
        <v>22</v>
      </c>
      <c r="F48372" t="s">
        <v>59</v>
      </c>
    </row>
    <row r="48373" spans="1:6" x14ac:dyDescent="0.3">
      <c r="A48373">
        <v>77227</v>
      </c>
      <c r="B48373" s="2">
        <v>44332.569362459544</v>
      </c>
      <c r="C48373">
        <v>117685</v>
      </c>
      <c r="D48373">
        <v>153893</v>
      </c>
      <c r="E48373">
        <v>13</v>
      </c>
      <c r="F48373" t="s">
        <v>59</v>
      </c>
    </row>
    <row r="48374" spans="1:6" x14ac:dyDescent="0.3">
      <c r="A48374">
        <v>106412</v>
      </c>
      <c r="B48374" s="2">
        <v>44342.619524271846</v>
      </c>
      <c r="C48374">
        <v>117685</v>
      </c>
      <c r="D48374">
        <v>112334</v>
      </c>
      <c r="E48374">
        <v>14</v>
      </c>
      <c r="F48374" t="s">
        <v>59</v>
      </c>
    </row>
    <row r="48375" spans="1:6" x14ac:dyDescent="0.3">
      <c r="A48375">
        <v>123023</v>
      </c>
      <c r="B48375" s="2">
        <v>44346.649555955686</v>
      </c>
      <c r="C48375">
        <v>117685</v>
      </c>
      <c r="D48375">
        <v>347008</v>
      </c>
      <c r="E48375">
        <v>15</v>
      </c>
      <c r="F48375" t="s">
        <v>59</v>
      </c>
    </row>
    <row r="48376" spans="1:6" x14ac:dyDescent="0.3">
      <c r="A48376">
        <v>138390</v>
      </c>
      <c r="B48376" s="2">
        <v>44351.764000000003</v>
      </c>
      <c r="C48376">
        <v>117685</v>
      </c>
      <c r="D48376">
        <v>4316</v>
      </c>
      <c r="E48376">
        <v>18</v>
      </c>
      <c r="F48376" t="s">
        <v>60</v>
      </c>
    </row>
    <row r="48377" spans="1:6" x14ac:dyDescent="0.3">
      <c r="A48377">
        <v>190737</v>
      </c>
      <c r="B48377" s="2">
        <v>44366.679394822007</v>
      </c>
      <c r="C48377">
        <v>117685</v>
      </c>
      <c r="D48377">
        <v>155428</v>
      </c>
      <c r="E48377">
        <v>16</v>
      </c>
      <c r="F48377" t="s">
        <v>60</v>
      </c>
    </row>
    <row r="48378" spans="1:6" x14ac:dyDescent="0.3">
      <c r="A48378">
        <v>209269</v>
      </c>
      <c r="B48378" s="2">
        <v>44371.92534951456</v>
      </c>
      <c r="C48378">
        <v>117685</v>
      </c>
      <c r="D48378">
        <v>463334</v>
      </c>
      <c r="E48378">
        <v>22</v>
      </c>
      <c r="F48378" t="s">
        <v>59</v>
      </c>
    </row>
    <row r="48379" spans="1:6" x14ac:dyDescent="0.3">
      <c r="A48379">
        <v>287242</v>
      </c>
      <c r="B48379" s="2">
        <v>44394.596870550158</v>
      </c>
      <c r="C48379">
        <v>117685</v>
      </c>
      <c r="D48379">
        <v>138209</v>
      </c>
      <c r="E48379">
        <v>14</v>
      </c>
      <c r="F48379" t="s">
        <v>60</v>
      </c>
    </row>
    <row r="48380" spans="1:6" x14ac:dyDescent="0.3">
      <c r="A48380">
        <v>290891</v>
      </c>
      <c r="B48380" s="2">
        <v>44395.486312448498</v>
      </c>
      <c r="C48380">
        <v>117685</v>
      </c>
      <c r="D48380">
        <v>468237</v>
      </c>
      <c r="E48380">
        <v>11</v>
      </c>
      <c r="F48380" t="s">
        <v>59</v>
      </c>
    </row>
    <row r="48381" spans="1:6" x14ac:dyDescent="0.3">
      <c r="A48381">
        <v>299206</v>
      </c>
      <c r="B48381" s="2">
        <v>44398.447999999997</v>
      </c>
      <c r="C48381">
        <v>117685</v>
      </c>
      <c r="D48381">
        <v>182841</v>
      </c>
      <c r="E48381">
        <v>10</v>
      </c>
      <c r="F48381" t="s">
        <v>59</v>
      </c>
    </row>
    <row r="48382" spans="1:6" x14ac:dyDescent="0.3">
      <c r="A48382">
        <v>6433</v>
      </c>
      <c r="B48382" s="2">
        <v>44296.068483535266</v>
      </c>
      <c r="C48382">
        <v>117696</v>
      </c>
      <c r="D48382">
        <v>238334</v>
      </c>
      <c r="E48382">
        <v>1</v>
      </c>
      <c r="F48382" t="s">
        <v>60</v>
      </c>
    </row>
    <row r="48383" spans="1:6" x14ac:dyDescent="0.3">
      <c r="A48383">
        <v>7511</v>
      </c>
      <c r="B48383" s="2">
        <v>44297.42818122977</v>
      </c>
      <c r="C48383">
        <v>117696</v>
      </c>
      <c r="D48383">
        <v>153893</v>
      </c>
      <c r="E48383">
        <v>10</v>
      </c>
      <c r="F48383" t="s">
        <v>59</v>
      </c>
    </row>
    <row r="48384" spans="1:6" x14ac:dyDescent="0.3">
      <c r="A48384">
        <v>12560</v>
      </c>
      <c r="B48384" s="2">
        <v>44303.415666666668</v>
      </c>
      <c r="C48384">
        <v>117696</v>
      </c>
      <c r="D48384">
        <v>351192</v>
      </c>
      <c r="E48384">
        <v>9</v>
      </c>
      <c r="F48384" t="s">
        <v>60</v>
      </c>
    </row>
    <row r="48385" spans="1:6" x14ac:dyDescent="0.3">
      <c r="A48385">
        <v>14034</v>
      </c>
      <c r="B48385" s="2">
        <v>44303.988666666664</v>
      </c>
      <c r="C48385">
        <v>117696</v>
      </c>
      <c r="D48385">
        <v>453042</v>
      </c>
      <c r="E48385">
        <v>23</v>
      </c>
      <c r="F48385" t="s">
        <v>60</v>
      </c>
    </row>
    <row r="48386" spans="1:6" x14ac:dyDescent="0.3">
      <c r="A48386">
        <v>21151</v>
      </c>
      <c r="B48386" s="2">
        <v>44309.716207119738</v>
      </c>
      <c r="C48386">
        <v>117696</v>
      </c>
      <c r="D48386">
        <v>303699</v>
      </c>
      <c r="E48386">
        <v>17</v>
      </c>
      <c r="F48386" t="s">
        <v>60</v>
      </c>
    </row>
    <row r="48387" spans="1:6" x14ac:dyDescent="0.3">
      <c r="A48387">
        <v>32772</v>
      </c>
      <c r="B48387" s="2">
        <v>44314.965398058252</v>
      </c>
      <c r="C48387">
        <v>117696</v>
      </c>
      <c r="D48387">
        <v>362672</v>
      </c>
      <c r="E48387">
        <v>23</v>
      </c>
      <c r="F48387" t="s">
        <v>59</v>
      </c>
    </row>
    <row r="48388" spans="1:6" x14ac:dyDescent="0.3">
      <c r="A48388">
        <v>46013</v>
      </c>
      <c r="B48388" s="2">
        <v>44320.284666666666</v>
      </c>
      <c r="C48388">
        <v>117696</v>
      </c>
      <c r="D48388">
        <v>411922</v>
      </c>
      <c r="E48388">
        <v>6</v>
      </c>
      <c r="F48388" t="s">
        <v>59</v>
      </c>
    </row>
    <row r="48389" spans="1:6" x14ac:dyDescent="0.3">
      <c r="A48389">
        <v>89250</v>
      </c>
      <c r="B48389" s="2">
        <v>44337.630446601943</v>
      </c>
      <c r="C48389">
        <v>117696</v>
      </c>
      <c r="D48389">
        <v>162482</v>
      </c>
      <c r="E48389">
        <v>15</v>
      </c>
      <c r="F48389" t="s">
        <v>60</v>
      </c>
    </row>
    <row r="48390" spans="1:6" x14ac:dyDescent="0.3">
      <c r="A48390">
        <v>93633</v>
      </c>
      <c r="B48390" s="2">
        <v>44338.470252427185</v>
      </c>
      <c r="C48390">
        <v>117696</v>
      </c>
      <c r="D48390">
        <v>43842</v>
      </c>
      <c r="E48390">
        <v>11</v>
      </c>
      <c r="F48390" t="s">
        <v>60</v>
      </c>
    </row>
    <row r="48391" spans="1:6" x14ac:dyDescent="0.3">
      <c r="A48391">
        <v>63723</v>
      </c>
      <c r="B48391" s="2">
        <v>44327.748569579286</v>
      </c>
      <c r="C48391">
        <v>117718</v>
      </c>
      <c r="D48391">
        <v>52509</v>
      </c>
      <c r="E48391">
        <v>17</v>
      </c>
      <c r="F48391" t="s">
        <v>59</v>
      </c>
    </row>
    <row r="48392" spans="1:6" x14ac:dyDescent="0.3">
      <c r="A48392">
        <v>71259</v>
      </c>
      <c r="B48392" s="2">
        <v>44330.795495145627</v>
      </c>
      <c r="C48392">
        <v>117718</v>
      </c>
      <c r="D48392">
        <v>301535</v>
      </c>
      <c r="E48392">
        <v>19</v>
      </c>
      <c r="F48392" t="s">
        <v>60</v>
      </c>
    </row>
    <row r="48393" spans="1:6" x14ac:dyDescent="0.3">
      <c r="A48393">
        <v>74557</v>
      </c>
      <c r="B48393" s="2">
        <v>44331.716207119738</v>
      </c>
      <c r="C48393">
        <v>117718</v>
      </c>
      <c r="D48393">
        <v>343712</v>
      </c>
      <c r="E48393">
        <v>17</v>
      </c>
      <c r="F48393" t="s">
        <v>60</v>
      </c>
    </row>
    <row r="48394" spans="1:6" x14ac:dyDescent="0.3">
      <c r="A48394">
        <v>86860</v>
      </c>
      <c r="B48394" s="2">
        <v>44336.653100323623</v>
      </c>
      <c r="C48394">
        <v>117718</v>
      </c>
      <c r="D48394">
        <v>478377</v>
      </c>
      <c r="E48394">
        <v>15</v>
      </c>
      <c r="F48394" t="s">
        <v>59</v>
      </c>
    </row>
    <row r="48395" spans="1:6" x14ac:dyDescent="0.3">
      <c r="A48395">
        <v>183895</v>
      </c>
      <c r="B48395" s="2">
        <v>44365.007469255659</v>
      </c>
      <c r="C48395">
        <v>117718</v>
      </c>
      <c r="D48395">
        <v>9852</v>
      </c>
      <c r="E48395">
        <v>0</v>
      </c>
      <c r="F48395" t="s">
        <v>60</v>
      </c>
    </row>
    <row r="48396" spans="1:6" x14ac:dyDescent="0.3">
      <c r="A48396">
        <v>195451</v>
      </c>
      <c r="B48396" s="2">
        <v>44367.706498381878</v>
      </c>
      <c r="C48396">
        <v>117718</v>
      </c>
      <c r="D48396">
        <v>302130</v>
      </c>
      <c r="E48396">
        <v>16</v>
      </c>
      <c r="F48396" t="s">
        <v>59</v>
      </c>
    </row>
    <row r="48397" spans="1:6" x14ac:dyDescent="0.3">
      <c r="A48397">
        <v>221477</v>
      </c>
      <c r="B48397" s="2">
        <v>44374.785786407767</v>
      </c>
      <c r="C48397">
        <v>117718</v>
      </c>
      <c r="D48397">
        <v>192331</v>
      </c>
      <c r="E48397">
        <v>18</v>
      </c>
      <c r="F48397" t="s">
        <v>59</v>
      </c>
    </row>
    <row r="48398" spans="1:6" x14ac:dyDescent="0.3">
      <c r="A48398">
        <v>251188</v>
      </c>
      <c r="B48398" s="2">
        <v>44383.792258899673</v>
      </c>
      <c r="C48398">
        <v>117718</v>
      </c>
      <c r="D48398">
        <v>341081</v>
      </c>
      <c r="E48398">
        <v>19</v>
      </c>
      <c r="F48398" t="s">
        <v>59</v>
      </c>
    </row>
    <row r="48399" spans="1:6" x14ac:dyDescent="0.3">
      <c r="A48399">
        <v>287939</v>
      </c>
      <c r="B48399" s="2">
        <v>44394.701644012945</v>
      </c>
      <c r="C48399">
        <v>117718</v>
      </c>
      <c r="D48399">
        <v>29893</v>
      </c>
      <c r="E48399">
        <v>16</v>
      </c>
      <c r="F48399" t="s">
        <v>60</v>
      </c>
    </row>
    <row r="48400" spans="1:6" x14ac:dyDescent="0.3">
      <c r="A48400">
        <v>296921</v>
      </c>
      <c r="B48400" s="2">
        <v>44397.615883495142</v>
      </c>
      <c r="C48400">
        <v>117718</v>
      </c>
      <c r="D48400">
        <v>227775</v>
      </c>
      <c r="E48400">
        <v>14</v>
      </c>
      <c r="F48400" t="s">
        <v>59</v>
      </c>
    </row>
    <row r="48401" spans="1:6" x14ac:dyDescent="0.3">
      <c r="A48401">
        <v>314268</v>
      </c>
      <c r="B48401" s="2">
        <v>44402.465398058252</v>
      </c>
      <c r="C48401">
        <v>117718</v>
      </c>
      <c r="D48401">
        <v>179296</v>
      </c>
      <c r="E48401">
        <v>11</v>
      </c>
      <c r="F48401" t="s">
        <v>59</v>
      </c>
    </row>
    <row r="48402" spans="1:6" x14ac:dyDescent="0.3">
      <c r="A48402">
        <v>39279</v>
      </c>
      <c r="B48402" s="2">
        <v>44317.603343042072</v>
      </c>
      <c r="C48402">
        <v>117748</v>
      </c>
      <c r="D48402">
        <v>258219</v>
      </c>
      <c r="E48402">
        <v>14</v>
      </c>
      <c r="F48402" t="s">
        <v>60</v>
      </c>
    </row>
    <row r="48403" spans="1:6" x14ac:dyDescent="0.3">
      <c r="A48403">
        <v>41940</v>
      </c>
      <c r="B48403" s="2">
        <v>44318.596870550158</v>
      </c>
      <c r="C48403">
        <v>117748</v>
      </c>
      <c r="D48403">
        <v>287697</v>
      </c>
      <c r="E48403">
        <v>14</v>
      </c>
      <c r="F48403" t="s">
        <v>59</v>
      </c>
    </row>
    <row r="48404" spans="1:6" x14ac:dyDescent="0.3">
      <c r="A48404">
        <v>98293</v>
      </c>
      <c r="B48404" s="2">
        <v>44339.621142394819</v>
      </c>
      <c r="C48404">
        <v>117748</v>
      </c>
      <c r="D48404">
        <v>21760</v>
      </c>
      <c r="E48404">
        <v>14</v>
      </c>
      <c r="F48404" t="s">
        <v>59</v>
      </c>
    </row>
    <row r="48405" spans="1:6" x14ac:dyDescent="0.3">
      <c r="A48405">
        <v>124504</v>
      </c>
      <c r="B48405" s="2">
        <v>44346.831498381878</v>
      </c>
      <c r="C48405">
        <v>117748</v>
      </c>
      <c r="D48405">
        <v>273603</v>
      </c>
      <c r="E48405">
        <v>19</v>
      </c>
      <c r="F48405" t="s">
        <v>59</v>
      </c>
    </row>
    <row r="48406" spans="1:6" x14ac:dyDescent="0.3">
      <c r="A48406">
        <v>129854</v>
      </c>
      <c r="B48406" s="2">
        <v>44348.750592233009</v>
      </c>
      <c r="C48406">
        <v>117748</v>
      </c>
      <c r="D48406">
        <v>476808</v>
      </c>
      <c r="E48406">
        <v>18</v>
      </c>
      <c r="F48406" t="s">
        <v>59</v>
      </c>
    </row>
    <row r="48407" spans="1:6" x14ac:dyDescent="0.3">
      <c r="A48407">
        <v>138811</v>
      </c>
      <c r="B48407" s="2">
        <v>44351.815317152104</v>
      </c>
      <c r="C48407">
        <v>117748</v>
      </c>
      <c r="D48407">
        <v>132684</v>
      </c>
      <c r="E48407">
        <v>19</v>
      </c>
      <c r="F48407" t="s">
        <v>60</v>
      </c>
    </row>
    <row r="48408" spans="1:6" x14ac:dyDescent="0.3">
      <c r="A48408">
        <v>140046</v>
      </c>
      <c r="B48408" s="2">
        <v>44352.067999999999</v>
      </c>
      <c r="C48408">
        <v>117748</v>
      </c>
      <c r="D48408">
        <v>88863</v>
      </c>
      <c r="E48408">
        <v>1</v>
      </c>
      <c r="F48408" t="s">
        <v>60</v>
      </c>
    </row>
    <row r="48409" spans="1:6" x14ac:dyDescent="0.3">
      <c r="A48409">
        <v>145757</v>
      </c>
      <c r="B48409" s="2">
        <v>44353.634087378639</v>
      </c>
      <c r="C48409">
        <v>117748</v>
      </c>
      <c r="D48409">
        <v>379097</v>
      </c>
      <c r="E48409">
        <v>15</v>
      </c>
      <c r="F48409" t="s">
        <v>59</v>
      </c>
    </row>
    <row r="48410" spans="1:6" x14ac:dyDescent="0.3">
      <c r="A48410">
        <v>178605</v>
      </c>
      <c r="B48410" s="2">
        <v>44363.538618122977</v>
      </c>
      <c r="C48410">
        <v>117748</v>
      </c>
      <c r="D48410">
        <v>369305</v>
      </c>
      <c r="E48410">
        <v>12</v>
      </c>
      <c r="F48410" t="s">
        <v>59</v>
      </c>
    </row>
    <row r="48411" spans="1:6" x14ac:dyDescent="0.3">
      <c r="A48411">
        <v>192342</v>
      </c>
      <c r="B48411" s="2">
        <v>44366.886532181765</v>
      </c>
      <c r="C48411">
        <v>117748</v>
      </c>
      <c r="D48411">
        <v>122902</v>
      </c>
      <c r="E48411">
        <v>21</v>
      </c>
      <c r="F48411" t="s">
        <v>60</v>
      </c>
    </row>
    <row r="48412" spans="1:6" x14ac:dyDescent="0.3">
      <c r="A48412">
        <v>195636</v>
      </c>
      <c r="B48412" s="2">
        <v>44367.736029126216</v>
      </c>
      <c r="C48412">
        <v>117748</v>
      </c>
      <c r="D48412">
        <v>158978</v>
      </c>
      <c r="E48412">
        <v>17</v>
      </c>
      <c r="F48412" t="s">
        <v>59</v>
      </c>
    </row>
    <row r="48413" spans="1:6" x14ac:dyDescent="0.3">
      <c r="A48413">
        <v>112873</v>
      </c>
      <c r="B48413" s="2">
        <v>44344.676158576054</v>
      </c>
      <c r="C48413">
        <v>117759</v>
      </c>
      <c r="D48413">
        <v>62068</v>
      </c>
      <c r="E48413">
        <v>16</v>
      </c>
      <c r="F48413" t="s">
        <v>60</v>
      </c>
    </row>
    <row r="48414" spans="1:6" x14ac:dyDescent="0.3">
      <c r="A48414">
        <v>125749</v>
      </c>
      <c r="B48414" s="2">
        <v>44347.332000000002</v>
      </c>
      <c r="C48414">
        <v>117759</v>
      </c>
      <c r="D48414">
        <v>128523</v>
      </c>
      <c r="E48414">
        <v>7</v>
      </c>
      <c r="F48414" t="s">
        <v>59</v>
      </c>
    </row>
    <row r="48415" spans="1:6" x14ac:dyDescent="0.3">
      <c r="A48415">
        <v>188187</v>
      </c>
      <c r="B48415" s="2">
        <v>44366.015045625172</v>
      </c>
      <c r="C48415">
        <v>117759</v>
      </c>
      <c r="D48415">
        <v>373415</v>
      </c>
      <c r="E48415">
        <v>0</v>
      </c>
      <c r="F48415" t="s">
        <v>60</v>
      </c>
    </row>
    <row r="48416" spans="1:6" x14ac:dyDescent="0.3">
      <c r="A48416">
        <v>198808</v>
      </c>
      <c r="B48416" s="2">
        <v>44368.718229773462</v>
      </c>
      <c r="C48416">
        <v>117759</v>
      </c>
      <c r="D48416">
        <v>227775</v>
      </c>
      <c r="E48416">
        <v>17</v>
      </c>
      <c r="F48416" t="s">
        <v>59</v>
      </c>
    </row>
    <row r="48417" spans="1:6" x14ac:dyDescent="0.3">
      <c r="A48417">
        <v>293602</v>
      </c>
      <c r="B48417" s="2">
        <v>44396.476320388349</v>
      </c>
      <c r="C48417">
        <v>117761</v>
      </c>
      <c r="D48417">
        <v>217497</v>
      </c>
      <c r="E48417">
        <v>11</v>
      </c>
      <c r="F48417" t="s">
        <v>59</v>
      </c>
    </row>
    <row r="48418" spans="1:6" x14ac:dyDescent="0.3">
      <c r="A48418">
        <v>312281</v>
      </c>
      <c r="B48418" s="2">
        <v>44401.856579288025</v>
      </c>
      <c r="C48418">
        <v>117761</v>
      </c>
      <c r="D48418">
        <v>3528</v>
      </c>
      <c r="E48418">
        <v>20</v>
      </c>
      <c r="F48418" t="s">
        <v>60</v>
      </c>
    </row>
    <row r="48419" spans="1:6" x14ac:dyDescent="0.3">
      <c r="A48419">
        <v>335501</v>
      </c>
      <c r="B48419" s="2">
        <v>44408.680593279823</v>
      </c>
      <c r="C48419">
        <v>117761</v>
      </c>
      <c r="D48419">
        <v>230507</v>
      </c>
      <c r="E48419">
        <v>16</v>
      </c>
      <c r="F48419" t="s">
        <v>60</v>
      </c>
    </row>
    <row r="48420" spans="1:6" x14ac:dyDescent="0.3">
      <c r="A48420">
        <v>356658</v>
      </c>
      <c r="B48420" s="2">
        <v>44414.887333333332</v>
      </c>
      <c r="C48420">
        <v>117761</v>
      </c>
      <c r="D48420">
        <v>4199</v>
      </c>
      <c r="E48420">
        <v>21</v>
      </c>
      <c r="F48420" t="s">
        <v>60</v>
      </c>
    </row>
    <row r="48421" spans="1:6" x14ac:dyDescent="0.3">
      <c r="A48421">
        <v>360710</v>
      </c>
      <c r="B48421" s="2">
        <v>44415.740074433663</v>
      </c>
      <c r="C48421">
        <v>117761</v>
      </c>
      <c r="D48421">
        <v>472712</v>
      </c>
      <c r="E48421">
        <v>17</v>
      </c>
      <c r="F48421" t="s">
        <v>60</v>
      </c>
    </row>
    <row r="48422" spans="1:6" x14ac:dyDescent="0.3">
      <c r="A48422">
        <v>402387</v>
      </c>
      <c r="B48422" s="2">
        <v>44428.861433656959</v>
      </c>
      <c r="C48422">
        <v>117761</v>
      </c>
      <c r="D48422">
        <v>63666</v>
      </c>
      <c r="E48422">
        <v>20</v>
      </c>
      <c r="F48422" t="s">
        <v>60</v>
      </c>
    </row>
    <row r="48423" spans="1:6" x14ac:dyDescent="0.3">
      <c r="A48423">
        <v>16653</v>
      </c>
      <c r="B48423" s="2">
        <v>44305.946789644011</v>
      </c>
      <c r="C48423">
        <v>117767</v>
      </c>
      <c r="D48423">
        <v>111368</v>
      </c>
      <c r="E48423">
        <v>22</v>
      </c>
      <c r="F48423" t="s">
        <v>59</v>
      </c>
    </row>
    <row r="48424" spans="1:6" x14ac:dyDescent="0.3">
      <c r="A48424">
        <v>23303</v>
      </c>
      <c r="B48424" s="2">
        <v>44310.533158360544</v>
      </c>
      <c r="C48424">
        <v>117767</v>
      </c>
      <c r="D48424">
        <v>230507</v>
      </c>
      <c r="E48424">
        <v>12</v>
      </c>
      <c r="F48424" t="s">
        <v>60</v>
      </c>
    </row>
    <row r="48425" spans="1:6" x14ac:dyDescent="0.3">
      <c r="A48425">
        <v>25065</v>
      </c>
      <c r="B48425" s="2">
        <v>44310.854961165052</v>
      </c>
      <c r="C48425">
        <v>117768</v>
      </c>
      <c r="D48425">
        <v>74870</v>
      </c>
      <c r="E48425">
        <v>20</v>
      </c>
      <c r="F48425" t="s">
        <v>60</v>
      </c>
    </row>
    <row r="48426" spans="1:6" x14ac:dyDescent="0.3">
      <c r="A48426">
        <v>32843</v>
      </c>
      <c r="B48426" s="2">
        <v>44315.083333333336</v>
      </c>
      <c r="C48426">
        <v>117768</v>
      </c>
      <c r="D48426">
        <v>267896</v>
      </c>
      <c r="E48426">
        <v>2</v>
      </c>
      <c r="F48426" t="s">
        <v>59</v>
      </c>
    </row>
    <row r="48427" spans="1:6" x14ac:dyDescent="0.3">
      <c r="A48427">
        <v>36635</v>
      </c>
      <c r="B48427" s="2">
        <v>44316.715802589002</v>
      </c>
      <c r="C48427">
        <v>117768</v>
      </c>
      <c r="D48427">
        <v>154256</v>
      </c>
      <c r="E48427">
        <v>17</v>
      </c>
      <c r="F48427" t="s">
        <v>60</v>
      </c>
    </row>
    <row r="48428" spans="1:6" x14ac:dyDescent="0.3">
      <c r="A48428">
        <v>39206</v>
      </c>
      <c r="B48428" s="2">
        <v>44317.583819086278</v>
      </c>
      <c r="C48428">
        <v>117768</v>
      </c>
      <c r="D48428">
        <v>154228</v>
      </c>
      <c r="E48428">
        <v>14</v>
      </c>
      <c r="F48428" t="s">
        <v>60</v>
      </c>
    </row>
    <row r="48429" spans="1:6" x14ac:dyDescent="0.3">
      <c r="A48429">
        <v>63949</v>
      </c>
      <c r="B48429" s="2">
        <v>44327.796708737864</v>
      </c>
      <c r="C48429">
        <v>117768</v>
      </c>
      <c r="D48429">
        <v>129210</v>
      </c>
      <c r="E48429">
        <v>19</v>
      </c>
      <c r="F48429" t="s">
        <v>59</v>
      </c>
    </row>
    <row r="48430" spans="1:6" x14ac:dyDescent="0.3">
      <c r="A48430">
        <v>84561</v>
      </c>
      <c r="B48430" s="2">
        <v>44335.652333333339</v>
      </c>
      <c r="C48430">
        <v>117768</v>
      </c>
      <c r="D48430">
        <v>475983</v>
      </c>
      <c r="E48430">
        <v>15</v>
      </c>
      <c r="F48430" t="s">
        <v>59</v>
      </c>
    </row>
    <row r="48431" spans="1:6" x14ac:dyDescent="0.3">
      <c r="A48431">
        <v>98430</v>
      </c>
      <c r="B48431" s="2">
        <v>44339.638132686086</v>
      </c>
      <c r="C48431">
        <v>117768</v>
      </c>
      <c r="D48431">
        <v>380039</v>
      </c>
      <c r="E48431">
        <v>15</v>
      </c>
      <c r="F48431" t="s">
        <v>59</v>
      </c>
    </row>
    <row r="48432" spans="1:6" x14ac:dyDescent="0.3">
      <c r="A48432">
        <v>108503</v>
      </c>
      <c r="B48432" s="2">
        <v>44343.00382847897</v>
      </c>
      <c r="C48432">
        <v>117768</v>
      </c>
      <c r="D48432">
        <v>304722</v>
      </c>
      <c r="E48432">
        <v>0</v>
      </c>
      <c r="F48432" t="s">
        <v>59</v>
      </c>
    </row>
    <row r="48433" spans="1:6" x14ac:dyDescent="0.3">
      <c r="A48433">
        <v>123151</v>
      </c>
      <c r="B48433" s="2">
        <v>44346.672113268614</v>
      </c>
      <c r="C48433">
        <v>117768</v>
      </c>
      <c r="D48433">
        <v>219311</v>
      </c>
      <c r="E48433">
        <v>16</v>
      </c>
      <c r="F48433" t="s">
        <v>59</v>
      </c>
    </row>
    <row r="48434" spans="1:6" x14ac:dyDescent="0.3">
      <c r="A48434">
        <v>144756</v>
      </c>
      <c r="B48434" s="2">
        <v>44353.301553392135</v>
      </c>
      <c r="C48434">
        <v>117768</v>
      </c>
      <c r="D48434">
        <v>101273</v>
      </c>
      <c r="E48434">
        <v>7</v>
      </c>
      <c r="F48434" t="s">
        <v>59</v>
      </c>
    </row>
    <row r="48435" spans="1:6" x14ac:dyDescent="0.3">
      <c r="A48435">
        <v>149544</v>
      </c>
      <c r="B48435" s="2">
        <v>44354.790236245957</v>
      </c>
      <c r="C48435">
        <v>117768</v>
      </c>
      <c r="D48435">
        <v>389689</v>
      </c>
      <c r="E48435">
        <v>18</v>
      </c>
      <c r="F48435" t="s">
        <v>59</v>
      </c>
    </row>
    <row r="48436" spans="1:6" x14ac:dyDescent="0.3">
      <c r="A48436">
        <v>196075</v>
      </c>
      <c r="B48436" s="2">
        <v>44367.790236245957</v>
      </c>
      <c r="C48436">
        <v>117768</v>
      </c>
      <c r="D48436">
        <v>473323</v>
      </c>
      <c r="E48436">
        <v>18</v>
      </c>
      <c r="F48436" t="s">
        <v>59</v>
      </c>
    </row>
    <row r="48437" spans="1:6" x14ac:dyDescent="0.3">
      <c r="A48437">
        <v>68673</v>
      </c>
      <c r="B48437" s="2">
        <v>44329.89258252427</v>
      </c>
      <c r="C48437">
        <v>117800</v>
      </c>
      <c r="D48437">
        <v>473867</v>
      </c>
      <c r="E48437">
        <v>21</v>
      </c>
      <c r="F48437" t="s">
        <v>59</v>
      </c>
    </row>
    <row r="48438" spans="1:6" x14ac:dyDescent="0.3">
      <c r="A48438">
        <v>6675</v>
      </c>
      <c r="B48438" s="2">
        <v>44296.474257637259</v>
      </c>
      <c r="C48438">
        <v>117806</v>
      </c>
      <c r="D48438">
        <v>411922</v>
      </c>
      <c r="E48438">
        <v>11</v>
      </c>
      <c r="F48438" t="s">
        <v>60</v>
      </c>
    </row>
    <row r="48439" spans="1:6" x14ac:dyDescent="0.3">
      <c r="A48439">
        <v>14141</v>
      </c>
      <c r="B48439" s="2">
        <v>44304.100344859158</v>
      </c>
      <c r="C48439">
        <v>117806</v>
      </c>
      <c r="D48439">
        <v>250679</v>
      </c>
      <c r="E48439">
        <v>2</v>
      </c>
      <c r="F48439" t="s">
        <v>59</v>
      </c>
    </row>
    <row r="48440" spans="1:6" x14ac:dyDescent="0.3">
      <c r="A48440">
        <v>14444</v>
      </c>
      <c r="B48440" s="2">
        <v>44304.492080446791</v>
      </c>
      <c r="C48440">
        <v>117806</v>
      </c>
      <c r="D48440">
        <v>82901</v>
      </c>
      <c r="E48440">
        <v>11</v>
      </c>
      <c r="F48440" t="s">
        <v>59</v>
      </c>
    </row>
    <row r="48441" spans="1:6" x14ac:dyDescent="0.3">
      <c r="A48441">
        <v>180787</v>
      </c>
      <c r="B48441" s="2">
        <v>44364.084734627831</v>
      </c>
      <c r="C48441">
        <v>117816</v>
      </c>
      <c r="D48441">
        <v>16041</v>
      </c>
      <c r="E48441">
        <v>2</v>
      </c>
      <c r="F48441" t="s">
        <v>59</v>
      </c>
    </row>
    <row r="48442" spans="1:6" x14ac:dyDescent="0.3">
      <c r="A48442">
        <v>183845</v>
      </c>
      <c r="B48442" s="2">
        <v>44364.992501618122</v>
      </c>
      <c r="C48442">
        <v>117816</v>
      </c>
      <c r="D48442">
        <v>170185</v>
      </c>
      <c r="E48442">
        <v>23</v>
      </c>
      <c r="F48442" t="s">
        <v>59</v>
      </c>
    </row>
    <row r="48443" spans="1:6" x14ac:dyDescent="0.3">
      <c r="A48443">
        <v>256833</v>
      </c>
      <c r="B48443" s="2">
        <v>44385.968229773462</v>
      </c>
      <c r="C48443">
        <v>117816</v>
      </c>
      <c r="D48443">
        <v>242428</v>
      </c>
      <c r="E48443">
        <v>23</v>
      </c>
      <c r="F48443" t="s">
        <v>59</v>
      </c>
    </row>
    <row r="48444" spans="1:6" x14ac:dyDescent="0.3">
      <c r="A48444">
        <v>269358</v>
      </c>
      <c r="B48444" s="2">
        <v>44388.890559870553</v>
      </c>
      <c r="C48444">
        <v>117816</v>
      </c>
      <c r="D48444">
        <v>297948</v>
      </c>
      <c r="E48444">
        <v>21</v>
      </c>
      <c r="F48444" t="s">
        <v>59</v>
      </c>
    </row>
    <row r="48445" spans="1:6" x14ac:dyDescent="0.3">
      <c r="A48445">
        <v>295983</v>
      </c>
      <c r="B48445" s="2">
        <v>44397.04751779935</v>
      </c>
      <c r="C48445">
        <v>117816</v>
      </c>
      <c r="D48445">
        <v>145101</v>
      </c>
      <c r="E48445">
        <v>1</v>
      </c>
      <c r="F48445" t="s">
        <v>59</v>
      </c>
    </row>
    <row r="48446" spans="1:6" x14ac:dyDescent="0.3">
      <c r="A48446">
        <v>349099</v>
      </c>
      <c r="B48446" s="2">
        <v>44412.709330097088</v>
      </c>
      <c r="C48446">
        <v>117816</v>
      </c>
      <c r="D48446">
        <v>351192</v>
      </c>
      <c r="E48446">
        <v>17</v>
      </c>
      <c r="F48446" t="s">
        <v>59</v>
      </c>
    </row>
    <row r="48447" spans="1:6" x14ac:dyDescent="0.3">
      <c r="A48447">
        <v>377226</v>
      </c>
      <c r="B48447" s="2">
        <v>44420.969847896442</v>
      </c>
      <c r="C48447">
        <v>117816</v>
      </c>
      <c r="D48447">
        <v>297015</v>
      </c>
      <c r="E48447">
        <v>23</v>
      </c>
      <c r="F48447" t="s">
        <v>59</v>
      </c>
    </row>
    <row r="48448" spans="1:6" x14ac:dyDescent="0.3">
      <c r="A48448">
        <v>402735</v>
      </c>
      <c r="B48448" s="2">
        <v>44428.922922330094</v>
      </c>
      <c r="C48448">
        <v>117816</v>
      </c>
      <c r="D48448">
        <v>217497</v>
      </c>
      <c r="E48448">
        <v>22</v>
      </c>
      <c r="F48448" t="s">
        <v>60</v>
      </c>
    </row>
    <row r="48449" spans="1:6" x14ac:dyDescent="0.3">
      <c r="A48449">
        <v>420438</v>
      </c>
      <c r="B48449" s="2">
        <v>44434.817744336571</v>
      </c>
      <c r="C48449">
        <v>117816</v>
      </c>
      <c r="D48449">
        <v>245484</v>
      </c>
      <c r="E48449">
        <v>19</v>
      </c>
      <c r="F48449" t="s">
        <v>59</v>
      </c>
    </row>
    <row r="48450" spans="1:6" x14ac:dyDescent="0.3">
      <c r="A48450">
        <v>229677</v>
      </c>
      <c r="B48450" s="2">
        <v>44377.458521035602</v>
      </c>
      <c r="C48450">
        <v>117867</v>
      </c>
      <c r="D48450">
        <v>366922</v>
      </c>
      <c r="E48450">
        <v>11</v>
      </c>
      <c r="F48450" t="s">
        <v>59</v>
      </c>
    </row>
    <row r="48451" spans="1:6" x14ac:dyDescent="0.3">
      <c r="A48451">
        <v>231854</v>
      </c>
      <c r="B48451" s="2">
        <v>44377.895414239487</v>
      </c>
      <c r="C48451">
        <v>117867</v>
      </c>
      <c r="D48451">
        <v>411922</v>
      </c>
      <c r="E48451">
        <v>21</v>
      </c>
      <c r="F48451" t="s">
        <v>59</v>
      </c>
    </row>
    <row r="48452" spans="1:6" x14ac:dyDescent="0.3">
      <c r="A48452">
        <v>235999</v>
      </c>
      <c r="B48452" s="2">
        <v>44379.659168284794</v>
      </c>
      <c r="C48452">
        <v>117867</v>
      </c>
      <c r="D48452">
        <v>258251</v>
      </c>
      <c r="E48452">
        <v>15</v>
      </c>
      <c r="F48452" t="s">
        <v>60</v>
      </c>
    </row>
    <row r="48453" spans="1:6" x14ac:dyDescent="0.3">
      <c r="A48453">
        <v>244134</v>
      </c>
      <c r="B48453" s="2">
        <v>44381.46662800989</v>
      </c>
      <c r="C48453">
        <v>117867</v>
      </c>
      <c r="D48453">
        <v>230507</v>
      </c>
      <c r="E48453">
        <v>11</v>
      </c>
      <c r="F48453" t="s">
        <v>59</v>
      </c>
    </row>
    <row r="48454" spans="1:6" x14ac:dyDescent="0.3">
      <c r="A48454">
        <v>257912</v>
      </c>
      <c r="B48454" s="2">
        <v>44386.587970873792</v>
      </c>
      <c r="C48454">
        <v>117867</v>
      </c>
      <c r="D48454">
        <v>123413</v>
      </c>
      <c r="E48454">
        <v>14</v>
      </c>
      <c r="F48454" t="s">
        <v>60</v>
      </c>
    </row>
    <row r="48455" spans="1:6" x14ac:dyDescent="0.3">
      <c r="A48455">
        <v>318576</v>
      </c>
      <c r="B48455" s="2">
        <v>44403.63166019418</v>
      </c>
      <c r="C48455">
        <v>117867</v>
      </c>
      <c r="D48455">
        <v>153893</v>
      </c>
      <c r="E48455">
        <v>15</v>
      </c>
      <c r="F48455" t="s">
        <v>59</v>
      </c>
    </row>
    <row r="48456" spans="1:6" x14ac:dyDescent="0.3">
      <c r="A48456">
        <v>366358</v>
      </c>
      <c r="B48456" s="2">
        <v>44416.942339805828</v>
      </c>
      <c r="C48456">
        <v>117867</v>
      </c>
      <c r="D48456">
        <v>215163</v>
      </c>
      <c r="E48456">
        <v>22</v>
      </c>
      <c r="F48456" t="s">
        <v>59</v>
      </c>
    </row>
    <row r="48457" spans="1:6" x14ac:dyDescent="0.3">
      <c r="A48457">
        <v>371444</v>
      </c>
      <c r="B48457" s="2">
        <v>44418.835543689325</v>
      </c>
      <c r="C48457">
        <v>117867</v>
      </c>
      <c r="D48457">
        <v>347393</v>
      </c>
      <c r="E48457">
        <v>20</v>
      </c>
      <c r="F48457" t="s">
        <v>59</v>
      </c>
    </row>
    <row r="48458" spans="1:6" x14ac:dyDescent="0.3">
      <c r="A48458">
        <v>390148</v>
      </c>
      <c r="B48458" s="2">
        <v>44424.647841423954</v>
      </c>
      <c r="C48458">
        <v>117867</v>
      </c>
      <c r="D48458">
        <v>250679</v>
      </c>
      <c r="E48458">
        <v>15</v>
      </c>
      <c r="F48458" t="s">
        <v>59</v>
      </c>
    </row>
    <row r="48459" spans="1:6" x14ac:dyDescent="0.3">
      <c r="A48459">
        <v>406593</v>
      </c>
      <c r="B48459" s="2">
        <v>44429.879233009713</v>
      </c>
      <c r="C48459">
        <v>117867</v>
      </c>
      <c r="D48459">
        <v>308577</v>
      </c>
      <c r="E48459">
        <v>21</v>
      </c>
      <c r="F48459" t="s">
        <v>60</v>
      </c>
    </row>
    <row r="48460" spans="1:6" x14ac:dyDescent="0.3">
      <c r="A48460">
        <v>7448</v>
      </c>
      <c r="B48460" s="2">
        <v>44297.25800347911</v>
      </c>
      <c r="C48460">
        <v>117899</v>
      </c>
      <c r="D48460">
        <v>411922</v>
      </c>
      <c r="E48460">
        <v>6</v>
      </c>
      <c r="F48460" t="s">
        <v>59</v>
      </c>
    </row>
    <row r="48461" spans="1:6" x14ac:dyDescent="0.3">
      <c r="A48461">
        <v>7953</v>
      </c>
      <c r="B48461" s="2">
        <v>44297.916045307444</v>
      </c>
      <c r="C48461">
        <v>117899</v>
      </c>
      <c r="D48461">
        <v>170184</v>
      </c>
      <c r="E48461">
        <v>21</v>
      </c>
      <c r="F48461" t="s">
        <v>59</v>
      </c>
    </row>
    <row r="48462" spans="1:6" x14ac:dyDescent="0.3">
      <c r="A48462">
        <v>11147</v>
      </c>
      <c r="B48462" s="2">
        <v>44302.110220064722</v>
      </c>
      <c r="C48462">
        <v>117899</v>
      </c>
      <c r="D48462">
        <v>153893</v>
      </c>
      <c r="E48462">
        <v>2</v>
      </c>
      <c r="F48462" t="s">
        <v>60</v>
      </c>
    </row>
    <row r="48463" spans="1:6" x14ac:dyDescent="0.3">
      <c r="A48463">
        <v>25219</v>
      </c>
      <c r="B48463" s="2">
        <v>44310.88853721683</v>
      </c>
      <c r="C48463">
        <v>117899</v>
      </c>
      <c r="D48463">
        <v>308537</v>
      </c>
      <c r="E48463">
        <v>21</v>
      </c>
      <c r="F48463" t="s">
        <v>60</v>
      </c>
    </row>
    <row r="48464" spans="1:6" x14ac:dyDescent="0.3">
      <c r="A48464">
        <v>38581</v>
      </c>
      <c r="B48464" s="2">
        <v>44317.304696798608</v>
      </c>
      <c r="C48464">
        <v>117899</v>
      </c>
      <c r="D48464">
        <v>367087</v>
      </c>
      <c r="E48464">
        <v>7</v>
      </c>
      <c r="F48464" t="s">
        <v>60</v>
      </c>
    </row>
    <row r="48465" spans="1:6" x14ac:dyDescent="0.3">
      <c r="A48465">
        <v>92439</v>
      </c>
      <c r="B48465" s="2">
        <v>44338.061676375408</v>
      </c>
      <c r="C48465">
        <v>117899</v>
      </c>
      <c r="D48465">
        <v>208036</v>
      </c>
      <c r="E48465">
        <v>1</v>
      </c>
      <c r="F48465" t="s">
        <v>60</v>
      </c>
    </row>
    <row r="48466" spans="1:6" x14ac:dyDescent="0.3">
      <c r="A48466">
        <v>110972</v>
      </c>
      <c r="B48466" s="2">
        <v>44344.030932038833</v>
      </c>
      <c r="C48466">
        <v>117899</v>
      </c>
      <c r="D48466">
        <v>82850</v>
      </c>
      <c r="E48466">
        <v>0</v>
      </c>
      <c r="F48466" t="s">
        <v>60</v>
      </c>
    </row>
    <row r="48467" spans="1:6" x14ac:dyDescent="0.3">
      <c r="A48467">
        <v>152412</v>
      </c>
      <c r="B48467" s="2">
        <v>44355.789831715214</v>
      </c>
      <c r="C48467">
        <v>117899</v>
      </c>
      <c r="D48467">
        <v>310801</v>
      </c>
      <c r="E48467">
        <v>18</v>
      </c>
      <c r="F48467" t="s">
        <v>59</v>
      </c>
    </row>
    <row r="48468" spans="1:6" x14ac:dyDescent="0.3">
      <c r="A48468">
        <v>157740</v>
      </c>
      <c r="B48468" s="2">
        <v>44357.718634304205</v>
      </c>
      <c r="C48468">
        <v>117899</v>
      </c>
      <c r="D48468">
        <v>12738</v>
      </c>
      <c r="E48468">
        <v>17</v>
      </c>
      <c r="F48468" t="s">
        <v>59</v>
      </c>
    </row>
    <row r="48469" spans="1:6" x14ac:dyDescent="0.3">
      <c r="A48469">
        <v>161698</v>
      </c>
      <c r="B48469" s="2">
        <v>44358.754233009706</v>
      </c>
      <c r="C48469">
        <v>117899</v>
      </c>
      <c r="D48469">
        <v>180863</v>
      </c>
      <c r="E48469">
        <v>18</v>
      </c>
      <c r="F48469" t="s">
        <v>60</v>
      </c>
    </row>
    <row r="48470" spans="1:6" x14ac:dyDescent="0.3">
      <c r="A48470">
        <v>165362</v>
      </c>
      <c r="B48470" s="2">
        <v>44359.606983818769</v>
      </c>
      <c r="C48470">
        <v>117899</v>
      </c>
      <c r="D48470">
        <v>351192</v>
      </c>
      <c r="E48470">
        <v>14</v>
      </c>
      <c r="F48470" t="s">
        <v>60</v>
      </c>
    </row>
    <row r="48471" spans="1:6" x14ac:dyDescent="0.3">
      <c r="A48471">
        <v>180439</v>
      </c>
      <c r="B48471" s="2">
        <v>44363.90148220065</v>
      </c>
      <c r="C48471">
        <v>117899</v>
      </c>
      <c r="D48471">
        <v>82776</v>
      </c>
      <c r="E48471">
        <v>21</v>
      </c>
      <c r="F48471" t="s">
        <v>59</v>
      </c>
    </row>
    <row r="48472" spans="1:6" x14ac:dyDescent="0.3">
      <c r="A48472">
        <v>246182</v>
      </c>
      <c r="B48472" s="2">
        <v>44381.809249190941</v>
      </c>
      <c r="C48472">
        <v>117899</v>
      </c>
      <c r="D48472">
        <v>248599</v>
      </c>
      <c r="E48472">
        <v>19</v>
      </c>
      <c r="F48472" t="s">
        <v>59</v>
      </c>
    </row>
    <row r="48473" spans="1:6" x14ac:dyDescent="0.3">
      <c r="A48473">
        <v>271146</v>
      </c>
      <c r="B48473" s="2">
        <v>44389.673731391587</v>
      </c>
      <c r="C48473">
        <v>117912</v>
      </c>
      <c r="D48473">
        <v>389195</v>
      </c>
      <c r="E48473">
        <v>16</v>
      </c>
      <c r="F48473" t="s">
        <v>59</v>
      </c>
    </row>
    <row r="48474" spans="1:6" x14ac:dyDescent="0.3">
      <c r="A48474">
        <v>273025</v>
      </c>
      <c r="B48474" s="2">
        <v>44390.194333333333</v>
      </c>
      <c r="C48474">
        <v>117912</v>
      </c>
      <c r="D48474">
        <v>139440</v>
      </c>
      <c r="E48474">
        <v>4</v>
      </c>
      <c r="F48474" t="s">
        <v>59</v>
      </c>
    </row>
    <row r="48475" spans="1:6" x14ac:dyDescent="0.3">
      <c r="A48475">
        <v>277962</v>
      </c>
      <c r="B48475" s="2">
        <v>44391.830689320392</v>
      </c>
      <c r="C48475">
        <v>117912</v>
      </c>
      <c r="D48475">
        <v>143150</v>
      </c>
      <c r="E48475">
        <v>19</v>
      </c>
      <c r="F48475" t="s">
        <v>59</v>
      </c>
    </row>
    <row r="48476" spans="1:6" x14ac:dyDescent="0.3">
      <c r="A48476">
        <v>318705</v>
      </c>
      <c r="B48476" s="2">
        <v>44403.656333333332</v>
      </c>
      <c r="C48476">
        <v>117912</v>
      </c>
      <c r="D48476">
        <v>209551</v>
      </c>
      <c r="E48476">
        <v>15</v>
      </c>
      <c r="F48476" t="s">
        <v>59</v>
      </c>
    </row>
    <row r="48477" spans="1:6" x14ac:dyDescent="0.3">
      <c r="A48477">
        <v>337405</v>
      </c>
      <c r="B48477" s="2">
        <v>44408.90997734628</v>
      </c>
      <c r="C48477">
        <v>117912</v>
      </c>
      <c r="D48477">
        <v>138209</v>
      </c>
      <c r="E48477">
        <v>21</v>
      </c>
      <c r="F48477" t="s">
        <v>60</v>
      </c>
    </row>
    <row r="48478" spans="1:6" x14ac:dyDescent="0.3">
      <c r="A48478">
        <v>121348</v>
      </c>
      <c r="B48478" s="2">
        <v>44346.198614459667</v>
      </c>
      <c r="C48478">
        <v>118036</v>
      </c>
      <c r="D48478">
        <v>241927</v>
      </c>
      <c r="E48478">
        <v>4</v>
      </c>
      <c r="F48478" t="s">
        <v>59</v>
      </c>
    </row>
    <row r="48479" spans="1:6" x14ac:dyDescent="0.3">
      <c r="A48479">
        <v>147563</v>
      </c>
      <c r="B48479" s="2">
        <v>44353.91918698691</v>
      </c>
      <c r="C48479">
        <v>118036</v>
      </c>
      <c r="D48479">
        <v>470762</v>
      </c>
      <c r="E48479">
        <v>22</v>
      </c>
      <c r="F48479" t="s">
        <v>59</v>
      </c>
    </row>
    <row r="48480" spans="1:6" x14ac:dyDescent="0.3">
      <c r="A48480">
        <v>149844</v>
      </c>
      <c r="B48480" s="2">
        <v>44354.841611650489</v>
      </c>
      <c r="C48480">
        <v>118036</v>
      </c>
      <c r="D48480">
        <v>179296</v>
      </c>
      <c r="E48480">
        <v>20</v>
      </c>
      <c r="F48480" t="s">
        <v>59</v>
      </c>
    </row>
    <row r="48481" spans="1:6" x14ac:dyDescent="0.3">
      <c r="A48481">
        <v>152430</v>
      </c>
      <c r="B48481" s="2">
        <v>44355.793067961167</v>
      </c>
      <c r="C48481">
        <v>118036</v>
      </c>
      <c r="D48481">
        <v>418585</v>
      </c>
      <c r="E48481">
        <v>19</v>
      </c>
      <c r="F48481" t="s">
        <v>59</v>
      </c>
    </row>
    <row r="48482" spans="1:6" x14ac:dyDescent="0.3">
      <c r="A48482">
        <v>167230</v>
      </c>
      <c r="B48482" s="2">
        <v>44359.838375404528</v>
      </c>
      <c r="C48482">
        <v>118036</v>
      </c>
      <c r="D48482">
        <v>149755</v>
      </c>
      <c r="E48482">
        <v>20</v>
      </c>
      <c r="F48482" t="s">
        <v>60</v>
      </c>
    </row>
    <row r="48483" spans="1:6" x14ac:dyDescent="0.3">
      <c r="A48483">
        <v>197082</v>
      </c>
      <c r="B48483" s="2">
        <v>44367.99</v>
      </c>
      <c r="C48483">
        <v>118036</v>
      </c>
      <c r="D48483">
        <v>436838</v>
      </c>
      <c r="E48483">
        <v>23</v>
      </c>
      <c r="F48483" t="s">
        <v>59</v>
      </c>
    </row>
    <row r="48484" spans="1:6" x14ac:dyDescent="0.3">
      <c r="A48484">
        <v>221577</v>
      </c>
      <c r="B48484" s="2">
        <v>44374.797922330094</v>
      </c>
      <c r="C48484">
        <v>118036</v>
      </c>
      <c r="D48484">
        <v>58504</v>
      </c>
      <c r="E48484">
        <v>19</v>
      </c>
      <c r="F48484" t="s">
        <v>59</v>
      </c>
    </row>
    <row r="48485" spans="1:6" x14ac:dyDescent="0.3">
      <c r="A48485">
        <v>268188</v>
      </c>
      <c r="B48485" s="2">
        <v>44388.720252427185</v>
      </c>
      <c r="C48485">
        <v>118036</v>
      </c>
      <c r="D48485">
        <v>411922</v>
      </c>
      <c r="E48485">
        <v>17</v>
      </c>
      <c r="F48485" t="s">
        <v>59</v>
      </c>
    </row>
    <row r="48486" spans="1:6" x14ac:dyDescent="0.3">
      <c r="A48486">
        <v>274575</v>
      </c>
      <c r="B48486" s="2">
        <v>44390.739669902912</v>
      </c>
      <c r="C48486">
        <v>118036</v>
      </c>
      <c r="D48486">
        <v>250679</v>
      </c>
      <c r="E48486">
        <v>17</v>
      </c>
      <c r="F48486" t="s">
        <v>59</v>
      </c>
    </row>
    <row r="48487" spans="1:6" x14ac:dyDescent="0.3">
      <c r="A48487">
        <v>322236</v>
      </c>
      <c r="B48487" s="2">
        <v>44404.801158576054</v>
      </c>
      <c r="C48487">
        <v>118036</v>
      </c>
      <c r="D48487">
        <v>182191</v>
      </c>
      <c r="E48487">
        <v>19</v>
      </c>
      <c r="F48487" t="s">
        <v>59</v>
      </c>
    </row>
    <row r="48488" spans="1:6" x14ac:dyDescent="0.3">
      <c r="A48488">
        <v>348037</v>
      </c>
      <c r="B48488" s="2">
        <v>44412.188999999998</v>
      </c>
      <c r="C48488">
        <v>118036</v>
      </c>
      <c r="D48488">
        <v>238334</v>
      </c>
      <c r="E48488">
        <v>4</v>
      </c>
      <c r="F48488" t="s">
        <v>59</v>
      </c>
    </row>
    <row r="48489" spans="1:6" x14ac:dyDescent="0.3">
      <c r="A48489">
        <v>350965</v>
      </c>
      <c r="B48489" s="2">
        <v>44413.245000000003</v>
      </c>
      <c r="C48489">
        <v>118036</v>
      </c>
      <c r="D48489">
        <v>54784</v>
      </c>
      <c r="E48489">
        <v>5</v>
      </c>
      <c r="F48489" t="s">
        <v>59</v>
      </c>
    </row>
    <row r="48490" spans="1:6" x14ac:dyDescent="0.3">
      <c r="A48490">
        <v>353216</v>
      </c>
      <c r="B48490" s="2">
        <v>44413.88853721683</v>
      </c>
      <c r="C48490">
        <v>118036</v>
      </c>
      <c r="D48490">
        <v>154256</v>
      </c>
      <c r="E48490">
        <v>21</v>
      </c>
      <c r="F48490" t="s">
        <v>59</v>
      </c>
    </row>
    <row r="48491" spans="1:6" x14ac:dyDescent="0.3">
      <c r="A48491">
        <v>388740</v>
      </c>
      <c r="B48491" s="2">
        <v>44423.883327738273</v>
      </c>
      <c r="C48491">
        <v>118036</v>
      </c>
      <c r="D48491">
        <v>328888</v>
      </c>
      <c r="E48491">
        <v>21</v>
      </c>
      <c r="F48491" t="s">
        <v>59</v>
      </c>
    </row>
    <row r="48492" spans="1:6" x14ac:dyDescent="0.3">
      <c r="A48492">
        <v>421769</v>
      </c>
      <c r="B48492" s="2">
        <v>44435.885300970876</v>
      </c>
      <c r="C48492">
        <v>118036</v>
      </c>
      <c r="D48492">
        <v>351192</v>
      </c>
      <c r="E48492">
        <v>21</v>
      </c>
      <c r="F48492" t="s">
        <v>60</v>
      </c>
    </row>
    <row r="48493" spans="1:6" x14ac:dyDescent="0.3">
      <c r="A48493">
        <v>9797</v>
      </c>
      <c r="B48493" s="2">
        <v>44300.707711974115</v>
      </c>
      <c r="C48493">
        <v>118110</v>
      </c>
      <c r="D48493">
        <v>122982</v>
      </c>
      <c r="E48493">
        <v>16</v>
      </c>
      <c r="F48493" t="s">
        <v>59</v>
      </c>
    </row>
    <row r="48494" spans="1:6" x14ac:dyDescent="0.3">
      <c r="A48494">
        <v>13796</v>
      </c>
      <c r="B48494" s="2">
        <v>44303.880851132686</v>
      </c>
      <c r="C48494">
        <v>118110</v>
      </c>
      <c r="D48494">
        <v>347367</v>
      </c>
      <c r="E48494">
        <v>21</v>
      </c>
      <c r="F48494" t="s">
        <v>60</v>
      </c>
    </row>
    <row r="48495" spans="1:6" x14ac:dyDescent="0.3">
      <c r="A48495">
        <v>59053</v>
      </c>
      <c r="B48495" s="2">
        <v>44325.740074433663</v>
      </c>
      <c r="C48495">
        <v>118110</v>
      </c>
      <c r="D48495">
        <v>405774</v>
      </c>
      <c r="E48495">
        <v>17</v>
      </c>
      <c r="F48495" t="s">
        <v>59</v>
      </c>
    </row>
    <row r="48496" spans="1:6" x14ac:dyDescent="0.3">
      <c r="A48496">
        <v>60611</v>
      </c>
      <c r="B48496" s="2">
        <v>44326.521627831717</v>
      </c>
      <c r="C48496">
        <v>118110</v>
      </c>
      <c r="D48496">
        <v>347393</v>
      </c>
      <c r="E48496">
        <v>12</v>
      </c>
      <c r="F48496" t="s">
        <v>59</v>
      </c>
    </row>
    <row r="48497" spans="1:6" x14ac:dyDescent="0.3">
      <c r="A48497">
        <v>71143</v>
      </c>
      <c r="B48497" s="2">
        <v>44330.777291262137</v>
      </c>
      <c r="C48497">
        <v>118110</v>
      </c>
      <c r="D48497">
        <v>401945</v>
      </c>
      <c r="E48497">
        <v>18</v>
      </c>
      <c r="F48497" t="s">
        <v>60</v>
      </c>
    </row>
    <row r="48498" spans="1:6" x14ac:dyDescent="0.3">
      <c r="A48498">
        <v>26674</v>
      </c>
      <c r="B48498" s="2">
        <v>44311.620333333332</v>
      </c>
      <c r="C48498">
        <v>118126</v>
      </c>
      <c r="D48498">
        <v>182984</v>
      </c>
      <c r="E48498">
        <v>14</v>
      </c>
      <c r="F48498" t="s">
        <v>59</v>
      </c>
    </row>
    <row r="48499" spans="1:6" x14ac:dyDescent="0.3">
      <c r="A48499">
        <v>49540</v>
      </c>
      <c r="B48499" s="2">
        <v>44321.945576051781</v>
      </c>
      <c r="C48499">
        <v>118126</v>
      </c>
      <c r="D48499">
        <v>250679</v>
      </c>
      <c r="E48499">
        <v>22</v>
      </c>
      <c r="F48499" t="s">
        <v>59</v>
      </c>
    </row>
    <row r="48500" spans="1:6" x14ac:dyDescent="0.3">
      <c r="A48500">
        <v>53562</v>
      </c>
      <c r="B48500" s="2">
        <v>44323.890559870553</v>
      </c>
      <c r="C48500">
        <v>118126</v>
      </c>
      <c r="D48500">
        <v>170185</v>
      </c>
      <c r="E48500">
        <v>21</v>
      </c>
      <c r="F48500" t="s">
        <v>60</v>
      </c>
    </row>
    <row r="48501" spans="1:6" x14ac:dyDescent="0.3">
      <c r="A48501">
        <v>76289</v>
      </c>
      <c r="B48501" s="2">
        <v>44332.097750785855</v>
      </c>
      <c r="C48501">
        <v>118126</v>
      </c>
      <c r="D48501">
        <v>347008</v>
      </c>
      <c r="E48501">
        <v>2</v>
      </c>
      <c r="F48501" t="s">
        <v>59</v>
      </c>
    </row>
    <row r="48502" spans="1:6" x14ac:dyDescent="0.3">
      <c r="A48502">
        <v>83851</v>
      </c>
      <c r="B48502" s="2">
        <v>44335.115478964406</v>
      </c>
      <c r="C48502">
        <v>118126</v>
      </c>
      <c r="D48502">
        <v>285141</v>
      </c>
      <c r="E48502">
        <v>2</v>
      </c>
      <c r="F48502" t="s">
        <v>59</v>
      </c>
    </row>
    <row r="48503" spans="1:6" x14ac:dyDescent="0.3">
      <c r="A48503">
        <v>179977</v>
      </c>
      <c r="B48503" s="2">
        <v>44363.824216828478</v>
      </c>
      <c r="C48503">
        <v>118126</v>
      </c>
      <c r="D48503">
        <v>105200</v>
      </c>
      <c r="E48503">
        <v>19</v>
      </c>
      <c r="F48503" t="s">
        <v>59</v>
      </c>
    </row>
    <row r="48504" spans="1:6" x14ac:dyDescent="0.3">
      <c r="A48504">
        <v>201543</v>
      </c>
      <c r="B48504" s="2">
        <v>44369.639750809067</v>
      </c>
      <c r="C48504">
        <v>118126</v>
      </c>
      <c r="D48504">
        <v>118549</v>
      </c>
      <c r="E48504">
        <v>15</v>
      </c>
      <c r="F48504" t="s">
        <v>59</v>
      </c>
    </row>
    <row r="48505" spans="1:6" x14ac:dyDescent="0.3">
      <c r="A48505">
        <v>206327</v>
      </c>
      <c r="B48505" s="2">
        <v>44370.960139158582</v>
      </c>
      <c r="C48505">
        <v>118126</v>
      </c>
      <c r="D48505">
        <v>387595</v>
      </c>
      <c r="E48505">
        <v>23</v>
      </c>
      <c r="F48505" t="s">
        <v>59</v>
      </c>
    </row>
    <row r="48506" spans="1:6" x14ac:dyDescent="0.3">
      <c r="A48506">
        <v>214998</v>
      </c>
      <c r="B48506" s="2">
        <v>44373.53337199011</v>
      </c>
      <c r="C48506">
        <v>118126</v>
      </c>
      <c r="D48506">
        <v>158978</v>
      </c>
      <c r="E48506">
        <v>12</v>
      </c>
      <c r="F48506" t="s">
        <v>60</v>
      </c>
    </row>
    <row r="48507" spans="1:6" x14ac:dyDescent="0.3">
      <c r="A48507">
        <v>302145</v>
      </c>
      <c r="B48507" s="2">
        <v>44399.231333333337</v>
      </c>
      <c r="C48507">
        <v>118126</v>
      </c>
      <c r="D48507">
        <v>230507</v>
      </c>
      <c r="E48507">
        <v>5</v>
      </c>
      <c r="F48507" t="s">
        <v>59</v>
      </c>
    </row>
    <row r="48508" spans="1:6" x14ac:dyDescent="0.3">
      <c r="A48508">
        <v>352314</v>
      </c>
      <c r="B48508" s="2">
        <v>44413.77081877023</v>
      </c>
      <c r="C48508">
        <v>118126</v>
      </c>
      <c r="D48508">
        <v>90383</v>
      </c>
      <c r="E48508">
        <v>18</v>
      </c>
      <c r="F48508" t="s">
        <v>59</v>
      </c>
    </row>
    <row r="48509" spans="1:6" x14ac:dyDescent="0.3">
      <c r="A48509">
        <v>381525</v>
      </c>
      <c r="B48509" s="2">
        <v>44422.247413556324</v>
      </c>
      <c r="C48509">
        <v>118126</v>
      </c>
      <c r="D48509">
        <v>392434</v>
      </c>
      <c r="E48509">
        <v>5</v>
      </c>
      <c r="F48509" t="s">
        <v>60</v>
      </c>
    </row>
    <row r="48510" spans="1:6" x14ac:dyDescent="0.3">
      <c r="A48510">
        <v>397554</v>
      </c>
      <c r="B48510" s="2">
        <v>44427.65431391586</v>
      </c>
      <c r="C48510">
        <v>118126</v>
      </c>
      <c r="D48510">
        <v>351192</v>
      </c>
      <c r="E48510">
        <v>15</v>
      </c>
      <c r="F48510" t="s">
        <v>59</v>
      </c>
    </row>
    <row r="48511" spans="1:6" x14ac:dyDescent="0.3">
      <c r="A48511">
        <v>419919</v>
      </c>
      <c r="B48511" s="2">
        <v>44434.756255663429</v>
      </c>
      <c r="C48511">
        <v>118126</v>
      </c>
      <c r="D48511">
        <v>81467</v>
      </c>
      <c r="E48511">
        <v>18</v>
      </c>
      <c r="F48511" t="s">
        <v>59</v>
      </c>
    </row>
    <row r="48512" spans="1:6" x14ac:dyDescent="0.3">
      <c r="A48512">
        <v>189441</v>
      </c>
      <c r="B48512" s="2">
        <v>44366.461352750812</v>
      </c>
      <c r="C48512">
        <v>118167</v>
      </c>
      <c r="D48512">
        <v>230507</v>
      </c>
      <c r="E48512">
        <v>11</v>
      </c>
      <c r="F48512" t="s">
        <v>60</v>
      </c>
    </row>
    <row r="48513" spans="1:6" x14ac:dyDescent="0.3">
      <c r="A48513">
        <v>244764</v>
      </c>
      <c r="B48513" s="2">
        <v>44381.618310679616</v>
      </c>
      <c r="C48513">
        <v>118167</v>
      </c>
      <c r="D48513">
        <v>179296</v>
      </c>
      <c r="E48513">
        <v>14</v>
      </c>
      <c r="F48513" t="s">
        <v>59</v>
      </c>
    </row>
    <row r="48514" spans="1:6" x14ac:dyDescent="0.3">
      <c r="A48514">
        <v>278651</v>
      </c>
      <c r="B48514" s="2">
        <v>44391.994333333336</v>
      </c>
      <c r="C48514">
        <v>118167</v>
      </c>
      <c r="D48514">
        <v>411922</v>
      </c>
      <c r="E48514">
        <v>23</v>
      </c>
      <c r="F48514" t="s">
        <v>59</v>
      </c>
    </row>
    <row r="48515" spans="1:6" x14ac:dyDescent="0.3">
      <c r="A48515">
        <v>283889</v>
      </c>
      <c r="B48515" s="2">
        <v>44393.733197411006</v>
      </c>
      <c r="C48515">
        <v>118167</v>
      </c>
      <c r="D48515">
        <v>258219</v>
      </c>
      <c r="E48515">
        <v>17</v>
      </c>
      <c r="F48515" t="s">
        <v>60</v>
      </c>
    </row>
    <row r="48516" spans="1:6" x14ac:dyDescent="0.3">
      <c r="A48516">
        <v>297291</v>
      </c>
      <c r="B48516" s="2">
        <v>44397.671708737864</v>
      </c>
      <c r="C48516">
        <v>118167</v>
      </c>
      <c r="D48516">
        <v>434481</v>
      </c>
      <c r="E48516">
        <v>16</v>
      </c>
      <c r="F48516" t="s">
        <v>59</v>
      </c>
    </row>
    <row r="48517" spans="1:6" x14ac:dyDescent="0.3">
      <c r="A48517">
        <v>345811</v>
      </c>
      <c r="B48517" s="2">
        <v>44411.608601941749</v>
      </c>
      <c r="C48517">
        <v>118167</v>
      </c>
      <c r="D48517">
        <v>248817</v>
      </c>
      <c r="E48517">
        <v>14</v>
      </c>
      <c r="F48517" t="s">
        <v>59</v>
      </c>
    </row>
    <row r="48518" spans="1:6" x14ac:dyDescent="0.3">
      <c r="A48518">
        <v>351128</v>
      </c>
      <c r="B48518" s="2">
        <v>44413.429333333333</v>
      </c>
      <c r="C48518">
        <v>118167</v>
      </c>
      <c r="D48518">
        <v>51162</v>
      </c>
      <c r="E48518">
        <v>10</v>
      </c>
      <c r="F48518" t="s">
        <v>59</v>
      </c>
    </row>
    <row r="48519" spans="1:6" x14ac:dyDescent="0.3">
      <c r="A48519">
        <v>39306</v>
      </c>
      <c r="B48519" s="2">
        <v>44317.607388349519</v>
      </c>
      <c r="C48519">
        <v>118168</v>
      </c>
      <c r="D48519">
        <v>146737</v>
      </c>
      <c r="E48519">
        <v>14</v>
      </c>
      <c r="F48519" t="s">
        <v>60</v>
      </c>
    </row>
    <row r="48520" spans="1:6" x14ac:dyDescent="0.3">
      <c r="A48520">
        <v>81968</v>
      </c>
      <c r="B48520" s="2">
        <v>44334.558844660198</v>
      </c>
      <c r="C48520">
        <v>118168</v>
      </c>
      <c r="D48520">
        <v>478200</v>
      </c>
      <c r="E48520">
        <v>13</v>
      </c>
      <c r="F48520" t="s">
        <v>59</v>
      </c>
    </row>
    <row r="48521" spans="1:6" x14ac:dyDescent="0.3">
      <c r="A48521">
        <v>90888</v>
      </c>
      <c r="B48521" s="2">
        <v>44337.830689320392</v>
      </c>
      <c r="C48521">
        <v>118168</v>
      </c>
      <c r="D48521">
        <v>182191</v>
      </c>
      <c r="E48521">
        <v>19</v>
      </c>
      <c r="F48521" t="s">
        <v>60</v>
      </c>
    </row>
    <row r="48522" spans="1:6" x14ac:dyDescent="0.3">
      <c r="A48522">
        <v>36451</v>
      </c>
      <c r="B48522" s="2">
        <v>44316.693553398058</v>
      </c>
      <c r="C48522">
        <v>118270</v>
      </c>
      <c r="D48522">
        <v>2004</v>
      </c>
      <c r="E48522">
        <v>16</v>
      </c>
      <c r="F48522" t="s">
        <v>60</v>
      </c>
    </row>
    <row r="48523" spans="1:6" x14ac:dyDescent="0.3">
      <c r="A48523">
        <v>43425</v>
      </c>
      <c r="B48523" s="2">
        <v>44318.882873786402</v>
      </c>
      <c r="C48523">
        <v>118270</v>
      </c>
      <c r="D48523">
        <v>191893</v>
      </c>
      <c r="E48523">
        <v>21</v>
      </c>
      <c r="F48523" t="s">
        <v>59</v>
      </c>
    </row>
    <row r="48524" spans="1:6" x14ac:dyDescent="0.3">
      <c r="A48524">
        <v>69357</v>
      </c>
      <c r="B48524" s="2">
        <v>44330.439508090611</v>
      </c>
      <c r="C48524">
        <v>118270</v>
      </c>
      <c r="D48524">
        <v>118549</v>
      </c>
      <c r="E48524">
        <v>10</v>
      </c>
      <c r="F48524" t="s">
        <v>60</v>
      </c>
    </row>
    <row r="48525" spans="1:6" x14ac:dyDescent="0.3">
      <c r="A48525">
        <v>74767</v>
      </c>
      <c r="B48525" s="2">
        <v>44331.748569579286</v>
      </c>
      <c r="C48525">
        <v>118270</v>
      </c>
      <c r="D48525">
        <v>396715</v>
      </c>
      <c r="E48525">
        <v>17</v>
      </c>
      <c r="F48525" t="s">
        <v>60</v>
      </c>
    </row>
    <row r="48526" spans="1:6" x14ac:dyDescent="0.3">
      <c r="A48526">
        <v>92641</v>
      </c>
      <c r="B48526" s="2">
        <v>44338.136143070769</v>
      </c>
      <c r="C48526">
        <v>118270</v>
      </c>
      <c r="D48526">
        <v>411922</v>
      </c>
      <c r="E48526">
        <v>3</v>
      </c>
      <c r="F48526" t="s">
        <v>60</v>
      </c>
    </row>
    <row r="48527" spans="1:6" x14ac:dyDescent="0.3">
      <c r="A48527">
        <v>115966</v>
      </c>
      <c r="B48527" s="2">
        <v>44345.15552750809</v>
      </c>
      <c r="C48527">
        <v>118316</v>
      </c>
      <c r="D48527">
        <v>220611</v>
      </c>
      <c r="E48527">
        <v>3</v>
      </c>
      <c r="F48527" t="s">
        <v>60</v>
      </c>
    </row>
    <row r="48528" spans="1:6" x14ac:dyDescent="0.3">
      <c r="A48528">
        <v>132489</v>
      </c>
      <c r="B48528" s="2">
        <v>44349.851320388349</v>
      </c>
      <c r="C48528">
        <v>118316</v>
      </c>
      <c r="D48528">
        <v>411922</v>
      </c>
      <c r="E48528">
        <v>20</v>
      </c>
      <c r="F48528" t="s">
        <v>59</v>
      </c>
    </row>
    <row r="48529" spans="1:6" x14ac:dyDescent="0.3">
      <c r="A48529">
        <v>200265</v>
      </c>
      <c r="B48529" s="2">
        <v>44369.02931391586</v>
      </c>
      <c r="C48529">
        <v>118316</v>
      </c>
      <c r="D48529">
        <v>111368</v>
      </c>
      <c r="E48529">
        <v>0</v>
      </c>
      <c r="F48529" t="s">
        <v>59</v>
      </c>
    </row>
    <row r="48530" spans="1:6" x14ac:dyDescent="0.3">
      <c r="A48530">
        <v>212933</v>
      </c>
      <c r="B48530" s="2">
        <v>44372.830999999998</v>
      </c>
      <c r="C48530">
        <v>118335</v>
      </c>
      <c r="D48530">
        <v>201884</v>
      </c>
      <c r="E48530">
        <v>19</v>
      </c>
      <c r="F48530" t="s">
        <v>60</v>
      </c>
    </row>
    <row r="48531" spans="1:6" x14ac:dyDescent="0.3">
      <c r="A48531">
        <v>248242</v>
      </c>
      <c r="B48531" s="2">
        <v>44382.677776699027</v>
      </c>
      <c r="C48531">
        <v>118335</v>
      </c>
      <c r="D48531">
        <v>250679</v>
      </c>
      <c r="E48531">
        <v>16</v>
      </c>
      <c r="F48531" t="s">
        <v>59</v>
      </c>
    </row>
    <row r="48532" spans="1:6" x14ac:dyDescent="0.3">
      <c r="A48532">
        <v>265709</v>
      </c>
      <c r="B48532" s="2">
        <v>44387.980712302015</v>
      </c>
      <c r="C48532">
        <v>118335</v>
      </c>
      <c r="D48532">
        <v>189296</v>
      </c>
      <c r="E48532">
        <v>23</v>
      </c>
      <c r="F48532" t="s">
        <v>60</v>
      </c>
    </row>
    <row r="48533" spans="1:6" x14ac:dyDescent="0.3">
      <c r="A48533">
        <v>326432</v>
      </c>
      <c r="B48533" s="2">
        <v>44406.336352750812</v>
      </c>
      <c r="C48533">
        <v>118335</v>
      </c>
      <c r="D48533">
        <v>17436</v>
      </c>
      <c r="E48533">
        <v>8</v>
      </c>
      <c r="F48533" t="s">
        <v>59</v>
      </c>
    </row>
    <row r="48534" spans="1:6" x14ac:dyDescent="0.3">
      <c r="A48534">
        <v>338184</v>
      </c>
      <c r="B48534" s="2">
        <v>44409.058626056707</v>
      </c>
      <c r="C48534">
        <v>118335</v>
      </c>
      <c r="D48534">
        <v>82513</v>
      </c>
      <c r="E48534">
        <v>1</v>
      </c>
      <c r="F48534" t="s">
        <v>59</v>
      </c>
    </row>
    <row r="48535" spans="1:6" x14ac:dyDescent="0.3">
      <c r="A48535">
        <v>339836</v>
      </c>
      <c r="B48535" s="2">
        <v>44409.549180578018</v>
      </c>
      <c r="C48535">
        <v>118335</v>
      </c>
      <c r="D48535">
        <v>401945</v>
      </c>
      <c r="E48535">
        <v>13</v>
      </c>
      <c r="F48535" t="s">
        <v>59</v>
      </c>
    </row>
    <row r="48536" spans="1:6" x14ac:dyDescent="0.3">
      <c r="A48536">
        <v>348610</v>
      </c>
      <c r="B48536" s="2">
        <v>44412.610999999997</v>
      </c>
      <c r="C48536">
        <v>118335</v>
      </c>
      <c r="D48536">
        <v>351192</v>
      </c>
      <c r="E48536">
        <v>14</v>
      </c>
      <c r="F48536" t="s">
        <v>59</v>
      </c>
    </row>
    <row r="48537" spans="1:6" x14ac:dyDescent="0.3">
      <c r="A48537">
        <v>391368</v>
      </c>
      <c r="B48537" s="2">
        <v>44424.920495145634</v>
      </c>
      <c r="C48537">
        <v>118335</v>
      </c>
      <c r="D48537">
        <v>97272</v>
      </c>
      <c r="E48537">
        <v>22</v>
      </c>
      <c r="F48537" t="s">
        <v>59</v>
      </c>
    </row>
    <row r="48538" spans="1:6" x14ac:dyDescent="0.3">
      <c r="A48538">
        <v>392081</v>
      </c>
      <c r="B48538" s="2">
        <v>44425.545090614884</v>
      </c>
      <c r="C48538">
        <v>118335</v>
      </c>
      <c r="D48538">
        <v>241927</v>
      </c>
      <c r="E48538">
        <v>13</v>
      </c>
      <c r="F48538" t="s">
        <v>59</v>
      </c>
    </row>
    <row r="48539" spans="1:6" x14ac:dyDescent="0.3">
      <c r="A48539">
        <v>406573</v>
      </c>
      <c r="B48539" s="2">
        <v>44429.875187702266</v>
      </c>
      <c r="C48539">
        <v>118335</v>
      </c>
      <c r="D48539">
        <v>251574</v>
      </c>
      <c r="E48539">
        <v>21</v>
      </c>
      <c r="F48539" t="s">
        <v>60</v>
      </c>
    </row>
    <row r="48540" spans="1:6" x14ac:dyDescent="0.3">
      <c r="A48540">
        <v>411903</v>
      </c>
      <c r="B48540" s="2">
        <v>44431.561271844657</v>
      </c>
      <c r="C48540">
        <v>118335</v>
      </c>
      <c r="D48540">
        <v>12149</v>
      </c>
      <c r="E48540">
        <v>13</v>
      </c>
      <c r="F48540" t="s">
        <v>59</v>
      </c>
    </row>
    <row r="48541" spans="1:6" x14ac:dyDescent="0.3">
      <c r="A48541">
        <v>27989</v>
      </c>
      <c r="B48541" s="2">
        <v>44312.257333333335</v>
      </c>
      <c r="C48541">
        <v>118347</v>
      </c>
      <c r="D48541">
        <v>351192</v>
      </c>
      <c r="E48541">
        <v>6</v>
      </c>
      <c r="F48541" t="s">
        <v>59</v>
      </c>
    </row>
    <row r="48542" spans="1:6" x14ac:dyDescent="0.3">
      <c r="A48542">
        <v>34685</v>
      </c>
      <c r="B48542" s="2">
        <v>44315.867906148873</v>
      </c>
      <c r="C48542">
        <v>118347</v>
      </c>
      <c r="D48542">
        <v>230507</v>
      </c>
      <c r="E48542">
        <v>20</v>
      </c>
      <c r="F48542" t="s">
        <v>59</v>
      </c>
    </row>
    <row r="48543" spans="1:6" x14ac:dyDescent="0.3">
      <c r="A48543">
        <v>38429</v>
      </c>
      <c r="B48543" s="2">
        <v>44317.179509872738</v>
      </c>
      <c r="C48543">
        <v>118347</v>
      </c>
      <c r="D48543">
        <v>238134</v>
      </c>
      <c r="E48543">
        <v>4</v>
      </c>
      <c r="F48543" t="s">
        <v>60</v>
      </c>
    </row>
    <row r="48544" spans="1:6" x14ac:dyDescent="0.3">
      <c r="A48544">
        <v>39524</v>
      </c>
      <c r="B48544" s="2">
        <v>44317.65431391586</v>
      </c>
      <c r="C48544">
        <v>118347</v>
      </c>
      <c r="D48544">
        <v>5151</v>
      </c>
      <c r="E48544">
        <v>15</v>
      </c>
      <c r="F48544" t="s">
        <v>60</v>
      </c>
    </row>
    <row r="48545" spans="1:6" x14ac:dyDescent="0.3">
      <c r="A48545">
        <v>43474</v>
      </c>
      <c r="B48545" s="2">
        <v>44318.89703236246</v>
      </c>
      <c r="C48545">
        <v>118347</v>
      </c>
      <c r="D48545">
        <v>385065</v>
      </c>
      <c r="E48545">
        <v>21</v>
      </c>
      <c r="F48545" t="s">
        <v>59</v>
      </c>
    </row>
    <row r="48546" spans="1:6" x14ac:dyDescent="0.3">
      <c r="A48546">
        <v>46439</v>
      </c>
      <c r="B48546" s="2">
        <v>44320.581498381878</v>
      </c>
      <c r="C48546">
        <v>118347</v>
      </c>
      <c r="D48546">
        <v>153893</v>
      </c>
      <c r="E48546">
        <v>13</v>
      </c>
      <c r="F48546" t="s">
        <v>59</v>
      </c>
    </row>
    <row r="48547" spans="1:6" x14ac:dyDescent="0.3">
      <c r="A48547">
        <v>49558</v>
      </c>
      <c r="B48547" s="2">
        <v>44321.952048543695</v>
      </c>
      <c r="C48547">
        <v>118347</v>
      </c>
      <c r="D48547">
        <v>73039</v>
      </c>
      <c r="E48547">
        <v>22</v>
      </c>
      <c r="F48547" t="s">
        <v>59</v>
      </c>
    </row>
    <row r="48548" spans="1:6" x14ac:dyDescent="0.3">
      <c r="A48548">
        <v>70643</v>
      </c>
      <c r="B48548" s="2">
        <v>44330.710948220069</v>
      </c>
      <c r="C48548">
        <v>118347</v>
      </c>
      <c r="D48548">
        <v>411922</v>
      </c>
      <c r="E48548">
        <v>17</v>
      </c>
      <c r="F48548" t="s">
        <v>60</v>
      </c>
    </row>
    <row r="48549" spans="1:6" x14ac:dyDescent="0.3">
      <c r="A48549">
        <v>116400</v>
      </c>
      <c r="B48549" s="2">
        <v>44345.32956938383</v>
      </c>
      <c r="C48549">
        <v>118347</v>
      </c>
      <c r="D48549">
        <v>335810</v>
      </c>
      <c r="E48549">
        <v>7</v>
      </c>
      <c r="F48549" t="s">
        <v>60</v>
      </c>
    </row>
    <row r="48550" spans="1:6" x14ac:dyDescent="0.3">
      <c r="A48550">
        <v>154771</v>
      </c>
      <c r="B48550" s="2">
        <v>44356.712566343042</v>
      </c>
      <c r="C48550">
        <v>118347</v>
      </c>
      <c r="D48550">
        <v>347008</v>
      </c>
      <c r="E48550">
        <v>17</v>
      </c>
      <c r="F48550" t="s">
        <v>59</v>
      </c>
    </row>
    <row r="48551" spans="1:6" x14ac:dyDescent="0.3">
      <c r="A48551">
        <v>182953</v>
      </c>
      <c r="B48551" s="2">
        <v>44364.851724919099</v>
      </c>
      <c r="C48551">
        <v>118347</v>
      </c>
      <c r="D48551">
        <v>146737</v>
      </c>
      <c r="E48551">
        <v>20</v>
      </c>
      <c r="F48551" t="s">
        <v>59</v>
      </c>
    </row>
    <row r="48552" spans="1:6" x14ac:dyDescent="0.3">
      <c r="A48552">
        <v>217429</v>
      </c>
      <c r="B48552" s="2">
        <v>44373.864345225382</v>
      </c>
      <c r="C48552">
        <v>118347</v>
      </c>
      <c r="D48552">
        <v>429494</v>
      </c>
      <c r="E48552">
        <v>20</v>
      </c>
      <c r="F48552" t="s">
        <v>60</v>
      </c>
    </row>
    <row r="48553" spans="1:6" x14ac:dyDescent="0.3">
      <c r="A48553">
        <v>7473</v>
      </c>
      <c r="B48553" s="2">
        <v>44297.336222418897</v>
      </c>
      <c r="C48553">
        <v>118350</v>
      </c>
      <c r="D48553">
        <v>250679</v>
      </c>
      <c r="E48553">
        <v>8</v>
      </c>
      <c r="F48553" t="s">
        <v>59</v>
      </c>
    </row>
    <row r="48554" spans="1:6" x14ac:dyDescent="0.3">
      <c r="A48554">
        <v>19231</v>
      </c>
      <c r="B48554" s="2">
        <v>44308.40390938511</v>
      </c>
      <c r="C48554">
        <v>118350</v>
      </c>
      <c r="D48554">
        <v>158978</v>
      </c>
      <c r="E48554">
        <v>9</v>
      </c>
      <c r="F48554" t="s">
        <v>59</v>
      </c>
    </row>
    <row r="48555" spans="1:6" x14ac:dyDescent="0.3">
      <c r="A48555">
        <v>40727</v>
      </c>
      <c r="B48555" s="2">
        <v>44317.962</v>
      </c>
      <c r="C48555">
        <v>118350</v>
      </c>
      <c r="D48555">
        <v>470762</v>
      </c>
      <c r="E48555">
        <v>23</v>
      </c>
      <c r="F48555" t="s">
        <v>60</v>
      </c>
    </row>
    <row r="48556" spans="1:6" x14ac:dyDescent="0.3">
      <c r="A48556">
        <v>62672</v>
      </c>
      <c r="B48556" s="2">
        <v>44327.484815533979</v>
      </c>
      <c r="C48556">
        <v>118350</v>
      </c>
      <c r="D48556">
        <v>369616</v>
      </c>
      <c r="E48556">
        <v>11</v>
      </c>
      <c r="F48556" t="s">
        <v>59</v>
      </c>
    </row>
    <row r="48557" spans="1:6" x14ac:dyDescent="0.3">
      <c r="A48557">
        <v>64875</v>
      </c>
      <c r="B48557" s="2">
        <v>44328.509087378639</v>
      </c>
      <c r="C48557">
        <v>118350</v>
      </c>
      <c r="D48557">
        <v>347393</v>
      </c>
      <c r="E48557">
        <v>12</v>
      </c>
      <c r="F48557" t="s">
        <v>59</v>
      </c>
    </row>
    <row r="48558" spans="1:6" x14ac:dyDescent="0.3">
      <c r="A48558">
        <v>74515</v>
      </c>
      <c r="B48558" s="2">
        <v>44331.705832087158</v>
      </c>
      <c r="C48558">
        <v>118350</v>
      </c>
      <c r="D48558">
        <v>352900</v>
      </c>
      <c r="E48558">
        <v>16</v>
      </c>
      <c r="F48558" t="s">
        <v>60</v>
      </c>
    </row>
    <row r="48559" spans="1:6" x14ac:dyDescent="0.3">
      <c r="A48559">
        <v>82521</v>
      </c>
      <c r="B48559" s="2">
        <v>44334.680608414237</v>
      </c>
      <c r="C48559">
        <v>118350</v>
      </c>
      <c r="D48559">
        <v>411922</v>
      </c>
      <c r="E48559">
        <v>16</v>
      </c>
      <c r="F48559" t="s">
        <v>59</v>
      </c>
    </row>
    <row r="48560" spans="1:6" x14ac:dyDescent="0.3">
      <c r="A48560">
        <v>106859</v>
      </c>
      <c r="B48560" s="2">
        <v>44342.691935275077</v>
      </c>
      <c r="C48560">
        <v>118350</v>
      </c>
      <c r="D48560">
        <v>313585</v>
      </c>
      <c r="E48560">
        <v>16</v>
      </c>
      <c r="F48560" t="s">
        <v>59</v>
      </c>
    </row>
    <row r="48561" spans="1:6" x14ac:dyDescent="0.3">
      <c r="A48561">
        <v>111437</v>
      </c>
      <c r="B48561" s="2">
        <v>44344.400673139156</v>
      </c>
      <c r="C48561">
        <v>118350</v>
      </c>
      <c r="D48561">
        <v>351192</v>
      </c>
      <c r="E48561">
        <v>9</v>
      </c>
      <c r="F48561" t="s">
        <v>60</v>
      </c>
    </row>
    <row r="48562" spans="1:6" x14ac:dyDescent="0.3">
      <c r="A48562">
        <v>126988</v>
      </c>
      <c r="B48562" s="2">
        <v>44347.698407766991</v>
      </c>
      <c r="C48562">
        <v>118350</v>
      </c>
      <c r="D48562">
        <v>297015</v>
      </c>
      <c r="E48562">
        <v>16</v>
      </c>
      <c r="F48562" t="s">
        <v>59</v>
      </c>
    </row>
    <row r="48563" spans="1:6" x14ac:dyDescent="0.3">
      <c r="A48563">
        <v>148665</v>
      </c>
      <c r="B48563" s="2">
        <v>44354.636919093849</v>
      </c>
      <c r="C48563">
        <v>118350</v>
      </c>
      <c r="D48563">
        <v>89186</v>
      </c>
      <c r="E48563">
        <v>15</v>
      </c>
      <c r="F48563" t="s">
        <v>59</v>
      </c>
    </row>
    <row r="48564" spans="1:6" x14ac:dyDescent="0.3">
      <c r="A48564">
        <v>151134</v>
      </c>
      <c r="B48564" s="2">
        <v>44355.562485436894</v>
      </c>
      <c r="C48564">
        <v>118350</v>
      </c>
      <c r="D48564">
        <v>105200</v>
      </c>
      <c r="E48564">
        <v>13</v>
      </c>
      <c r="F48564" t="s">
        <v>59</v>
      </c>
    </row>
    <row r="48565" spans="1:6" x14ac:dyDescent="0.3">
      <c r="A48565">
        <v>169229</v>
      </c>
      <c r="B48565" s="2">
        <v>44360.360999999997</v>
      </c>
      <c r="C48565">
        <v>118350</v>
      </c>
      <c r="D48565">
        <v>401180</v>
      </c>
      <c r="E48565">
        <v>8</v>
      </c>
      <c r="F48565" t="s">
        <v>59</v>
      </c>
    </row>
    <row r="48566" spans="1:6" x14ac:dyDescent="0.3">
      <c r="A48566">
        <v>173323</v>
      </c>
      <c r="B48566" s="2">
        <v>44361.28902265372</v>
      </c>
      <c r="C48566">
        <v>118350</v>
      </c>
      <c r="D48566">
        <v>230507</v>
      </c>
      <c r="E48566">
        <v>6</v>
      </c>
      <c r="F48566" t="s">
        <v>59</v>
      </c>
    </row>
    <row r="48567" spans="1:6" x14ac:dyDescent="0.3">
      <c r="A48567">
        <v>181522</v>
      </c>
      <c r="B48567" s="2">
        <v>44364.609411003235</v>
      </c>
      <c r="C48567">
        <v>118350</v>
      </c>
      <c r="D48567">
        <v>439981</v>
      </c>
      <c r="E48567">
        <v>14</v>
      </c>
      <c r="F48567" t="s">
        <v>59</v>
      </c>
    </row>
    <row r="48568" spans="1:6" x14ac:dyDescent="0.3">
      <c r="A48568">
        <v>234224</v>
      </c>
      <c r="B48568" s="2">
        <v>44378.855365695796</v>
      </c>
      <c r="C48568">
        <v>118350</v>
      </c>
      <c r="D48568">
        <v>314516</v>
      </c>
      <c r="E48568">
        <v>20</v>
      </c>
      <c r="F48568" t="s">
        <v>59</v>
      </c>
    </row>
    <row r="48569" spans="1:6" x14ac:dyDescent="0.3">
      <c r="A48569">
        <v>306769</v>
      </c>
      <c r="B48569" s="2">
        <v>44400.698407766991</v>
      </c>
      <c r="C48569">
        <v>118350</v>
      </c>
      <c r="D48569">
        <v>472712</v>
      </c>
      <c r="E48569">
        <v>16</v>
      </c>
      <c r="F48569" t="s">
        <v>60</v>
      </c>
    </row>
    <row r="48570" spans="1:6" x14ac:dyDescent="0.3">
      <c r="A48570">
        <v>369538</v>
      </c>
      <c r="B48570" s="2">
        <v>44418.426563106797</v>
      </c>
      <c r="C48570">
        <v>118350</v>
      </c>
      <c r="D48570">
        <v>413014</v>
      </c>
      <c r="E48570">
        <v>10</v>
      </c>
      <c r="F48570" t="s">
        <v>59</v>
      </c>
    </row>
    <row r="48571" spans="1:6" x14ac:dyDescent="0.3">
      <c r="A48571">
        <v>409573</v>
      </c>
      <c r="B48571" s="2">
        <v>44430.714588996765</v>
      </c>
      <c r="C48571">
        <v>118350</v>
      </c>
      <c r="D48571">
        <v>394819</v>
      </c>
      <c r="E48571">
        <v>17</v>
      </c>
      <c r="F48571" t="s">
        <v>59</v>
      </c>
    </row>
    <row r="48572" spans="1:6" x14ac:dyDescent="0.3">
      <c r="A48572">
        <v>133066</v>
      </c>
      <c r="B48572" s="2">
        <v>44350.017999999996</v>
      </c>
      <c r="C48572">
        <v>118354</v>
      </c>
      <c r="D48572">
        <v>154256</v>
      </c>
      <c r="E48572">
        <v>0</v>
      </c>
      <c r="F48572" t="s">
        <v>59</v>
      </c>
    </row>
    <row r="48573" spans="1:6" x14ac:dyDescent="0.3">
      <c r="A48573">
        <v>133194</v>
      </c>
      <c r="B48573" s="2">
        <v>44350.136110032363</v>
      </c>
      <c r="C48573">
        <v>118354</v>
      </c>
      <c r="D48573">
        <v>202914</v>
      </c>
      <c r="E48573">
        <v>3</v>
      </c>
      <c r="F48573" t="s">
        <v>59</v>
      </c>
    </row>
    <row r="48574" spans="1:6" x14ac:dyDescent="0.3">
      <c r="A48574">
        <v>163481</v>
      </c>
      <c r="B48574" s="2">
        <v>44359.037598803676</v>
      </c>
      <c r="C48574">
        <v>118354</v>
      </c>
      <c r="D48574">
        <v>402346</v>
      </c>
      <c r="E48574">
        <v>0</v>
      </c>
      <c r="F48574" t="s">
        <v>60</v>
      </c>
    </row>
    <row r="48575" spans="1:6" x14ac:dyDescent="0.3">
      <c r="A48575">
        <v>172356</v>
      </c>
      <c r="B48575" s="2">
        <v>44360.856174757282</v>
      </c>
      <c r="C48575">
        <v>118354</v>
      </c>
      <c r="D48575">
        <v>470762</v>
      </c>
      <c r="E48575">
        <v>20</v>
      </c>
      <c r="F48575" t="s">
        <v>59</v>
      </c>
    </row>
    <row r="48576" spans="1:6" x14ac:dyDescent="0.3">
      <c r="A48576">
        <v>177304</v>
      </c>
      <c r="B48576" s="2">
        <v>44362.789831715214</v>
      </c>
      <c r="C48576">
        <v>118354</v>
      </c>
      <c r="D48576">
        <v>250679</v>
      </c>
      <c r="E48576">
        <v>18</v>
      </c>
      <c r="F48576" t="s">
        <v>59</v>
      </c>
    </row>
    <row r="48577" spans="1:6" x14ac:dyDescent="0.3">
      <c r="A48577">
        <v>220385</v>
      </c>
      <c r="B48577" s="2">
        <v>44374.624783171523</v>
      </c>
      <c r="C48577">
        <v>118354</v>
      </c>
      <c r="D48577">
        <v>230507</v>
      </c>
      <c r="E48577">
        <v>14</v>
      </c>
      <c r="F48577" t="s">
        <v>59</v>
      </c>
    </row>
    <row r="48578" spans="1:6" x14ac:dyDescent="0.3">
      <c r="A48578">
        <v>225694</v>
      </c>
      <c r="B48578" s="2">
        <v>44375.954880258898</v>
      </c>
      <c r="C48578">
        <v>118354</v>
      </c>
      <c r="D48578">
        <v>117699</v>
      </c>
      <c r="E48578">
        <v>22</v>
      </c>
      <c r="F48578" t="s">
        <v>59</v>
      </c>
    </row>
    <row r="48579" spans="1:6" x14ac:dyDescent="0.3">
      <c r="A48579">
        <v>230445</v>
      </c>
      <c r="B48579" s="2">
        <v>44377.687889967638</v>
      </c>
      <c r="C48579">
        <v>118354</v>
      </c>
      <c r="D48579">
        <v>471403</v>
      </c>
      <c r="E48579">
        <v>16</v>
      </c>
      <c r="F48579" t="s">
        <v>59</v>
      </c>
    </row>
    <row r="48580" spans="1:6" x14ac:dyDescent="0.3">
      <c r="A48580">
        <v>234180</v>
      </c>
      <c r="B48580" s="2">
        <v>44378.846466019415</v>
      </c>
      <c r="C48580">
        <v>118354</v>
      </c>
      <c r="D48580">
        <v>258251</v>
      </c>
      <c r="E48580">
        <v>20</v>
      </c>
      <c r="F48580" t="s">
        <v>59</v>
      </c>
    </row>
    <row r="48581" spans="1:6" x14ac:dyDescent="0.3">
      <c r="A48581">
        <v>245792</v>
      </c>
      <c r="B48581" s="2">
        <v>44381.754233009706</v>
      </c>
      <c r="C48581">
        <v>118354</v>
      </c>
      <c r="D48581">
        <v>294042</v>
      </c>
      <c r="E48581">
        <v>18</v>
      </c>
      <c r="F48581" t="s">
        <v>59</v>
      </c>
    </row>
    <row r="48582" spans="1:6" x14ac:dyDescent="0.3">
      <c r="A48582">
        <v>390841</v>
      </c>
      <c r="B48582" s="2">
        <v>44424.788213592234</v>
      </c>
      <c r="C48582">
        <v>118354</v>
      </c>
      <c r="D48582">
        <v>191893</v>
      </c>
      <c r="E48582">
        <v>18</v>
      </c>
      <c r="F48582" t="s">
        <v>59</v>
      </c>
    </row>
    <row r="48583" spans="1:6" x14ac:dyDescent="0.3">
      <c r="A48583">
        <v>418212</v>
      </c>
      <c r="B48583" s="2">
        <v>44433.883682847896</v>
      </c>
      <c r="C48583">
        <v>118354</v>
      </c>
      <c r="D48583">
        <v>111368</v>
      </c>
      <c r="E48583">
        <v>21</v>
      </c>
      <c r="F48583" t="s">
        <v>59</v>
      </c>
    </row>
    <row r="48584" spans="1:6" x14ac:dyDescent="0.3">
      <c r="A48584">
        <v>299488</v>
      </c>
      <c r="B48584" s="2">
        <v>44398.549135922331</v>
      </c>
      <c r="C48584">
        <v>118357</v>
      </c>
      <c r="D48584">
        <v>104958</v>
      </c>
      <c r="E48584">
        <v>13</v>
      </c>
      <c r="F48584" t="s">
        <v>59</v>
      </c>
    </row>
    <row r="48585" spans="1:6" x14ac:dyDescent="0.3">
      <c r="A48585">
        <v>371882</v>
      </c>
      <c r="B48585" s="2">
        <v>44418.994119741103</v>
      </c>
      <c r="C48585">
        <v>118357</v>
      </c>
      <c r="D48585">
        <v>250679</v>
      </c>
      <c r="E48585">
        <v>23</v>
      </c>
      <c r="F48585" t="s">
        <v>59</v>
      </c>
    </row>
    <row r="48586" spans="1:6" x14ac:dyDescent="0.3">
      <c r="A48586">
        <v>382858</v>
      </c>
      <c r="B48586" s="2">
        <v>44422.612242718445</v>
      </c>
      <c r="C48586">
        <v>118357</v>
      </c>
      <c r="D48586">
        <v>112334</v>
      </c>
      <c r="E48586">
        <v>14</v>
      </c>
      <c r="F48586" t="s">
        <v>60</v>
      </c>
    </row>
    <row r="48587" spans="1:6" x14ac:dyDescent="0.3">
      <c r="A48587">
        <v>391303</v>
      </c>
      <c r="B48587" s="2">
        <v>44424.907333333336</v>
      </c>
      <c r="C48587">
        <v>118357</v>
      </c>
      <c r="D48587">
        <v>153893</v>
      </c>
      <c r="E48587">
        <v>21</v>
      </c>
      <c r="F48587" t="s">
        <v>59</v>
      </c>
    </row>
    <row r="48588" spans="1:6" x14ac:dyDescent="0.3">
      <c r="A48588">
        <v>407789</v>
      </c>
      <c r="B48588" s="2">
        <v>44430.238807336653</v>
      </c>
      <c r="C48588">
        <v>118357</v>
      </c>
      <c r="D48588">
        <v>417253</v>
      </c>
      <c r="E48588">
        <v>5</v>
      </c>
      <c r="F48588" t="s">
        <v>59</v>
      </c>
    </row>
    <row r="48589" spans="1:6" x14ac:dyDescent="0.3">
      <c r="A48589">
        <v>420831</v>
      </c>
      <c r="B48589" s="2">
        <v>44434.918067961167</v>
      </c>
      <c r="C48589">
        <v>118357</v>
      </c>
      <c r="D48589">
        <v>118549</v>
      </c>
      <c r="E48589">
        <v>22</v>
      </c>
      <c r="F48589" t="s">
        <v>59</v>
      </c>
    </row>
    <row r="48590" spans="1:6" x14ac:dyDescent="0.3">
      <c r="A48590">
        <v>209298</v>
      </c>
      <c r="B48590" s="2">
        <v>44371.935058252428</v>
      </c>
      <c r="C48590">
        <v>118361</v>
      </c>
      <c r="D48590">
        <v>250679</v>
      </c>
      <c r="E48590">
        <v>22</v>
      </c>
      <c r="F48590" t="s">
        <v>59</v>
      </c>
    </row>
    <row r="48591" spans="1:6" x14ac:dyDescent="0.3">
      <c r="A48591">
        <v>214341</v>
      </c>
      <c r="B48591" s="2">
        <v>44373.374370555743</v>
      </c>
      <c r="C48591">
        <v>118361</v>
      </c>
      <c r="D48591">
        <v>116905</v>
      </c>
      <c r="E48591">
        <v>8</v>
      </c>
      <c r="F48591" t="s">
        <v>60</v>
      </c>
    </row>
    <row r="48592" spans="1:6" x14ac:dyDescent="0.3">
      <c r="A48592">
        <v>235867</v>
      </c>
      <c r="B48592" s="2">
        <v>44379.640559870553</v>
      </c>
      <c r="C48592">
        <v>118361</v>
      </c>
      <c r="D48592">
        <v>88863</v>
      </c>
      <c r="E48592">
        <v>15</v>
      </c>
      <c r="F48592" t="s">
        <v>60</v>
      </c>
    </row>
    <row r="48593" spans="1:6" x14ac:dyDescent="0.3">
      <c r="A48593">
        <v>299386</v>
      </c>
      <c r="B48593" s="2">
        <v>44398.522436893203</v>
      </c>
      <c r="C48593">
        <v>118361</v>
      </c>
      <c r="D48593">
        <v>192331</v>
      </c>
      <c r="E48593">
        <v>12</v>
      </c>
      <c r="F48593" t="s">
        <v>59</v>
      </c>
    </row>
    <row r="48594" spans="1:6" x14ac:dyDescent="0.3">
      <c r="A48594">
        <v>352551</v>
      </c>
      <c r="B48594" s="2">
        <v>44413.815000000002</v>
      </c>
      <c r="C48594">
        <v>118361</v>
      </c>
      <c r="D48594">
        <v>305103</v>
      </c>
      <c r="E48594">
        <v>19</v>
      </c>
      <c r="F48594" t="s">
        <v>59</v>
      </c>
    </row>
    <row r="48595" spans="1:6" x14ac:dyDescent="0.3">
      <c r="A48595">
        <v>369520</v>
      </c>
      <c r="B48595" s="2">
        <v>44418.405932038833</v>
      </c>
      <c r="C48595">
        <v>118361</v>
      </c>
      <c r="D48595">
        <v>389877</v>
      </c>
      <c r="E48595">
        <v>9</v>
      </c>
      <c r="F48595" t="s">
        <v>59</v>
      </c>
    </row>
    <row r="48596" spans="1:6" x14ac:dyDescent="0.3">
      <c r="A48596">
        <v>380184</v>
      </c>
      <c r="B48596" s="2">
        <v>44421.89136893204</v>
      </c>
      <c r="C48596">
        <v>118361</v>
      </c>
      <c r="D48596">
        <v>411922</v>
      </c>
      <c r="E48596">
        <v>21</v>
      </c>
      <c r="F48596" t="s">
        <v>60</v>
      </c>
    </row>
    <row r="48597" spans="1:6" x14ac:dyDescent="0.3">
      <c r="A48597">
        <v>422712</v>
      </c>
      <c r="B48597" s="2">
        <v>44436.682631067961</v>
      </c>
      <c r="C48597">
        <v>118361</v>
      </c>
      <c r="D48597">
        <v>153893</v>
      </c>
      <c r="E48597">
        <v>16</v>
      </c>
      <c r="F48597" t="s">
        <v>60</v>
      </c>
    </row>
    <row r="48598" spans="1:6" x14ac:dyDescent="0.3">
      <c r="A48598">
        <v>109808</v>
      </c>
      <c r="B48598" s="2">
        <v>44343.7760776699</v>
      </c>
      <c r="C48598">
        <v>118392</v>
      </c>
      <c r="D48598">
        <v>387595</v>
      </c>
      <c r="E48598">
        <v>18</v>
      </c>
      <c r="F48598" t="s">
        <v>59</v>
      </c>
    </row>
    <row r="48599" spans="1:6" x14ac:dyDescent="0.3">
      <c r="A48599">
        <v>113475</v>
      </c>
      <c r="B48599" s="2">
        <v>44344.738860841419</v>
      </c>
      <c r="C48599">
        <v>118392</v>
      </c>
      <c r="D48599">
        <v>251049</v>
      </c>
      <c r="E48599">
        <v>17</v>
      </c>
      <c r="F48599" t="s">
        <v>60</v>
      </c>
    </row>
    <row r="48600" spans="1:6" x14ac:dyDescent="0.3">
      <c r="A48600">
        <v>171188</v>
      </c>
      <c r="B48600" s="2">
        <v>44360.691935275077</v>
      </c>
      <c r="C48600">
        <v>118392</v>
      </c>
      <c r="D48600">
        <v>230507</v>
      </c>
      <c r="E48600">
        <v>16</v>
      </c>
      <c r="F48600" t="s">
        <v>59</v>
      </c>
    </row>
    <row r="48601" spans="1:6" x14ac:dyDescent="0.3">
      <c r="A48601">
        <v>182779</v>
      </c>
      <c r="B48601" s="2">
        <v>44364.811676375401</v>
      </c>
      <c r="C48601">
        <v>118392</v>
      </c>
      <c r="D48601">
        <v>439981</v>
      </c>
      <c r="E48601">
        <v>19</v>
      </c>
      <c r="F48601" t="s">
        <v>59</v>
      </c>
    </row>
    <row r="48602" spans="1:6" x14ac:dyDescent="0.3">
      <c r="A48602">
        <v>195334</v>
      </c>
      <c r="B48602" s="2">
        <v>44367.687080906144</v>
      </c>
      <c r="C48602">
        <v>118392</v>
      </c>
      <c r="D48602">
        <v>250679</v>
      </c>
      <c r="E48602">
        <v>16</v>
      </c>
      <c r="F48602" t="s">
        <v>59</v>
      </c>
    </row>
    <row r="48603" spans="1:6" x14ac:dyDescent="0.3">
      <c r="A48603">
        <v>201982</v>
      </c>
      <c r="B48603" s="2">
        <v>44369.708116504851</v>
      </c>
      <c r="C48603">
        <v>118392</v>
      </c>
      <c r="D48603">
        <v>182191</v>
      </c>
      <c r="E48603">
        <v>16</v>
      </c>
      <c r="F48603" t="s">
        <v>59</v>
      </c>
    </row>
    <row r="48604" spans="1:6" x14ac:dyDescent="0.3">
      <c r="A48604">
        <v>244547</v>
      </c>
      <c r="B48604" s="2">
        <v>44381.568957928801</v>
      </c>
      <c r="C48604">
        <v>118392</v>
      </c>
      <c r="D48604">
        <v>250679</v>
      </c>
      <c r="E48604">
        <v>13</v>
      </c>
      <c r="F48604" t="s">
        <v>59</v>
      </c>
    </row>
    <row r="48605" spans="1:6" x14ac:dyDescent="0.3">
      <c r="A48605">
        <v>256111</v>
      </c>
      <c r="B48605" s="2">
        <v>44385.795495145627</v>
      </c>
      <c r="C48605">
        <v>118392</v>
      </c>
      <c r="D48605">
        <v>250679</v>
      </c>
      <c r="E48605">
        <v>19</v>
      </c>
      <c r="F48605" t="s">
        <v>59</v>
      </c>
    </row>
    <row r="48606" spans="1:6" x14ac:dyDescent="0.3">
      <c r="A48606">
        <v>272576</v>
      </c>
      <c r="B48606" s="2">
        <v>44389.902291262137</v>
      </c>
      <c r="C48606">
        <v>118392</v>
      </c>
      <c r="D48606">
        <v>357547</v>
      </c>
      <c r="E48606">
        <v>21</v>
      </c>
      <c r="F48606" t="s">
        <v>59</v>
      </c>
    </row>
    <row r="48607" spans="1:6" x14ac:dyDescent="0.3">
      <c r="A48607">
        <v>355388</v>
      </c>
      <c r="B48607" s="2">
        <v>44414.709734627831</v>
      </c>
      <c r="C48607">
        <v>118392</v>
      </c>
      <c r="D48607">
        <v>351192</v>
      </c>
      <c r="E48607">
        <v>17</v>
      </c>
      <c r="F48607" t="s">
        <v>60</v>
      </c>
    </row>
    <row r="48608" spans="1:6" x14ac:dyDescent="0.3">
      <c r="A48608">
        <v>362301</v>
      </c>
      <c r="B48608" s="2">
        <v>44415.968634304205</v>
      </c>
      <c r="C48608">
        <v>118392</v>
      </c>
      <c r="D48608">
        <v>411922</v>
      </c>
      <c r="E48608">
        <v>23</v>
      </c>
      <c r="F48608" t="s">
        <v>60</v>
      </c>
    </row>
    <row r="48609" spans="1:6" x14ac:dyDescent="0.3">
      <c r="A48609">
        <v>379444</v>
      </c>
      <c r="B48609" s="2">
        <v>44421.77769579288</v>
      </c>
      <c r="C48609">
        <v>118392</v>
      </c>
      <c r="D48609">
        <v>217497</v>
      </c>
      <c r="E48609">
        <v>18</v>
      </c>
      <c r="F48609" t="s">
        <v>60</v>
      </c>
    </row>
    <row r="48610" spans="1:6" x14ac:dyDescent="0.3">
      <c r="A48610">
        <v>390141</v>
      </c>
      <c r="B48610" s="2">
        <v>44424.645009708736</v>
      </c>
      <c r="C48610">
        <v>118392</v>
      </c>
      <c r="D48610">
        <v>154256</v>
      </c>
      <c r="E48610">
        <v>15</v>
      </c>
      <c r="F48610" t="s">
        <v>59</v>
      </c>
    </row>
    <row r="48611" spans="1:6" x14ac:dyDescent="0.3">
      <c r="A48611">
        <v>412817</v>
      </c>
      <c r="B48611" s="2">
        <v>44431.762728155343</v>
      </c>
      <c r="C48611">
        <v>118440</v>
      </c>
      <c r="D48611">
        <v>82850</v>
      </c>
      <c r="E48611">
        <v>18</v>
      </c>
      <c r="F48611" t="s">
        <v>59</v>
      </c>
    </row>
    <row r="48612" spans="1:6" x14ac:dyDescent="0.3">
      <c r="A48612">
        <v>161668</v>
      </c>
      <c r="B48612" s="2">
        <v>44358.751805825239</v>
      </c>
      <c r="C48612">
        <v>118458</v>
      </c>
      <c r="D48612">
        <v>433572</v>
      </c>
      <c r="E48612">
        <v>18</v>
      </c>
      <c r="F48612" t="s">
        <v>60</v>
      </c>
    </row>
    <row r="48613" spans="1:6" x14ac:dyDescent="0.3">
      <c r="A48613">
        <v>167780</v>
      </c>
      <c r="B48613" s="2">
        <v>44359.926725058751</v>
      </c>
      <c r="C48613">
        <v>118458</v>
      </c>
      <c r="D48613">
        <v>341333</v>
      </c>
      <c r="E48613">
        <v>22</v>
      </c>
      <c r="F48613" t="s">
        <v>60</v>
      </c>
    </row>
    <row r="48614" spans="1:6" x14ac:dyDescent="0.3">
      <c r="A48614">
        <v>172931</v>
      </c>
      <c r="B48614" s="2">
        <v>44360.975554673911</v>
      </c>
      <c r="C48614">
        <v>118458</v>
      </c>
      <c r="D48614">
        <v>448560</v>
      </c>
      <c r="E48614">
        <v>23</v>
      </c>
      <c r="F48614" t="s">
        <v>59</v>
      </c>
    </row>
    <row r="48615" spans="1:6" x14ac:dyDescent="0.3">
      <c r="A48615">
        <v>179025</v>
      </c>
      <c r="B48615" s="2">
        <v>44363.64824595469</v>
      </c>
      <c r="C48615">
        <v>118458</v>
      </c>
      <c r="D48615">
        <v>285141</v>
      </c>
      <c r="E48615">
        <v>15</v>
      </c>
      <c r="F48615" t="s">
        <v>59</v>
      </c>
    </row>
    <row r="48616" spans="1:6" x14ac:dyDescent="0.3">
      <c r="A48616">
        <v>199534</v>
      </c>
      <c r="B48616" s="2">
        <v>44368.839184466015</v>
      </c>
      <c r="C48616">
        <v>118458</v>
      </c>
      <c r="D48616">
        <v>185279</v>
      </c>
      <c r="E48616">
        <v>20</v>
      </c>
      <c r="F48616" t="s">
        <v>59</v>
      </c>
    </row>
    <row r="48617" spans="1:6" x14ac:dyDescent="0.3">
      <c r="A48617">
        <v>202511</v>
      </c>
      <c r="B48617" s="2">
        <v>44369.792666666661</v>
      </c>
      <c r="C48617">
        <v>118458</v>
      </c>
      <c r="D48617">
        <v>411922</v>
      </c>
      <c r="E48617">
        <v>19</v>
      </c>
      <c r="F48617" t="s">
        <v>59</v>
      </c>
    </row>
    <row r="48618" spans="1:6" x14ac:dyDescent="0.3">
      <c r="A48618">
        <v>204733</v>
      </c>
      <c r="B48618" s="2">
        <v>44370.685462783171</v>
      </c>
      <c r="C48618">
        <v>118458</v>
      </c>
      <c r="D48618">
        <v>390503</v>
      </c>
      <c r="E48618">
        <v>16</v>
      </c>
      <c r="F48618" t="s">
        <v>59</v>
      </c>
    </row>
    <row r="48619" spans="1:6" x14ac:dyDescent="0.3">
      <c r="A48619">
        <v>247528</v>
      </c>
      <c r="B48619" s="2">
        <v>44382.530122977347</v>
      </c>
      <c r="C48619">
        <v>118458</v>
      </c>
      <c r="D48619">
        <v>248070</v>
      </c>
      <c r="E48619">
        <v>12</v>
      </c>
      <c r="F48619" t="s">
        <v>59</v>
      </c>
    </row>
    <row r="48620" spans="1:6" x14ac:dyDescent="0.3">
      <c r="A48620">
        <v>264287</v>
      </c>
      <c r="B48620" s="2">
        <v>44387.771223300966</v>
      </c>
      <c r="C48620">
        <v>118458</v>
      </c>
      <c r="D48620">
        <v>189009</v>
      </c>
      <c r="E48620">
        <v>18</v>
      </c>
      <c r="F48620" t="s">
        <v>60</v>
      </c>
    </row>
    <row r="48621" spans="1:6" x14ac:dyDescent="0.3">
      <c r="A48621">
        <v>288157</v>
      </c>
      <c r="B48621" s="2">
        <v>44394.76636893204</v>
      </c>
      <c r="C48621">
        <v>118458</v>
      </c>
      <c r="D48621">
        <v>474478</v>
      </c>
      <c r="E48621">
        <v>18</v>
      </c>
      <c r="F48621" t="s">
        <v>60</v>
      </c>
    </row>
    <row r="48622" spans="1:6" x14ac:dyDescent="0.3">
      <c r="A48622">
        <v>358167</v>
      </c>
      <c r="B48622" s="2">
        <v>44415.243110446485</v>
      </c>
      <c r="C48622">
        <v>118458</v>
      </c>
      <c r="D48622">
        <v>294433</v>
      </c>
      <c r="E48622">
        <v>5</v>
      </c>
      <c r="F48622" t="s">
        <v>60</v>
      </c>
    </row>
    <row r="48623" spans="1:6" x14ac:dyDescent="0.3">
      <c r="A48623">
        <v>367397</v>
      </c>
      <c r="B48623" s="2">
        <v>44417.611029126208</v>
      </c>
      <c r="C48623">
        <v>118458</v>
      </c>
      <c r="D48623">
        <v>405774</v>
      </c>
      <c r="E48623">
        <v>14</v>
      </c>
      <c r="F48623" t="s">
        <v>59</v>
      </c>
    </row>
    <row r="48624" spans="1:6" x14ac:dyDescent="0.3">
      <c r="A48624">
        <v>404172</v>
      </c>
      <c r="B48624" s="2">
        <v>44429.463881344032</v>
      </c>
      <c r="C48624">
        <v>118458</v>
      </c>
      <c r="D48624">
        <v>274147</v>
      </c>
      <c r="E48624">
        <v>11</v>
      </c>
      <c r="F48624" t="s">
        <v>60</v>
      </c>
    </row>
    <row r="48625" spans="1:6" x14ac:dyDescent="0.3">
      <c r="A48625">
        <v>411101</v>
      </c>
      <c r="B48625" s="2">
        <v>44430.928281502733</v>
      </c>
      <c r="C48625">
        <v>118458</v>
      </c>
      <c r="D48625">
        <v>251150</v>
      </c>
      <c r="E48625">
        <v>22</v>
      </c>
      <c r="F48625" t="s">
        <v>59</v>
      </c>
    </row>
    <row r="48626" spans="1:6" x14ac:dyDescent="0.3">
      <c r="A48626">
        <v>414553</v>
      </c>
      <c r="B48626" s="2">
        <v>44432.599702265368</v>
      </c>
      <c r="C48626">
        <v>118458</v>
      </c>
      <c r="D48626">
        <v>118549</v>
      </c>
      <c r="E48626">
        <v>14</v>
      </c>
      <c r="F48626" t="s">
        <v>59</v>
      </c>
    </row>
    <row r="48627" spans="1:6" x14ac:dyDescent="0.3">
      <c r="A48627">
        <v>298462</v>
      </c>
      <c r="B48627" s="2">
        <v>44397.850106796119</v>
      </c>
      <c r="C48627">
        <v>118482</v>
      </c>
      <c r="D48627">
        <v>470762</v>
      </c>
      <c r="E48627">
        <v>20</v>
      </c>
      <c r="F48627" t="s">
        <v>59</v>
      </c>
    </row>
    <row r="48628" spans="1:6" x14ac:dyDescent="0.3">
      <c r="A48628">
        <v>322024</v>
      </c>
      <c r="B48628" s="2">
        <v>44404.774055016183</v>
      </c>
      <c r="C48628">
        <v>118482</v>
      </c>
      <c r="D48628">
        <v>367087</v>
      </c>
      <c r="E48628">
        <v>18</v>
      </c>
      <c r="F48628" t="s">
        <v>59</v>
      </c>
    </row>
    <row r="48629" spans="1:6" x14ac:dyDescent="0.3">
      <c r="A48629">
        <v>331048</v>
      </c>
      <c r="B48629" s="2">
        <v>44407.76920064725</v>
      </c>
      <c r="C48629">
        <v>118482</v>
      </c>
      <c r="D48629">
        <v>108086</v>
      </c>
      <c r="E48629">
        <v>18</v>
      </c>
      <c r="F48629" t="s">
        <v>60</v>
      </c>
    </row>
    <row r="48630" spans="1:6" x14ac:dyDescent="0.3">
      <c r="A48630">
        <v>12520</v>
      </c>
      <c r="B48630" s="2">
        <v>44303.39298705502</v>
      </c>
      <c r="C48630">
        <v>118515</v>
      </c>
      <c r="D48630">
        <v>408587</v>
      </c>
      <c r="E48630">
        <v>9</v>
      </c>
      <c r="F48630" t="s">
        <v>60</v>
      </c>
    </row>
    <row r="48631" spans="1:6" x14ac:dyDescent="0.3">
      <c r="A48631">
        <v>19042</v>
      </c>
      <c r="B48631" s="2">
        <v>44308.022333333334</v>
      </c>
      <c r="C48631">
        <v>118515</v>
      </c>
      <c r="D48631">
        <v>339458</v>
      </c>
      <c r="E48631">
        <v>0</v>
      </c>
      <c r="F48631" t="s">
        <v>59</v>
      </c>
    </row>
    <row r="48632" spans="1:6" x14ac:dyDescent="0.3">
      <c r="A48632">
        <v>27975</v>
      </c>
      <c r="B48632" s="2">
        <v>44312.242501618122</v>
      </c>
      <c r="C48632">
        <v>118515</v>
      </c>
      <c r="D48632">
        <v>60239</v>
      </c>
      <c r="E48632">
        <v>5</v>
      </c>
      <c r="F48632" t="s">
        <v>59</v>
      </c>
    </row>
    <row r="48633" spans="1:6" x14ac:dyDescent="0.3">
      <c r="A48633">
        <v>48715</v>
      </c>
      <c r="B48633" s="2">
        <v>44321.640559870553</v>
      </c>
      <c r="C48633">
        <v>118515</v>
      </c>
      <c r="D48633">
        <v>81226</v>
      </c>
      <c r="E48633">
        <v>15</v>
      </c>
      <c r="F48633" t="s">
        <v>59</v>
      </c>
    </row>
    <row r="48634" spans="1:6" x14ac:dyDescent="0.3">
      <c r="A48634">
        <v>58169</v>
      </c>
      <c r="B48634" s="2">
        <v>44325.558035598711</v>
      </c>
      <c r="C48634">
        <v>118515</v>
      </c>
      <c r="D48634">
        <v>451624</v>
      </c>
      <c r="E48634">
        <v>13</v>
      </c>
      <c r="F48634" t="s">
        <v>59</v>
      </c>
    </row>
    <row r="48635" spans="1:6" x14ac:dyDescent="0.3">
      <c r="A48635">
        <v>122306</v>
      </c>
      <c r="B48635" s="2">
        <v>44346.52081877023</v>
      </c>
      <c r="C48635">
        <v>118515</v>
      </c>
      <c r="D48635">
        <v>250679</v>
      </c>
      <c r="E48635">
        <v>12</v>
      </c>
      <c r="F48635" t="s">
        <v>59</v>
      </c>
    </row>
    <row r="48636" spans="1:6" x14ac:dyDescent="0.3">
      <c r="A48636">
        <v>127415</v>
      </c>
      <c r="B48636" s="2">
        <v>44347.760333333339</v>
      </c>
      <c r="C48636">
        <v>118515</v>
      </c>
      <c r="D48636">
        <v>88863</v>
      </c>
      <c r="E48636">
        <v>18</v>
      </c>
      <c r="F48636" t="s">
        <v>59</v>
      </c>
    </row>
    <row r="48637" spans="1:6" x14ac:dyDescent="0.3">
      <c r="A48637">
        <v>140389</v>
      </c>
      <c r="B48637" s="2">
        <v>44352.223084142395</v>
      </c>
      <c r="C48637">
        <v>118515</v>
      </c>
      <c r="D48637">
        <v>182191</v>
      </c>
      <c r="E48637">
        <v>5</v>
      </c>
      <c r="F48637" t="s">
        <v>60</v>
      </c>
    </row>
    <row r="48638" spans="1:6" x14ac:dyDescent="0.3">
      <c r="A48638">
        <v>140754</v>
      </c>
      <c r="B48638" s="2">
        <v>44352.389750809067</v>
      </c>
      <c r="C48638">
        <v>118515</v>
      </c>
      <c r="D48638">
        <v>103342</v>
      </c>
      <c r="E48638">
        <v>9</v>
      </c>
      <c r="F48638" t="s">
        <v>60</v>
      </c>
    </row>
    <row r="48639" spans="1:6" x14ac:dyDescent="0.3">
      <c r="A48639">
        <v>144872</v>
      </c>
      <c r="B48639" s="2">
        <v>44353.367097087379</v>
      </c>
      <c r="C48639">
        <v>118515</v>
      </c>
      <c r="D48639">
        <v>143024</v>
      </c>
      <c r="E48639">
        <v>8</v>
      </c>
      <c r="F48639" t="s">
        <v>59</v>
      </c>
    </row>
    <row r="48640" spans="1:6" x14ac:dyDescent="0.3">
      <c r="A48640">
        <v>170601</v>
      </c>
      <c r="B48640" s="2">
        <v>44360.604961165052</v>
      </c>
      <c r="C48640">
        <v>118515</v>
      </c>
      <c r="D48640">
        <v>408733</v>
      </c>
      <c r="E48640">
        <v>14</v>
      </c>
      <c r="F48640" t="s">
        <v>59</v>
      </c>
    </row>
    <row r="48641" spans="1:6" x14ac:dyDescent="0.3">
      <c r="A48641">
        <v>229544</v>
      </c>
      <c r="B48641" s="2">
        <v>44377.374333333333</v>
      </c>
      <c r="C48641">
        <v>118515</v>
      </c>
      <c r="D48641">
        <v>242428</v>
      </c>
      <c r="E48641">
        <v>8</v>
      </c>
      <c r="F48641" t="s">
        <v>59</v>
      </c>
    </row>
    <row r="48642" spans="1:6" x14ac:dyDescent="0.3">
      <c r="A48642">
        <v>269466</v>
      </c>
      <c r="B48642" s="2">
        <v>44388.909787285986</v>
      </c>
      <c r="C48642">
        <v>118515</v>
      </c>
      <c r="D48642">
        <v>43842</v>
      </c>
      <c r="E48642">
        <v>21</v>
      </c>
      <c r="F48642" t="s">
        <v>59</v>
      </c>
    </row>
    <row r="48643" spans="1:6" x14ac:dyDescent="0.3">
      <c r="A48643">
        <v>19225</v>
      </c>
      <c r="B48643" s="2">
        <v>44308.40269579288</v>
      </c>
      <c r="C48643">
        <v>118550</v>
      </c>
      <c r="D48643">
        <v>394819</v>
      </c>
      <c r="E48643">
        <v>9</v>
      </c>
      <c r="F48643" t="s">
        <v>59</v>
      </c>
    </row>
    <row r="48644" spans="1:6" x14ac:dyDescent="0.3">
      <c r="A48644">
        <v>20002</v>
      </c>
      <c r="B48644" s="2">
        <v>44308.671304207121</v>
      </c>
      <c r="C48644">
        <v>118550</v>
      </c>
      <c r="D48644">
        <v>131746</v>
      </c>
      <c r="E48644">
        <v>16</v>
      </c>
      <c r="F48644" t="s">
        <v>59</v>
      </c>
    </row>
    <row r="48645" spans="1:6" x14ac:dyDescent="0.3">
      <c r="A48645">
        <v>23116</v>
      </c>
      <c r="B48645" s="2">
        <v>44310.457899716181</v>
      </c>
      <c r="C48645">
        <v>118550</v>
      </c>
      <c r="D48645">
        <v>411922</v>
      </c>
      <c r="E48645">
        <v>10</v>
      </c>
      <c r="F48645" t="s">
        <v>60</v>
      </c>
    </row>
    <row r="48646" spans="1:6" x14ac:dyDescent="0.3">
      <c r="A48646">
        <v>91549</v>
      </c>
      <c r="B48646" s="2">
        <v>44337.894605177993</v>
      </c>
      <c r="C48646">
        <v>118550</v>
      </c>
      <c r="D48646">
        <v>158978</v>
      </c>
      <c r="E48646">
        <v>21</v>
      </c>
      <c r="F48646" t="s">
        <v>60</v>
      </c>
    </row>
    <row r="48647" spans="1:6" x14ac:dyDescent="0.3">
      <c r="A48647">
        <v>106085</v>
      </c>
      <c r="B48647" s="2">
        <v>44342.51758252427</v>
      </c>
      <c r="C48647">
        <v>118550</v>
      </c>
      <c r="D48647">
        <v>286726</v>
      </c>
      <c r="E48647">
        <v>12</v>
      </c>
      <c r="F48647" t="s">
        <v>59</v>
      </c>
    </row>
    <row r="48648" spans="1:6" x14ac:dyDescent="0.3">
      <c r="A48648">
        <v>126097</v>
      </c>
      <c r="B48648" s="2">
        <v>44347.548326860844</v>
      </c>
      <c r="C48648">
        <v>118550</v>
      </c>
      <c r="D48648">
        <v>351192</v>
      </c>
      <c r="E48648">
        <v>13</v>
      </c>
      <c r="F48648" t="s">
        <v>59</v>
      </c>
    </row>
    <row r="48649" spans="1:6" x14ac:dyDescent="0.3">
      <c r="A48649">
        <v>161941</v>
      </c>
      <c r="B48649" s="2">
        <v>44358.789427184463</v>
      </c>
      <c r="C48649">
        <v>118550</v>
      </c>
      <c r="D48649">
        <v>250679</v>
      </c>
      <c r="E48649">
        <v>18</v>
      </c>
      <c r="F48649" t="s">
        <v>60</v>
      </c>
    </row>
    <row r="48650" spans="1:6" x14ac:dyDescent="0.3">
      <c r="A48650">
        <v>201740</v>
      </c>
      <c r="B48650" s="2">
        <v>44369.672922330094</v>
      </c>
      <c r="C48650">
        <v>118550</v>
      </c>
      <c r="D48650">
        <v>238134</v>
      </c>
      <c r="E48650">
        <v>16</v>
      </c>
      <c r="F48650" t="s">
        <v>59</v>
      </c>
    </row>
    <row r="48651" spans="1:6" x14ac:dyDescent="0.3">
      <c r="A48651">
        <v>205118</v>
      </c>
      <c r="B48651" s="2">
        <v>44370.742501618122</v>
      </c>
      <c r="C48651">
        <v>118550</v>
      </c>
      <c r="D48651">
        <v>106813</v>
      </c>
      <c r="E48651">
        <v>17</v>
      </c>
      <c r="F48651" t="s">
        <v>59</v>
      </c>
    </row>
    <row r="48652" spans="1:6" x14ac:dyDescent="0.3">
      <c r="A48652">
        <v>305455</v>
      </c>
      <c r="B48652" s="2">
        <v>44400.520414239487</v>
      </c>
      <c r="C48652">
        <v>118554</v>
      </c>
      <c r="D48652">
        <v>43623</v>
      </c>
      <c r="E48652">
        <v>12</v>
      </c>
      <c r="F48652" t="s">
        <v>60</v>
      </c>
    </row>
    <row r="48653" spans="1:6" x14ac:dyDescent="0.3">
      <c r="A48653">
        <v>311587</v>
      </c>
      <c r="B48653" s="2">
        <v>44401.780297250283</v>
      </c>
      <c r="C48653">
        <v>118554</v>
      </c>
      <c r="D48653">
        <v>81226</v>
      </c>
      <c r="E48653">
        <v>18</v>
      </c>
      <c r="F48653" t="s">
        <v>60</v>
      </c>
    </row>
    <row r="48654" spans="1:6" x14ac:dyDescent="0.3">
      <c r="A48654">
        <v>358489</v>
      </c>
      <c r="B48654" s="2">
        <v>44415.352129449842</v>
      </c>
      <c r="C48654">
        <v>118554</v>
      </c>
      <c r="D48654">
        <v>192331</v>
      </c>
      <c r="E48654">
        <v>8</v>
      </c>
      <c r="F48654" t="s">
        <v>60</v>
      </c>
    </row>
    <row r="48655" spans="1:6" x14ac:dyDescent="0.3">
      <c r="A48655">
        <v>381705</v>
      </c>
      <c r="B48655" s="2">
        <v>44422.329475728155</v>
      </c>
      <c r="C48655">
        <v>118554</v>
      </c>
      <c r="D48655">
        <v>204394</v>
      </c>
      <c r="E48655">
        <v>7</v>
      </c>
      <c r="F48655" t="s">
        <v>60</v>
      </c>
    </row>
    <row r="48656" spans="1:6" x14ac:dyDescent="0.3">
      <c r="A48656">
        <v>400626</v>
      </c>
      <c r="B48656" s="2">
        <v>44428.664427184471</v>
      </c>
      <c r="C48656">
        <v>118554</v>
      </c>
      <c r="D48656">
        <v>463334</v>
      </c>
      <c r="E48656">
        <v>15</v>
      </c>
      <c r="F48656" t="s">
        <v>60</v>
      </c>
    </row>
    <row r="48657" spans="1:6" x14ac:dyDescent="0.3">
      <c r="A48657">
        <v>414098</v>
      </c>
      <c r="B48657" s="2">
        <v>44432.38287378641</v>
      </c>
      <c r="C48657">
        <v>118554</v>
      </c>
      <c r="D48657">
        <v>447736</v>
      </c>
      <c r="E48657">
        <v>9</v>
      </c>
      <c r="F48657" t="s">
        <v>59</v>
      </c>
    </row>
    <row r="48658" spans="1:6" x14ac:dyDescent="0.3">
      <c r="A48658">
        <v>220635</v>
      </c>
      <c r="B48658" s="2">
        <v>44374.65269579288</v>
      </c>
      <c r="C48658">
        <v>118584</v>
      </c>
      <c r="D48658">
        <v>250679</v>
      </c>
      <c r="E48658">
        <v>15</v>
      </c>
      <c r="F48658" t="s">
        <v>59</v>
      </c>
    </row>
    <row r="48659" spans="1:6" x14ac:dyDescent="0.3">
      <c r="A48659">
        <v>224064</v>
      </c>
      <c r="B48659" s="2">
        <v>44375.613860841426</v>
      </c>
      <c r="C48659">
        <v>118584</v>
      </c>
      <c r="D48659">
        <v>241090</v>
      </c>
      <c r="E48659">
        <v>14</v>
      </c>
      <c r="F48659" t="s">
        <v>59</v>
      </c>
    </row>
    <row r="48660" spans="1:6" x14ac:dyDescent="0.3">
      <c r="A48660">
        <v>246160</v>
      </c>
      <c r="B48660" s="2">
        <v>44381.804799352751</v>
      </c>
      <c r="C48660">
        <v>118584</v>
      </c>
      <c r="D48660">
        <v>198326</v>
      </c>
      <c r="E48660">
        <v>19</v>
      </c>
      <c r="F48660" t="s">
        <v>59</v>
      </c>
    </row>
    <row r="48661" spans="1:6" x14ac:dyDescent="0.3">
      <c r="A48661">
        <v>249628</v>
      </c>
      <c r="B48661" s="2">
        <v>44383.041045307444</v>
      </c>
      <c r="C48661">
        <v>118584</v>
      </c>
      <c r="D48661">
        <v>460479</v>
      </c>
      <c r="E48661">
        <v>0</v>
      </c>
      <c r="F48661" t="s">
        <v>59</v>
      </c>
    </row>
    <row r="48662" spans="1:6" x14ac:dyDescent="0.3">
      <c r="A48662">
        <v>251848</v>
      </c>
      <c r="B48662" s="2">
        <v>44383.916449838187</v>
      </c>
      <c r="C48662">
        <v>118584</v>
      </c>
      <c r="D48662">
        <v>63666</v>
      </c>
      <c r="E48662">
        <v>21</v>
      </c>
      <c r="F48662" t="s">
        <v>59</v>
      </c>
    </row>
    <row r="48663" spans="1:6" x14ac:dyDescent="0.3">
      <c r="A48663">
        <v>293775</v>
      </c>
      <c r="B48663" s="2">
        <v>44396.541045307444</v>
      </c>
      <c r="C48663">
        <v>118584</v>
      </c>
      <c r="D48663">
        <v>230507</v>
      </c>
      <c r="E48663">
        <v>12</v>
      </c>
      <c r="F48663" t="s">
        <v>59</v>
      </c>
    </row>
    <row r="48664" spans="1:6" x14ac:dyDescent="0.3">
      <c r="A48664">
        <v>307365</v>
      </c>
      <c r="B48664" s="2">
        <v>44400.814508090618</v>
      </c>
      <c r="C48664">
        <v>118584</v>
      </c>
      <c r="D48664">
        <v>31749</v>
      </c>
      <c r="E48664">
        <v>19</v>
      </c>
      <c r="F48664" t="s">
        <v>60</v>
      </c>
    </row>
    <row r="48665" spans="1:6" x14ac:dyDescent="0.3">
      <c r="A48665">
        <v>326050</v>
      </c>
      <c r="B48665" s="2">
        <v>44405.913213592234</v>
      </c>
      <c r="C48665">
        <v>118584</v>
      </c>
      <c r="D48665">
        <v>389702</v>
      </c>
      <c r="E48665">
        <v>21</v>
      </c>
      <c r="F48665" t="s">
        <v>59</v>
      </c>
    </row>
    <row r="48666" spans="1:6" x14ac:dyDescent="0.3">
      <c r="A48666">
        <v>3565</v>
      </c>
      <c r="B48666" s="2">
        <v>44286.615883495142</v>
      </c>
      <c r="C48666">
        <v>118622</v>
      </c>
      <c r="D48666">
        <v>227775</v>
      </c>
      <c r="E48666">
        <v>14</v>
      </c>
      <c r="F48666" t="s">
        <v>59</v>
      </c>
    </row>
    <row r="48667" spans="1:6" x14ac:dyDescent="0.3">
      <c r="A48667">
        <v>11927</v>
      </c>
      <c r="B48667" s="2">
        <v>44302.844038834948</v>
      </c>
      <c r="C48667">
        <v>118622</v>
      </c>
      <c r="D48667">
        <v>182676</v>
      </c>
      <c r="E48667">
        <v>20</v>
      </c>
      <c r="F48667" t="s">
        <v>60</v>
      </c>
    </row>
    <row r="48668" spans="1:6" x14ac:dyDescent="0.3">
      <c r="A48668">
        <v>56363</v>
      </c>
      <c r="B48668" s="2">
        <v>44324.818148867314</v>
      </c>
      <c r="C48668">
        <v>118622</v>
      </c>
      <c r="D48668">
        <v>351192</v>
      </c>
      <c r="E48668">
        <v>19</v>
      </c>
      <c r="F48668" t="s">
        <v>60</v>
      </c>
    </row>
    <row r="48669" spans="1:6" x14ac:dyDescent="0.3">
      <c r="A48669">
        <v>57508</v>
      </c>
      <c r="B48669" s="2">
        <v>44325.194433423872</v>
      </c>
      <c r="C48669">
        <v>118622</v>
      </c>
      <c r="D48669">
        <v>158978</v>
      </c>
      <c r="E48669">
        <v>4</v>
      </c>
      <c r="F48669" t="s">
        <v>59</v>
      </c>
    </row>
    <row r="48670" spans="1:6" x14ac:dyDescent="0.3">
      <c r="A48670">
        <v>60971</v>
      </c>
      <c r="B48670" s="2">
        <v>44326.638537216822</v>
      </c>
      <c r="C48670">
        <v>118622</v>
      </c>
      <c r="D48670">
        <v>111368</v>
      </c>
      <c r="E48670">
        <v>15</v>
      </c>
      <c r="F48670" t="s">
        <v>59</v>
      </c>
    </row>
    <row r="48671" spans="1:6" x14ac:dyDescent="0.3">
      <c r="A48671">
        <v>126849</v>
      </c>
      <c r="B48671" s="2">
        <v>44347.674135922331</v>
      </c>
      <c r="C48671">
        <v>118622</v>
      </c>
      <c r="D48671">
        <v>3215</v>
      </c>
      <c r="E48671">
        <v>16</v>
      </c>
      <c r="F48671" t="s">
        <v>59</v>
      </c>
    </row>
    <row r="48672" spans="1:6" x14ac:dyDescent="0.3">
      <c r="A48672">
        <v>143095</v>
      </c>
      <c r="B48672" s="2">
        <v>44352.829475728155</v>
      </c>
      <c r="C48672">
        <v>118622</v>
      </c>
      <c r="D48672">
        <v>230507</v>
      </c>
      <c r="E48672">
        <v>19</v>
      </c>
      <c r="F48672" t="s">
        <v>60</v>
      </c>
    </row>
    <row r="48673" spans="1:6" x14ac:dyDescent="0.3">
      <c r="A48673">
        <v>166394</v>
      </c>
      <c r="B48673" s="2">
        <v>44359.730770226532</v>
      </c>
      <c r="C48673">
        <v>118622</v>
      </c>
      <c r="D48673">
        <v>208723</v>
      </c>
      <c r="E48673">
        <v>17</v>
      </c>
      <c r="F48673" t="s">
        <v>60</v>
      </c>
    </row>
    <row r="48674" spans="1:6" x14ac:dyDescent="0.3">
      <c r="A48674">
        <v>179171</v>
      </c>
      <c r="B48674" s="2">
        <v>44363.674135922331</v>
      </c>
      <c r="C48674">
        <v>118622</v>
      </c>
      <c r="D48674">
        <v>190894</v>
      </c>
      <c r="E48674">
        <v>16</v>
      </c>
      <c r="F48674" t="s">
        <v>59</v>
      </c>
    </row>
    <row r="48675" spans="1:6" x14ac:dyDescent="0.3">
      <c r="A48675">
        <v>220548</v>
      </c>
      <c r="B48675" s="2">
        <v>44374.645009708736</v>
      </c>
      <c r="C48675">
        <v>118622</v>
      </c>
      <c r="D48675">
        <v>347008</v>
      </c>
      <c r="E48675">
        <v>15</v>
      </c>
      <c r="F48675" t="s">
        <v>59</v>
      </c>
    </row>
    <row r="48676" spans="1:6" x14ac:dyDescent="0.3">
      <c r="A48676">
        <v>227049</v>
      </c>
      <c r="B48676" s="2">
        <v>44376.622355987056</v>
      </c>
      <c r="C48676">
        <v>118622</v>
      </c>
      <c r="D48676">
        <v>144907</v>
      </c>
      <c r="E48676">
        <v>14</v>
      </c>
      <c r="F48676" t="s">
        <v>59</v>
      </c>
    </row>
    <row r="48677" spans="1:6" x14ac:dyDescent="0.3">
      <c r="A48677">
        <v>258404</v>
      </c>
      <c r="B48677" s="2">
        <v>44386.65957281553</v>
      </c>
      <c r="C48677">
        <v>118622</v>
      </c>
      <c r="D48677">
        <v>139904</v>
      </c>
      <c r="E48677">
        <v>15</v>
      </c>
      <c r="F48677" t="s">
        <v>60</v>
      </c>
    </row>
    <row r="48678" spans="1:6" x14ac:dyDescent="0.3">
      <c r="A48678">
        <v>336152</v>
      </c>
      <c r="B48678" s="2">
        <v>44408.743715210352</v>
      </c>
      <c r="C48678">
        <v>118622</v>
      </c>
      <c r="D48678">
        <v>411922</v>
      </c>
      <c r="E48678">
        <v>17</v>
      </c>
      <c r="F48678" t="s">
        <v>60</v>
      </c>
    </row>
    <row r="48679" spans="1:6" x14ac:dyDescent="0.3">
      <c r="A48679">
        <v>406494</v>
      </c>
      <c r="B48679" s="2">
        <v>44429.863456310675</v>
      </c>
      <c r="C48679">
        <v>118622</v>
      </c>
      <c r="D48679">
        <v>43623</v>
      </c>
      <c r="E48679">
        <v>20</v>
      </c>
      <c r="F48679" t="s">
        <v>60</v>
      </c>
    </row>
    <row r="48680" spans="1:6" x14ac:dyDescent="0.3">
      <c r="A48680">
        <v>10815</v>
      </c>
      <c r="B48680" s="2">
        <v>44301.796304207121</v>
      </c>
      <c r="C48680">
        <v>118694</v>
      </c>
      <c r="D48680">
        <v>411922</v>
      </c>
      <c r="E48680">
        <v>19</v>
      </c>
      <c r="F48680" t="s">
        <v>59</v>
      </c>
    </row>
    <row r="48681" spans="1:6" x14ac:dyDescent="0.3">
      <c r="A48681">
        <v>16712</v>
      </c>
      <c r="B48681" s="2">
        <v>44306.019605177993</v>
      </c>
      <c r="C48681">
        <v>118694</v>
      </c>
      <c r="D48681">
        <v>230507</v>
      </c>
      <c r="E48681">
        <v>0</v>
      </c>
      <c r="F48681" t="s">
        <v>59</v>
      </c>
    </row>
    <row r="48682" spans="1:6" x14ac:dyDescent="0.3">
      <c r="A48682">
        <v>19662</v>
      </c>
      <c r="B48682" s="2">
        <v>44308.589</v>
      </c>
      <c r="C48682">
        <v>118694</v>
      </c>
      <c r="D48682">
        <v>86587</v>
      </c>
      <c r="E48682">
        <v>14</v>
      </c>
      <c r="F48682" t="s">
        <v>59</v>
      </c>
    </row>
    <row r="48683" spans="1:6" x14ac:dyDescent="0.3">
      <c r="A48683">
        <v>62601</v>
      </c>
      <c r="B48683" s="2">
        <v>44327.428999999996</v>
      </c>
      <c r="C48683">
        <v>118694</v>
      </c>
      <c r="D48683">
        <v>153893</v>
      </c>
      <c r="E48683">
        <v>10</v>
      </c>
      <c r="F48683" t="s">
        <v>59</v>
      </c>
    </row>
    <row r="48684" spans="1:6" x14ac:dyDescent="0.3">
      <c r="A48684">
        <v>82239</v>
      </c>
      <c r="B48684" s="2">
        <v>44334.64581877023</v>
      </c>
      <c r="C48684">
        <v>118694</v>
      </c>
      <c r="D48684">
        <v>21760</v>
      </c>
      <c r="E48684">
        <v>15</v>
      </c>
      <c r="F48684" t="s">
        <v>59</v>
      </c>
    </row>
    <row r="48685" spans="1:6" x14ac:dyDescent="0.3">
      <c r="A48685">
        <v>96558</v>
      </c>
      <c r="B48685" s="2">
        <v>44339.008278317153</v>
      </c>
      <c r="C48685">
        <v>118694</v>
      </c>
      <c r="D48685">
        <v>343712</v>
      </c>
      <c r="E48685">
        <v>0</v>
      </c>
      <c r="F48685" t="s">
        <v>59</v>
      </c>
    </row>
    <row r="48686" spans="1:6" x14ac:dyDescent="0.3">
      <c r="A48686">
        <v>101585</v>
      </c>
      <c r="B48686" s="2">
        <v>44340.658763754043</v>
      </c>
      <c r="C48686">
        <v>118694</v>
      </c>
      <c r="D48686">
        <v>105352</v>
      </c>
      <c r="E48686">
        <v>15</v>
      </c>
      <c r="F48686" t="s">
        <v>59</v>
      </c>
    </row>
    <row r="48687" spans="1:6" x14ac:dyDescent="0.3">
      <c r="A48687">
        <v>115171</v>
      </c>
      <c r="B48687" s="2">
        <v>44344.937080906151</v>
      </c>
      <c r="C48687">
        <v>118694</v>
      </c>
      <c r="D48687">
        <v>470762</v>
      </c>
      <c r="E48687">
        <v>22</v>
      </c>
      <c r="F48687" t="s">
        <v>60</v>
      </c>
    </row>
    <row r="48688" spans="1:6" x14ac:dyDescent="0.3">
      <c r="A48688">
        <v>132150</v>
      </c>
      <c r="B48688" s="2">
        <v>44349.793067961167</v>
      </c>
      <c r="C48688">
        <v>118694</v>
      </c>
      <c r="D48688">
        <v>158978</v>
      </c>
      <c r="E48688">
        <v>19</v>
      </c>
      <c r="F48688" t="s">
        <v>59</v>
      </c>
    </row>
    <row r="48689" spans="1:6" x14ac:dyDescent="0.3">
      <c r="A48689">
        <v>139175</v>
      </c>
      <c r="B48689" s="2">
        <v>44351.859411003235</v>
      </c>
      <c r="C48689">
        <v>118694</v>
      </c>
      <c r="D48689">
        <v>320264</v>
      </c>
      <c r="E48689">
        <v>20</v>
      </c>
      <c r="F48689" t="s">
        <v>60</v>
      </c>
    </row>
    <row r="48690" spans="1:6" x14ac:dyDescent="0.3">
      <c r="A48690">
        <v>165530</v>
      </c>
      <c r="B48690" s="2">
        <v>44359.623165048542</v>
      </c>
      <c r="C48690">
        <v>118694</v>
      </c>
      <c r="D48690">
        <v>104958</v>
      </c>
      <c r="E48690">
        <v>14</v>
      </c>
      <c r="F48690" t="s">
        <v>60</v>
      </c>
    </row>
    <row r="48691" spans="1:6" x14ac:dyDescent="0.3">
      <c r="A48691">
        <v>216084</v>
      </c>
      <c r="B48691" s="2">
        <v>44373.679799352751</v>
      </c>
      <c r="C48691">
        <v>118694</v>
      </c>
      <c r="D48691">
        <v>62570</v>
      </c>
      <c r="E48691">
        <v>16</v>
      </c>
      <c r="F48691" t="s">
        <v>60</v>
      </c>
    </row>
    <row r="48692" spans="1:6" x14ac:dyDescent="0.3">
      <c r="A48692">
        <v>253253</v>
      </c>
      <c r="B48692" s="2">
        <v>44384.726724919092</v>
      </c>
      <c r="C48692">
        <v>118694</v>
      </c>
      <c r="D48692">
        <v>344322</v>
      </c>
      <c r="E48692">
        <v>17</v>
      </c>
      <c r="F48692" t="s">
        <v>59</v>
      </c>
    </row>
    <row r="48693" spans="1:6" x14ac:dyDescent="0.3">
      <c r="A48693">
        <v>262659</v>
      </c>
      <c r="B48693" s="2">
        <v>44387.574621359221</v>
      </c>
      <c r="C48693">
        <v>118694</v>
      </c>
      <c r="D48693">
        <v>134080</v>
      </c>
      <c r="E48693">
        <v>13</v>
      </c>
      <c r="F48693" t="s">
        <v>60</v>
      </c>
    </row>
    <row r="48694" spans="1:6" x14ac:dyDescent="0.3">
      <c r="A48694">
        <v>289094</v>
      </c>
      <c r="B48694" s="2">
        <v>44394.891773462783</v>
      </c>
      <c r="C48694">
        <v>118694</v>
      </c>
      <c r="D48694">
        <v>418490</v>
      </c>
      <c r="E48694">
        <v>21</v>
      </c>
      <c r="F48694" t="s">
        <v>60</v>
      </c>
    </row>
    <row r="48695" spans="1:6" x14ac:dyDescent="0.3">
      <c r="A48695">
        <v>303734</v>
      </c>
      <c r="B48695" s="2">
        <v>44399.759087378639</v>
      </c>
      <c r="C48695">
        <v>118694</v>
      </c>
      <c r="D48695">
        <v>95024</v>
      </c>
      <c r="E48695">
        <v>18</v>
      </c>
      <c r="F48695" t="s">
        <v>59</v>
      </c>
    </row>
    <row r="48696" spans="1:6" x14ac:dyDescent="0.3">
      <c r="A48696">
        <v>312617</v>
      </c>
      <c r="B48696" s="2">
        <v>44401.90954313791</v>
      </c>
      <c r="C48696">
        <v>118694</v>
      </c>
      <c r="D48696">
        <v>390221</v>
      </c>
      <c r="E48696">
        <v>21</v>
      </c>
      <c r="F48696" t="s">
        <v>60</v>
      </c>
    </row>
    <row r="48697" spans="1:6" x14ac:dyDescent="0.3">
      <c r="A48697">
        <v>332483</v>
      </c>
      <c r="B48697" s="2">
        <v>44407.895009708736</v>
      </c>
      <c r="C48697">
        <v>118694</v>
      </c>
      <c r="D48697">
        <v>341333</v>
      </c>
      <c r="E48697">
        <v>21</v>
      </c>
      <c r="F48697" t="s">
        <v>60</v>
      </c>
    </row>
    <row r="48698" spans="1:6" x14ac:dyDescent="0.3">
      <c r="A48698">
        <v>351902</v>
      </c>
      <c r="B48698" s="2">
        <v>44413.692744336571</v>
      </c>
      <c r="C48698">
        <v>118694</v>
      </c>
      <c r="D48698">
        <v>343491</v>
      </c>
      <c r="E48698">
        <v>16</v>
      </c>
      <c r="F48698" t="s">
        <v>59</v>
      </c>
    </row>
    <row r="48699" spans="1:6" x14ac:dyDescent="0.3">
      <c r="A48699">
        <v>362157</v>
      </c>
      <c r="B48699" s="2">
        <v>44415.938000000002</v>
      </c>
      <c r="C48699">
        <v>118694</v>
      </c>
      <c r="D48699">
        <v>373732</v>
      </c>
      <c r="E48699">
        <v>22</v>
      </c>
      <c r="F48699" t="s">
        <v>60</v>
      </c>
    </row>
    <row r="48700" spans="1:6" x14ac:dyDescent="0.3">
      <c r="A48700">
        <v>368498</v>
      </c>
      <c r="B48700" s="2">
        <v>44417.768796116507</v>
      </c>
      <c r="C48700">
        <v>118694</v>
      </c>
      <c r="D48700">
        <v>242719</v>
      </c>
      <c r="E48700">
        <v>18</v>
      </c>
      <c r="F48700" t="s">
        <v>59</v>
      </c>
    </row>
    <row r="48701" spans="1:6" x14ac:dyDescent="0.3">
      <c r="A48701">
        <v>189267</v>
      </c>
      <c r="B48701" s="2">
        <v>44366.407666249579</v>
      </c>
      <c r="C48701">
        <v>118728</v>
      </c>
      <c r="D48701">
        <v>150225</v>
      </c>
      <c r="E48701">
        <v>9</v>
      </c>
      <c r="F48701" t="s">
        <v>60</v>
      </c>
    </row>
    <row r="48702" spans="1:6" x14ac:dyDescent="0.3">
      <c r="A48702">
        <v>198391</v>
      </c>
      <c r="B48702" s="2">
        <v>44368.656336569577</v>
      </c>
      <c r="C48702">
        <v>118728</v>
      </c>
      <c r="D48702">
        <v>411922</v>
      </c>
      <c r="E48702">
        <v>15</v>
      </c>
      <c r="F48702" t="s">
        <v>59</v>
      </c>
    </row>
    <row r="48703" spans="1:6" x14ac:dyDescent="0.3">
      <c r="A48703">
        <v>225552</v>
      </c>
      <c r="B48703" s="2">
        <v>44375.919686084148</v>
      </c>
      <c r="C48703">
        <v>118736</v>
      </c>
      <c r="D48703">
        <v>189296</v>
      </c>
      <c r="E48703">
        <v>22</v>
      </c>
      <c r="F48703" t="s">
        <v>59</v>
      </c>
    </row>
    <row r="48704" spans="1:6" x14ac:dyDescent="0.3">
      <c r="A48704">
        <v>238086</v>
      </c>
      <c r="B48704" s="2">
        <v>44379.911333333337</v>
      </c>
      <c r="C48704">
        <v>118736</v>
      </c>
      <c r="D48704">
        <v>118549</v>
      </c>
      <c r="E48704">
        <v>21</v>
      </c>
      <c r="F48704" t="s">
        <v>60</v>
      </c>
    </row>
    <row r="48705" spans="1:6" x14ac:dyDescent="0.3">
      <c r="A48705">
        <v>269529</v>
      </c>
      <c r="B48705" s="2">
        <v>44388.922922330101</v>
      </c>
      <c r="C48705">
        <v>118736</v>
      </c>
      <c r="D48705">
        <v>158978</v>
      </c>
      <c r="E48705">
        <v>22</v>
      </c>
      <c r="F48705" t="s">
        <v>59</v>
      </c>
    </row>
    <row r="48706" spans="1:6" x14ac:dyDescent="0.3">
      <c r="A48706">
        <v>273998</v>
      </c>
      <c r="B48706" s="2">
        <v>44390.660786407767</v>
      </c>
      <c r="C48706">
        <v>118736</v>
      </c>
      <c r="D48706">
        <v>182984</v>
      </c>
      <c r="E48706">
        <v>15</v>
      </c>
      <c r="F48706" t="s">
        <v>59</v>
      </c>
    </row>
    <row r="48707" spans="1:6" x14ac:dyDescent="0.3">
      <c r="A48707">
        <v>291541</v>
      </c>
      <c r="B48707" s="2">
        <v>44395.698003236248</v>
      </c>
      <c r="C48707">
        <v>118736</v>
      </c>
      <c r="D48707">
        <v>153893</v>
      </c>
      <c r="E48707">
        <v>16</v>
      </c>
      <c r="F48707" t="s">
        <v>59</v>
      </c>
    </row>
    <row r="48708" spans="1:6" x14ac:dyDescent="0.3">
      <c r="A48708">
        <v>292799</v>
      </c>
      <c r="B48708" s="2">
        <v>44395.853343042072</v>
      </c>
      <c r="C48708">
        <v>118736</v>
      </c>
      <c r="D48708">
        <v>327633</v>
      </c>
      <c r="E48708">
        <v>20</v>
      </c>
      <c r="F48708" t="s">
        <v>59</v>
      </c>
    </row>
    <row r="48709" spans="1:6" x14ac:dyDescent="0.3">
      <c r="A48709">
        <v>329943</v>
      </c>
      <c r="B48709" s="2">
        <v>44407.623569579293</v>
      </c>
      <c r="C48709">
        <v>118736</v>
      </c>
      <c r="D48709">
        <v>258219</v>
      </c>
      <c r="E48709">
        <v>14</v>
      </c>
      <c r="F48709" t="s">
        <v>60</v>
      </c>
    </row>
    <row r="48710" spans="1:6" x14ac:dyDescent="0.3">
      <c r="A48710">
        <v>384589</v>
      </c>
      <c r="B48710" s="2">
        <v>44422.854961165052</v>
      </c>
      <c r="C48710">
        <v>118736</v>
      </c>
      <c r="D48710">
        <v>397390</v>
      </c>
      <c r="E48710">
        <v>20</v>
      </c>
      <c r="F48710" t="s">
        <v>60</v>
      </c>
    </row>
    <row r="48711" spans="1:6" x14ac:dyDescent="0.3">
      <c r="A48711">
        <v>5184</v>
      </c>
      <c r="B48711" s="2">
        <v>44293.458116504851</v>
      </c>
      <c r="C48711">
        <v>118744</v>
      </c>
      <c r="D48711">
        <v>227775</v>
      </c>
      <c r="E48711">
        <v>10</v>
      </c>
      <c r="F48711" t="s">
        <v>59</v>
      </c>
    </row>
    <row r="48712" spans="1:6" x14ac:dyDescent="0.3">
      <c r="A48712">
        <v>6699</v>
      </c>
      <c r="B48712" s="2">
        <v>44296.513132686079</v>
      </c>
      <c r="C48712">
        <v>118744</v>
      </c>
      <c r="D48712">
        <v>430624</v>
      </c>
      <c r="E48712">
        <v>12</v>
      </c>
      <c r="F48712" t="s">
        <v>60</v>
      </c>
    </row>
    <row r="48713" spans="1:6" x14ac:dyDescent="0.3">
      <c r="A48713">
        <v>7513</v>
      </c>
      <c r="B48713" s="2">
        <v>44297.432226537218</v>
      </c>
      <c r="C48713">
        <v>118744</v>
      </c>
      <c r="D48713">
        <v>158978</v>
      </c>
      <c r="E48713">
        <v>10</v>
      </c>
      <c r="F48713" t="s">
        <v>59</v>
      </c>
    </row>
    <row r="48714" spans="1:6" x14ac:dyDescent="0.3">
      <c r="A48714">
        <v>29468</v>
      </c>
      <c r="B48714" s="2">
        <v>44313.139346278316</v>
      </c>
      <c r="C48714">
        <v>118744</v>
      </c>
      <c r="D48714">
        <v>122982</v>
      </c>
      <c r="E48714">
        <v>3</v>
      </c>
      <c r="F48714" t="s">
        <v>59</v>
      </c>
    </row>
    <row r="48715" spans="1:6" x14ac:dyDescent="0.3">
      <c r="A48715">
        <v>33056</v>
      </c>
      <c r="B48715" s="2">
        <v>44315.450025889964</v>
      </c>
      <c r="C48715">
        <v>118744</v>
      </c>
      <c r="D48715">
        <v>185131</v>
      </c>
      <c r="E48715">
        <v>10</v>
      </c>
      <c r="F48715" t="s">
        <v>59</v>
      </c>
    </row>
    <row r="48716" spans="1:6" x14ac:dyDescent="0.3">
      <c r="A48716">
        <v>38731</v>
      </c>
      <c r="B48716" s="2">
        <v>44317.386919093849</v>
      </c>
      <c r="C48716">
        <v>118744</v>
      </c>
      <c r="D48716">
        <v>57103</v>
      </c>
      <c r="E48716">
        <v>9</v>
      </c>
      <c r="F48716" t="s">
        <v>60</v>
      </c>
    </row>
    <row r="48717" spans="1:6" x14ac:dyDescent="0.3">
      <c r="A48717">
        <v>60473</v>
      </c>
      <c r="B48717" s="2">
        <v>44326.382064724916</v>
      </c>
      <c r="C48717">
        <v>118744</v>
      </c>
      <c r="D48717">
        <v>304270</v>
      </c>
      <c r="E48717">
        <v>9</v>
      </c>
      <c r="F48717" t="s">
        <v>59</v>
      </c>
    </row>
    <row r="48718" spans="1:6" x14ac:dyDescent="0.3">
      <c r="A48718">
        <v>83705</v>
      </c>
      <c r="B48718" s="2">
        <v>44334.975666666665</v>
      </c>
      <c r="C48718">
        <v>118744</v>
      </c>
      <c r="D48718">
        <v>274147</v>
      </c>
      <c r="E48718">
        <v>23</v>
      </c>
      <c r="F48718" t="s">
        <v>59</v>
      </c>
    </row>
    <row r="48719" spans="1:6" x14ac:dyDescent="0.3">
      <c r="A48719">
        <v>99733</v>
      </c>
      <c r="B48719" s="2">
        <v>44339.840815454576</v>
      </c>
      <c r="C48719">
        <v>118744</v>
      </c>
      <c r="D48719">
        <v>470762</v>
      </c>
      <c r="E48719">
        <v>20</v>
      </c>
      <c r="F48719" t="s">
        <v>59</v>
      </c>
    </row>
    <row r="48720" spans="1:6" x14ac:dyDescent="0.3">
      <c r="A48720">
        <v>30890</v>
      </c>
      <c r="B48720" s="2">
        <v>44313.926158576054</v>
      </c>
      <c r="C48720">
        <v>118754</v>
      </c>
      <c r="D48720">
        <v>411922</v>
      </c>
      <c r="E48720">
        <v>22</v>
      </c>
      <c r="F48720" t="s">
        <v>59</v>
      </c>
    </row>
    <row r="48721" spans="1:6" x14ac:dyDescent="0.3">
      <c r="A48721">
        <v>32580</v>
      </c>
      <c r="B48721" s="2">
        <v>44314.893796116507</v>
      </c>
      <c r="C48721">
        <v>118754</v>
      </c>
      <c r="D48721">
        <v>230201</v>
      </c>
      <c r="E48721">
        <v>21</v>
      </c>
      <c r="F48721" t="s">
        <v>59</v>
      </c>
    </row>
    <row r="48722" spans="1:6" x14ac:dyDescent="0.3">
      <c r="A48722">
        <v>44297</v>
      </c>
      <c r="B48722" s="2">
        <v>44319.534572815537</v>
      </c>
      <c r="C48722">
        <v>118754</v>
      </c>
      <c r="D48722">
        <v>75550</v>
      </c>
      <c r="E48722">
        <v>12</v>
      </c>
      <c r="F48722" t="s">
        <v>59</v>
      </c>
    </row>
    <row r="48723" spans="1:6" x14ac:dyDescent="0.3">
      <c r="A48723">
        <v>50162</v>
      </c>
      <c r="B48723" s="2">
        <v>44322.575025889972</v>
      </c>
      <c r="C48723">
        <v>118754</v>
      </c>
      <c r="D48723">
        <v>250679</v>
      </c>
      <c r="E48723">
        <v>13</v>
      </c>
      <c r="F48723" t="s">
        <v>59</v>
      </c>
    </row>
    <row r="48724" spans="1:6" x14ac:dyDescent="0.3">
      <c r="A48724">
        <v>50732</v>
      </c>
      <c r="B48724" s="2">
        <v>44322.787000000004</v>
      </c>
      <c r="C48724">
        <v>118754</v>
      </c>
      <c r="D48724">
        <v>471403</v>
      </c>
      <c r="E48724">
        <v>18</v>
      </c>
      <c r="F48724" t="s">
        <v>59</v>
      </c>
    </row>
    <row r="48725" spans="1:6" x14ac:dyDescent="0.3">
      <c r="A48725">
        <v>61485</v>
      </c>
      <c r="B48725" s="2">
        <v>44326.75787378641</v>
      </c>
      <c r="C48725">
        <v>118754</v>
      </c>
      <c r="D48725">
        <v>141854</v>
      </c>
      <c r="E48725">
        <v>18</v>
      </c>
      <c r="F48725" t="s">
        <v>59</v>
      </c>
    </row>
    <row r="48726" spans="1:6" x14ac:dyDescent="0.3">
      <c r="A48726">
        <v>83677</v>
      </c>
      <c r="B48726" s="2">
        <v>44334.953666666668</v>
      </c>
      <c r="C48726">
        <v>118754</v>
      </c>
      <c r="D48726">
        <v>347008</v>
      </c>
      <c r="E48726">
        <v>22</v>
      </c>
      <c r="F48726" t="s">
        <v>59</v>
      </c>
    </row>
    <row r="48727" spans="1:6" x14ac:dyDescent="0.3">
      <c r="A48727">
        <v>98448</v>
      </c>
      <c r="B48727" s="2">
        <v>44339.639750809067</v>
      </c>
      <c r="C48727">
        <v>118754</v>
      </c>
      <c r="D48727">
        <v>376155</v>
      </c>
      <c r="E48727">
        <v>15</v>
      </c>
      <c r="F48727" t="s">
        <v>59</v>
      </c>
    </row>
    <row r="48728" spans="1:6" x14ac:dyDescent="0.3">
      <c r="A48728">
        <v>109337</v>
      </c>
      <c r="B48728" s="2">
        <v>44343.701239482201</v>
      </c>
      <c r="C48728">
        <v>118754</v>
      </c>
      <c r="D48728">
        <v>162619</v>
      </c>
      <c r="E48728">
        <v>16</v>
      </c>
      <c r="F48728" t="s">
        <v>59</v>
      </c>
    </row>
    <row r="48729" spans="1:6" x14ac:dyDescent="0.3">
      <c r="A48729">
        <v>123924</v>
      </c>
      <c r="B48729" s="2">
        <v>44346.767582524277</v>
      </c>
      <c r="C48729">
        <v>118754</v>
      </c>
      <c r="D48729">
        <v>111682</v>
      </c>
      <c r="E48729">
        <v>18</v>
      </c>
      <c r="F48729" t="s">
        <v>59</v>
      </c>
    </row>
    <row r="48730" spans="1:6" x14ac:dyDescent="0.3">
      <c r="A48730">
        <v>152404</v>
      </c>
      <c r="B48730" s="2">
        <v>44355.788618122977</v>
      </c>
      <c r="C48730">
        <v>118754</v>
      </c>
      <c r="D48730">
        <v>351192</v>
      </c>
      <c r="E48730">
        <v>18</v>
      </c>
      <c r="F48730" t="s">
        <v>59</v>
      </c>
    </row>
    <row r="48731" spans="1:6" x14ac:dyDescent="0.3">
      <c r="A48731">
        <v>153385</v>
      </c>
      <c r="B48731" s="2">
        <v>44356.032954692557</v>
      </c>
      <c r="C48731">
        <v>118754</v>
      </c>
      <c r="D48731">
        <v>235790</v>
      </c>
      <c r="E48731">
        <v>0</v>
      </c>
      <c r="F48731" t="s">
        <v>59</v>
      </c>
    </row>
    <row r="48732" spans="1:6" x14ac:dyDescent="0.3">
      <c r="A48732">
        <v>155560</v>
      </c>
      <c r="B48732" s="2">
        <v>44356.829071197411</v>
      </c>
      <c r="C48732">
        <v>118754</v>
      </c>
      <c r="D48732">
        <v>250679</v>
      </c>
      <c r="E48732">
        <v>19</v>
      </c>
      <c r="F48732" t="s">
        <v>59</v>
      </c>
    </row>
    <row r="48733" spans="1:6" x14ac:dyDescent="0.3">
      <c r="A48733">
        <v>177969</v>
      </c>
      <c r="B48733" s="2">
        <v>44363.008682847896</v>
      </c>
      <c r="C48733">
        <v>118754</v>
      </c>
      <c r="D48733">
        <v>88008</v>
      </c>
      <c r="E48733">
        <v>0</v>
      </c>
      <c r="F48733" t="s">
        <v>59</v>
      </c>
    </row>
    <row r="48734" spans="1:6" x14ac:dyDescent="0.3">
      <c r="A48734">
        <v>186078</v>
      </c>
      <c r="B48734" s="2">
        <v>44365.715802589002</v>
      </c>
      <c r="C48734">
        <v>118754</v>
      </c>
      <c r="D48734">
        <v>325852</v>
      </c>
      <c r="E48734">
        <v>17</v>
      </c>
      <c r="F48734" t="s">
        <v>60</v>
      </c>
    </row>
    <row r="48735" spans="1:6" x14ac:dyDescent="0.3">
      <c r="A48735">
        <v>187569</v>
      </c>
      <c r="B48735" s="2">
        <v>44365.88570550162</v>
      </c>
      <c r="C48735">
        <v>118754</v>
      </c>
      <c r="D48735">
        <v>324893</v>
      </c>
      <c r="E48735">
        <v>21</v>
      </c>
      <c r="F48735" t="s">
        <v>60</v>
      </c>
    </row>
    <row r="48736" spans="1:6" x14ac:dyDescent="0.3">
      <c r="A48736">
        <v>242629</v>
      </c>
      <c r="B48736" s="2">
        <v>44380.888941747573</v>
      </c>
      <c r="C48736">
        <v>118754</v>
      </c>
      <c r="D48736">
        <v>233494</v>
      </c>
      <c r="E48736">
        <v>21</v>
      </c>
      <c r="F48736" t="s">
        <v>60</v>
      </c>
    </row>
    <row r="48737" spans="1:6" x14ac:dyDescent="0.3">
      <c r="A48737">
        <v>259588</v>
      </c>
      <c r="B48737" s="2">
        <v>44386.799944983824</v>
      </c>
      <c r="C48737">
        <v>118754</v>
      </c>
      <c r="D48737">
        <v>60239</v>
      </c>
      <c r="E48737">
        <v>19</v>
      </c>
      <c r="F48737" t="s">
        <v>60</v>
      </c>
    </row>
    <row r="48738" spans="1:6" x14ac:dyDescent="0.3">
      <c r="A48738">
        <v>337363</v>
      </c>
      <c r="B48738" s="2">
        <v>44408.905122977347</v>
      </c>
      <c r="C48738">
        <v>118754</v>
      </c>
      <c r="D48738">
        <v>266896</v>
      </c>
      <c r="E48738">
        <v>21</v>
      </c>
      <c r="F48738" t="s">
        <v>60</v>
      </c>
    </row>
    <row r="48739" spans="1:6" x14ac:dyDescent="0.3">
      <c r="A48739">
        <v>370665</v>
      </c>
      <c r="B48739" s="2">
        <v>44418.723893203889</v>
      </c>
      <c r="C48739">
        <v>118754</v>
      </c>
      <c r="D48739">
        <v>460633</v>
      </c>
      <c r="E48739">
        <v>17</v>
      </c>
      <c r="F48739" t="s">
        <v>59</v>
      </c>
    </row>
    <row r="48740" spans="1:6" x14ac:dyDescent="0.3">
      <c r="A48740">
        <v>391123</v>
      </c>
      <c r="B48740" s="2">
        <v>44424.858197411006</v>
      </c>
      <c r="C48740">
        <v>118754</v>
      </c>
      <c r="D48740">
        <v>349014</v>
      </c>
      <c r="E48740">
        <v>20</v>
      </c>
      <c r="F48740" t="s">
        <v>59</v>
      </c>
    </row>
    <row r="48741" spans="1:6" x14ac:dyDescent="0.3">
      <c r="A48741">
        <v>407057</v>
      </c>
      <c r="B48741" s="2">
        <v>44429.970333333338</v>
      </c>
      <c r="C48741">
        <v>118754</v>
      </c>
      <c r="D48741">
        <v>258219</v>
      </c>
      <c r="E48741">
        <v>23</v>
      </c>
      <c r="F48741" t="s">
        <v>60</v>
      </c>
    </row>
    <row r="48742" spans="1:6" x14ac:dyDescent="0.3">
      <c r="A48742">
        <v>414086</v>
      </c>
      <c r="B48742" s="2">
        <v>44432.381333333338</v>
      </c>
      <c r="C48742">
        <v>118754</v>
      </c>
      <c r="D48742">
        <v>13404</v>
      </c>
      <c r="E48742">
        <v>9</v>
      </c>
      <c r="F48742" t="s">
        <v>59</v>
      </c>
    </row>
    <row r="48743" spans="1:6" x14ac:dyDescent="0.3">
      <c r="A48743">
        <v>421100</v>
      </c>
      <c r="B48743" s="2">
        <v>44435.038333333338</v>
      </c>
      <c r="C48743">
        <v>118754</v>
      </c>
      <c r="D48743">
        <v>208533</v>
      </c>
      <c r="E48743">
        <v>0</v>
      </c>
      <c r="F48743" t="s">
        <v>60</v>
      </c>
    </row>
    <row r="48744" spans="1:6" x14ac:dyDescent="0.3">
      <c r="A48744">
        <v>119873</v>
      </c>
      <c r="B48744" s="2">
        <v>44345.835948220061</v>
      </c>
      <c r="C48744">
        <v>118801</v>
      </c>
      <c r="D48744">
        <v>53136</v>
      </c>
      <c r="E48744">
        <v>20</v>
      </c>
      <c r="F48744" t="s">
        <v>60</v>
      </c>
    </row>
    <row r="48745" spans="1:6" x14ac:dyDescent="0.3">
      <c r="A48745">
        <v>133451</v>
      </c>
      <c r="B48745" s="2">
        <v>44350.452453074431</v>
      </c>
      <c r="C48745">
        <v>118801</v>
      </c>
      <c r="D48745">
        <v>470762</v>
      </c>
      <c r="E48745">
        <v>10</v>
      </c>
      <c r="F48745" t="s">
        <v>59</v>
      </c>
    </row>
    <row r="48746" spans="1:6" x14ac:dyDescent="0.3">
      <c r="A48746">
        <v>141622</v>
      </c>
      <c r="B48746" s="2">
        <v>44352.593229773462</v>
      </c>
      <c r="C48746">
        <v>118801</v>
      </c>
      <c r="D48746">
        <v>242428</v>
      </c>
      <c r="E48746">
        <v>14</v>
      </c>
      <c r="F48746" t="s">
        <v>60</v>
      </c>
    </row>
    <row r="48747" spans="1:6" x14ac:dyDescent="0.3">
      <c r="A48747">
        <v>148581</v>
      </c>
      <c r="B48747" s="2">
        <v>44354.617501618122</v>
      </c>
      <c r="C48747">
        <v>118801</v>
      </c>
      <c r="D48747">
        <v>193398</v>
      </c>
      <c r="E48747">
        <v>14</v>
      </c>
      <c r="F48747" t="s">
        <v>59</v>
      </c>
    </row>
    <row r="48748" spans="1:6" x14ac:dyDescent="0.3">
      <c r="A48748">
        <v>162810</v>
      </c>
      <c r="B48748" s="2">
        <v>44358.897436893203</v>
      </c>
      <c r="C48748">
        <v>118801</v>
      </c>
      <c r="D48748">
        <v>183290</v>
      </c>
      <c r="E48748">
        <v>21</v>
      </c>
      <c r="F48748" t="s">
        <v>60</v>
      </c>
    </row>
    <row r="48749" spans="1:6" x14ac:dyDescent="0.3">
      <c r="A48749">
        <v>188797</v>
      </c>
      <c r="B48749" s="2">
        <v>44366.234260078738</v>
      </c>
      <c r="C48749">
        <v>118801</v>
      </c>
      <c r="D48749">
        <v>49390</v>
      </c>
      <c r="E48749">
        <v>5</v>
      </c>
      <c r="F48749" t="s">
        <v>60</v>
      </c>
    </row>
    <row r="48750" spans="1:6" x14ac:dyDescent="0.3">
      <c r="A48750">
        <v>195410</v>
      </c>
      <c r="B48750" s="2">
        <v>44367.700025889964</v>
      </c>
      <c r="C48750">
        <v>118801</v>
      </c>
      <c r="D48750">
        <v>246071</v>
      </c>
      <c r="E48750">
        <v>16</v>
      </c>
      <c r="F48750" t="s">
        <v>59</v>
      </c>
    </row>
    <row r="48751" spans="1:6" x14ac:dyDescent="0.3">
      <c r="A48751">
        <v>227093</v>
      </c>
      <c r="B48751" s="2">
        <v>44376.628828478963</v>
      </c>
      <c r="C48751">
        <v>118801</v>
      </c>
      <c r="D48751">
        <v>341333</v>
      </c>
      <c r="E48751">
        <v>15</v>
      </c>
      <c r="F48751" t="s">
        <v>59</v>
      </c>
    </row>
    <row r="48752" spans="1:6" x14ac:dyDescent="0.3">
      <c r="A48752">
        <v>235862</v>
      </c>
      <c r="B48752" s="2">
        <v>44379.640155339803</v>
      </c>
      <c r="C48752">
        <v>118801</v>
      </c>
      <c r="D48752">
        <v>347008</v>
      </c>
      <c r="E48752">
        <v>15</v>
      </c>
      <c r="F48752" t="s">
        <v>60</v>
      </c>
    </row>
    <row r="48753" spans="1:6" x14ac:dyDescent="0.3">
      <c r="A48753">
        <v>242130</v>
      </c>
      <c r="B48753" s="2">
        <v>44380.82058168279</v>
      </c>
      <c r="C48753">
        <v>118801</v>
      </c>
      <c r="D48753">
        <v>471403</v>
      </c>
      <c r="E48753">
        <v>19</v>
      </c>
      <c r="F48753" t="s">
        <v>60</v>
      </c>
    </row>
    <row r="48754" spans="1:6" x14ac:dyDescent="0.3">
      <c r="A48754">
        <v>284435</v>
      </c>
      <c r="B48754" s="2">
        <v>44393.848893203882</v>
      </c>
      <c r="C48754">
        <v>118801</v>
      </c>
      <c r="D48754">
        <v>74456</v>
      </c>
      <c r="E48754">
        <v>20</v>
      </c>
      <c r="F48754" t="s">
        <v>60</v>
      </c>
    </row>
    <row r="48755" spans="1:6" x14ac:dyDescent="0.3">
      <c r="A48755">
        <v>297671</v>
      </c>
      <c r="B48755" s="2">
        <v>44397.727533980578</v>
      </c>
      <c r="C48755">
        <v>118801</v>
      </c>
      <c r="D48755">
        <v>411922</v>
      </c>
      <c r="E48755">
        <v>17</v>
      </c>
      <c r="F48755" t="s">
        <v>59</v>
      </c>
    </row>
    <row r="48756" spans="1:6" x14ac:dyDescent="0.3">
      <c r="A48756">
        <v>311464</v>
      </c>
      <c r="B48756" s="2">
        <v>44401.767987055013</v>
      </c>
      <c r="C48756">
        <v>118801</v>
      </c>
      <c r="D48756">
        <v>258219</v>
      </c>
      <c r="E48756">
        <v>18</v>
      </c>
      <c r="F48756" t="s">
        <v>60</v>
      </c>
    </row>
    <row r="48757" spans="1:6" x14ac:dyDescent="0.3">
      <c r="A48757">
        <v>15797</v>
      </c>
      <c r="B48757" s="2">
        <v>44305.490883495149</v>
      </c>
      <c r="C48757">
        <v>118820</v>
      </c>
      <c r="D48757">
        <v>250679</v>
      </c>
      <c r="E48757">
        <v>11</v>
      </c>
      <c r="F48757" t="s">
        <v>59</v>
      </c>
    </row>
    <row r="48758" spans="1:6" x14ac:dyDescent="0.3">
      <c r="A48758">
        <v>27153</v>
      </c>
      <c r="B48758" s="2">
        <v>44311.730365695796</v>
      </c>
      <c r="C48758">
        <v>118820</v>
      </c>
      <c r="D48758">
        <v>258251</v>
      </c>
      <c r="E48758">
        <v>17</v>
      </c>
      <c r="F48758" t="s">
        <v>59</v>
      </c>
    </row>
    <row r="48759" spans="1:6" x14ac:dyDescent="0.3">
      <c r="A48759">
        <v>32525</v>
      </c>
      <c r="B48759" s="2">
        <v>44314.874378640779</v>
      </c>
      <c r="C48759">
        <v>118820</v>
      </c>
      <c r="D48759">
        <v>74456</v>
      </c>
      <c r="E48759">
        <v>20</v>
      </c>
      <c r="F48759" t="s">
        <v>59</v>
      </c>
    </row>
    <row r="48760" spans="1:6" x14ac:dyDescent="0.3">
      <c r="A48760">
        <v>44371</v>
      </c>
      <c r="B48760" s="2">
        <v>44319.575025889972</v>
      </c>
      <c r="C48760">
        <v>118820</v>
      </c>
      <c r="D48760">
        <v>172251</v>
      </c>
      <c r="E48760">
        <v>13</v>
      </c>
      <c r="F48760" t="s">
        <v>59</v>
      </c>
    </row>
    <row r="48761" spans="1:6" x14ac:dyDescent="0.3">
      <c r="A48761">
        <v>53804</v>
      </c>
      <c r="B48761" s="2">
        <v>44323.950430420715</v>
      </c>
      <c r="C48761">
        <v>118820</v>
      </c>
      <c r="D48761">
        <v>180863</v>
      </c>
      <c r="E48761">
        <v>22</v>
      </c>
      <c r="F48761" t="s">
        <v>60</v>
      </c>
    </row>
    <row r="48762" spans="1:6" x14ac:dyDescent="0.3">
      <c r="A48762">
        <v>94030</v>
      </c>
      <c r="B48762" s="2">
        <v>44338.566935275085</v>
      </c>
      <c r="C48762">
        <v>118820</v>
      </c>
      <c r="D48762">
        <v>191048</v>
      </c>
      <c r="E48762">
        <v>13</v>
      </c>
      <c r="F48762" t="s">
        <v>60</v>
      </c>
    </row>
    <row r="48763" spans="1:6" x14ac:dyDescent="0.3">
      <c r="A48763">
        <v>99147</v>
      </c>
      <c r="B48763" s="2">
        <v>44339.735220064729</v>
      </c>
      <c r="C48763">
        <v>118820</v>
      </c>
      <c r="D48763">
        <v>471403</v>
      </c>
      <c r="E48763">
        <v>17</v>
      </c>
      <c r="F48763" t="s">
        <v>59</v>
      </c>
    </row>
    <row r="48764" spans="1:6" x14ac:dyDescent="0.3">
      <c r="A48764">
        <v>135859</v>
      </c>
      <c r="B48764" s="2">
        <v>44350.992501618122</v>
      </c>
      <c r="C48764">
        <v>118820</v>
      </c>
      <c r="D48764">
        <v>217307</v>
      </c>
      <c r="E48764">
        <v>23</v>
      </c>
      <c r="F48764" t="s">
        <v>59</v>
      </c>
    </row>
    <row r="48765" spans="1:6" x14ac:dyDescent="0.3">
      <c r="A48765">
        <v>182824</v>
      </c>
      <c r="B48765" s="2">
        <v>44364.824216828478</v>
      </c>
      <c r="C48765">
        <v>118820</v>
      </c>
      <c r="D48765">
        <v>189009</v>
      </c>
      <c r="E48765">
        <v>19</v>
      </c>
      <c r="F48765" t="s">
        <v>59</v>
      </c>
    </row>
    <row r="48766" spans="1:6" x14ac:dyDescent="0.3">
      <c r="A48766">
        <v>194048</v>
      </c>
      <c r="B48766" s="2">
        <v>44367.4595782342</v>
      </c>
      <c r="C48766">
        <v>118820</v>
      </c>
      <c r="D48766">
        <v>332057</v>
      </c>
      <c r="E48766">
        <v>11</v>
      </c>
      <c r="F48766" t="s">
        <v>59</v>
      </c>
    </row>
    <row r="48767" spans="1:6" x14ac:dyDescent="0.3">
      <c r="A48767">
        <v>197943</v>
      </c>
      <c r="B48767" s="2">
        <v>44368.568553398058</v>
      </c>
      <c r="C48767">
        <v>118820</v>
      </c>
      <c r="D48767">
        <v>387595</v>
      </c>
      <c r="E48767">
        <v>13</v>
      </c>
      <c r="F48767" t="s">
        <v>59</v>
      </c>
    </row>
    <row r="48768" spans="1:6" x14ac:dyDescent="0.3">
      <c r="A48768">
        <v>223610</v>
      </c>
      <c r="B48768" s="2">
        <v>44375.520009708744</v>
      </c>
      <c r="C48768">
        <v>118820</v>
      </c>
      <c r="D48768">
        <v>390503</v>
      </c>
      <c r="E48768">
        <v>12</v>
      </c>
      <c r="F48768" t="s">
        <v>59</v>
      </c>
    </row>
    <row r="48769" spans="1:6" x14ac:dyDescent="0.3">
      <c r="A48769">
        <v>235510</v>
      </c>
      <c r="B48769" s="2">
        <v>44379.579880258905</v>
      </c>
      <c r="C48769">
        <v>118820</v>
      </c>
      <c r="D48769">
        <v>169991</v>
      </c>
      <c r="E48769">
        <v>13</v>
      </c>
      <c r="F48769" t="s">
        <v>60</v>
      </c>
    </row>
    <row r="48770" spans="1:6" x14ac:dyDescent="0.3">
      <c r="A48770">
        <v>247887</v>
      </c>
      <c r="B48770" s="2">
        <v>44382.609006472492</v>
      </c>
      <c r="C48770">
        <v>118820</v>
      </c>
      <c r="D48770">
        <v>411922</v>
      </c>
      <c r="E48770">
        <v>14</v>
      </c>
      <c r="F48770" t="s">
        <v>59</v>
      </c>
    </row>
    <row r="48771" spans="1:6" x14ac:dyDescent="0.3">
      <c r="A48771">
        <v>256372</v>
      </c>
      <c r="B48771" s="2">
        <v>44385.853343042072</v>
      </c>
      <c r="C48771">
        <v>118820</v>
      </c>
      <c r="D48771">
        <v>112334</v>
      </c>
      <c r="E48771">
        <v>20</v>
      </c>
      <c r="F48771" t="s">
        <v>59</v>
      </c>
    </row>
    <row r="48772" spans="1:6" x14ac:dyDescent="0.3">
      <c r="A48772">
        <v>258367</v>
      </c>
      <c r="B48772" s="2">
        <v>44386.65431391586</v>
      </c>
      <c r="C48772">
        <v>118820</v>
      </c>
      <c r="D48772">
        <v>329376</v>
      </c>
      <c r="E48772">
        <v>15</v>
      </c>
      <c r="F48772" t="s">
        <v>60</v>
      </c>
    </row>
    <row r="48773" spans="1:6" x14ac:dyDescent="0.3">
      <c r="A48773">
        <v>148892</v>
      </c>
      <c r="B48773" s="2">
        <v>44354.674944983817</v>
      </c>
      <c r="C48773">
        <v>118825</v>
      </c>
      <c r="D48773">
        <v>411922</v>
      </c>
      <c r="E48773">
        <v>16</v>
      </c>
      <c r="F48773" t="s">
        <v>59</v>
      </c>
    </row>
    <row r="48774" spans="1:6" x14ac:dyDescent="0.3">
      <c r="A48774">
        <v>154112</v>
      </c>
      <c r="B48774" s="2">
        <v>44356.589184466022</v>
      </c>
      <c r="C48774">
        <v>118825</v>
      </c>
      <c r="D48774">
        <v>21760</v>
      </c>
      <c r="E48774">
        <v>14</v>
      </c>
      <c r="F48774" t="s">
        <v>59</v>
      </c>
    </row>
    <row r="48775" spans="1:6" x14ac:dyDescent="0.3">
      <c r="A48775">
        <v>166322</v>
      </c>
      <c r="B48775" s="2">
        <v>44359.721870550158</v>
      </c>
      <c r="C48775">
        <v>118825</v>
      </c>
      <c r="D48775">
        <v>318588</v>
      </c>
      <c r="E48775">
        <v>17</v>
      </c>
      <c r="F48775" t="s">
        <v>60</v>
      </c>
    </row>
    <row r="48776" spans="1:6" x14ac:dyDescent="0.3">
      <c r="A48776">
        <v>175518</v>
      </c>
      <c r="B48776" s="2">
        <v>44361.961352750812</v>
      </c>
      <c r="C48776">
        <v>118825</v>
      </c>
      <c r="D48776">
        <v>182191</v>
      </c>
      <c r="E48776">
        <v>23</v>
      </c>
      <c r="F48776" t="s">
        <v>59</v>
      </c>
    </row>
    <row r="48777" spans="1:6" x14ac:dyDescent="0.3">
      <c r="A48777">
        <v>211490</v>
      </c>
      <c r="B48777" s="2">
        <v>44372.681417475731</v>
      </c>
      <c r="C48777">
        <v>118825</v>
      </c>
      <c r="D48777">
        <v>88863</v>
      </c>
      <c r="E48777">
        <v>16</v>
      </c>
      <c r="F48777" t="s">
        <v>60</v>
      </c>
    </row>
    <row r="48778" spans="1:6" x14ac:dyDescent="0.3">
      <c r="A48778">
        <v>243996</v>
      </c>
      <c r="B48778" s="2">
        <v>44381.430005798517</v>
      </c>
      <c r="C48778">
        <v>118825</v>
      </c>
      <c r="D48778">
        <v>347008</v>
      </c>
      <c r="E48778">
        <v>10</v>
      </c>
      <c r="F48778" t="s">
        <v>59</v>
      </c>
    </row>
    <row r="48779" spans="1:6" x14ac:dyDescent="0.3">
      <c r="A48779">
        <v>256214</v>
      </c>
      <c r="B48779" s="2">
        <v>44385.814103559867</v>
      </c>
      <c r="C48779">
        <v>118825</v>
      </c>
      <c r="D48779">
        <v>363811</v>
      </c>
      <c r="E48779">
        <v>19</v>
      </c>
      <c r="F48779" t="s">
        <v>59</v>
      </c>
    </row>
    <row r="48780" spans="1:6" x14ac:dyDescent="0.3">
      <c r="A48780">
        <v>310833</v>
      </c>
      <c r="B48780" s="2">
        <v>44401.671708737864</v>
      </c>
      <c r="C48780">
        <v>118825</v>
      </c>
      <c r="D48780">
        <v>214224</v>
      </c>
      <c r="E48780">
        <v>16</v>
      </c>
      <c r="F48780" t="s">
        <v>60</v>
      </c>
    </row>
    <row r="48781" spans="1:6" x14ac:dyDescent="0.3">
      <c r="A48781">
        <v>336810</v>
      </c>
      <c r="B48781" s="2">
        <v>44408.828058717612</v>
      </c>
      <c r="C48781">
        <v>118825</v>
      </c>
      <c r="D48781">
        <v>404226</v>
      </c>
      <c r="E48781">
        <v>19</v>
      </c>
      <c r="F48781" t="s">
        <v>60</v>
      </c>
    </row>
    <row r="48782" spans="1:6" x14ac:dyDescent="0.3">
      <c r="A48782">
        <v>370408</v>
      </c>
      <c r="B48782" s="2">
        <v>44418.697598705505</v>
      </c>
      <c r="C48782">
        <v>118825</v>
      </c>
      <c r="D48782">
        <v>5151</v>
      </c>
      <c r="E48782">
        <v>16</v>
      </c>
      <c r="F48782" t="s">
        <v>59</v>
      </c>
    </row>
    <row r="48783" spans="1:6" x14ac:dyDescent="0.3">
      <c r="A48783">
        <v>391039</v>
      </c>
      <c r="B48783" s="2">
        <v>44424.828666666668</v>
      </c>
      <c r="C48783">
        <v>118825</v>
      </c>
      <c r="D48783">
        <v>158978</v>
      </c>
      <c r="E48783">
        <v>19</v>
      </c>
      <c r="F48783" t="s">
        <v>59</v>
      </c>
    </row>
    <row r="48784" spans="1:6" x14ac:dyDescent="0.3">
      <c r="A48784">
        <v>108966</v>
      </c>
      <c r="B48784" s="2">
        <v>44343.644999999997</v>
      </c>
      <c r="C48784">
        <v>118843</v>
      </c>
      <c r="D48784">
        <v>37644</v>
      </c>
      <c r="E48784">
        <v>15</v>
      </c>
      <c r="F48784" t="s">
        <v>59</v>
      </c>
    </row>
    <row r="48785" spans="1:6" x14ac:dyDescent="0.3">
      <c r="A48785">
        <v>112205</v>
      </c>
      <c r="B48785" s="2">
        <v>44344.587161812298</v>
      </c>
      <c r="C48785">
        <v>118843</v>
      </c>
      <c r="D48785">
        <v>250679</v>
      </c>
      <c r="E48785">
        <v>14</v>
      </c>
      <c r="F48785" t="s">
        <v>60</v>
      </c>
    </row>
    <row r="48786" spans="1:6" x14ac:dyDescent="0.3">
      <c r="A48786">
        <v>121822</v>
      </c>
      <c r="B48786" s="2">
        <v>44346.376018555253</v>
      </c>
      <c r="C48786">
        <v>118843</v>
      </c>
      <c r="D48786">
        <v>226626</v>
      </c>
      <c r="E48786">
        <v>9</v>
      </c>
      <c r="F48786" t="s">
        <v>59</v>
      </c>
    </row>
    <row r="48787" spans="1:6" x14ac:dyDescent="0.3">
      <c r="A48787">
        <v>130110</v>
      </c>
      <c r="B48787" s="2">
        <v>44348.826644012945</v>
      </c>
      <c r="C48787">
        <v>118843</v>
      </c>
      <c r="D48787">
        <v>329362</v>
      </c>
      <c r="E48787">
        <v>19</v>
      </c>
      <c r="F48787" t="s">
        <v>59</v>
      </c>
    </row>
    <row r="48788" spans="1:6" x14ac:dyDescent="0.3">
      <c r="A48788">
        <v>136983</v>
      </c>
      <c r="B48788" s="2">
        <v>44351.592016181232</v>
      </c>
      <c r="C48788">
        <v>118843</v>
      </c>
      <c r="D48788">
        <v>401945</v>
      </c>
      <c r="E48788">
        <v>14</v>
      </c>
      <c r="F48788" t="s">
        <v>60</v>
      </c>
    </row>
    <row r="48789" spans="1:6" x14ac:dyDescent="0.3">
      <c r="A48789">
        <v>174333</v>
      </c>
      <c r="B48789" s="2">
        <v>44361.727938511329</v>
      </c>
      <c r="C48789">
        <v>118843</v>
      </c>
      <c r="D48789">
        <v>411922</v>
      </c>
      <c r="E48789">
        <v>17</v>
      </c>
      <c r="F48789" t="s">
        <v>59</v>
      </c>
    </row>
    <row r="48790" spans="1:6" x14ac:dyDescent="0.3">
      <c r="A48790">
        <v>181648</v>
      </c>
      <c r="B48790" s="2">
        <v>44364.630851132686</v>
      </c>
      <c r="C48790">
        <v>118843</v>
      </c>
      <c r="D48790">
        <v>382118</v>
      </c>
      <c r="E48790">
        <v>15</v>
      </c>
      <c r="F48790" t="s">
        <v>59</v>
      </c>
    </row>
    <row r="48791" spans="1:6" x14ac:dyDescent="0.3">
      <c r="A48791">
        <v>203990</v>
      </c>
      <c r="B48791" s="2">
        <v>44370.527291262137</v>
      </c>
      <c r="C48791">
        <v>118843</v>
      </c>
      <c r="D48791">
        <v>182191</v>
      </c>
      <c r="E48791">
        <v>12</v>
      </c>
      <c r="F48791" t="s">
        <v>59</v>
      </c>
    </row>
    <row r="48792" spans="1:6" x14ac:dyDescent="0.3">
      <c r="A48792">
        <v>215629</v>
      </c>
      <c r="B48792" s="2">
        <v>44373.62825403607</v>
      </c>
      <c r="C48792">
        <v>118843</v>
      </c>
      <c r="D48792">
        <v>227775</v>
      </c>
      <c r="E48792">
        <v>15</v>
      </c>
      <c r="F48792" t="s">
        <v>60</v>
      </c>
    </row>
    <row r="48793" spans="1:6" x14ac:dyDescent="0.3">
      <c r="A48793">
        <v>234011</v>
      </c>
      <c r="B48793" s="2">
        <v>44378.815317152104</v>
      </c>
      <c r="C48793">
        <v>118843</v>
      </c>
      <c r="D48793">
        <v>105200</v>
      </c>
      <c r="E48793">
        <v>19</v>
      </c>
      <c r="F48793" t="s">
        <v>59</v>
      </c>
    </row>
    <row r="48794" spans="1:6" x14ac:dyDescent="0.3">
      <c r="A48794">
        <v>251136</v>
      </c>
      <c r="B48794" s="2">
        <v>44383.78619093851</v>
      </c>
      <c r="C48794">
        <v>118843</v>
      </c>
      <c r="D48794">
        <v>230507</v>
      </c>
      <c r="E48794">
        <v>18</v>
      </c>
      <c r="F48794" t="s">
        <v>59</v>
      </c>
    </row>
    <row r="48795" spans="1:6" x14ac:dyDescent="0.3">
      <c r="A48795">
        <v>273780</v>
      </c>
      <c r="B48795" s="2">
        <v>44390.621142394819</v>
      </c>
      <c r="C48795">
        <v>118843</v>
      </c>
      <c r="D48795">
        <v>112334</v>
      </c>
      <c r="E48795">
        <v>14</v>
      </c>
      <c r="F48795" t="s">
        <v>59</v>
      </c>
    </row>
    <row r="48796" spans="1:6" x14ac:dyDescent="0.3">
      <c r="A48796">
        <v>283056</v>
      </c>
      <c r="B48796" s="2">
        <v>44393.64865048544</v>
      </c>
      <c r="C48796">
        <v>118843</v>
      </c>
      <c r="D48796">
        <v>347008</v>
      </c>
      <c r="E48796">
        <v>15</v>
      </c>
      <c r="F48796" t="s">
        <v>60</v>
      </c>
    </row>
    <row r="48797" spans="1:6" x14ac:dyDescent="0.3">
      <c r="A48797">
        <v>310263</v>
      </c>
      <c r="B48797" s="2">
        <v>44401.564508090618</v>
      </c>
      <c r="C48797">
        <v>118843</v>
      </c>
      <c r="D48797">
        <v>158978</v>
      </c>
      <c r="E48797">
        <v>13</v>
      </c>
      <c r="F48797" t="s">
        <v>60</v>
      </c>
    </row>
    <row r="48798" spans="1:6" x14ac:dyDescent="0.3">
      <c r="A48798">
        <v>333424</v>
      </c>
      <c r="B48798" s="2">
        <v>44408.13608203375</v>
      </c>
      <c r="C48798">
        <v>118843</v>
      </c>
      <c r="D48798">
        <v>367087</v>
      </c>
      <c r="E48798">
        <v>3</v>
      </c>
      <c r="F48798" t="s">
        <v>60</v>
      </c>
    </row>
    <row r="48799" spans="1:6" x14ac:dyDescent="0.3">
      <c r="A48799">
        <v>336447</v>
      </c>
      <c r="B48799" s="2">
        <v>44408.778100323623</v>
      </c>
      <c r="C48799">
        <v>118843</v>
      </c>
      <c r="D48799">
        <v>170498</v>
      </c>
      <c r="E48799">
        <v>18</v>
      </c>
      <c r="F48799" t="s">
        <v>60</v>
      </c>
    </row>
    <row r="48800" spans="1:6" x14ac:dyDescent="0.3">
      <c r="A48800">
        <v>351472</v>
      </c>
      <c r="B48800" s="2">
        <v>44413.590398058252</v>
      </c>
      <c r="C48800">
        <v>118843</v>
      </c>
      <c r="D48800">
        <v>154256</v>
      </c>
      <c r="E48800">
        <v>14</v>
      </c>
      <c r="F48800" t="s">
        <v>59</v>
      </c>
    </row>
    <row r="48801" spans="1:6" x14ac:dyDescent="0.3">
      <c r="A48801">
        <v>393074</v>
      </c>
      <c r="B48801" s="2">
        <v>44425.778100323623</v>
      </c>
      <c r="C48801">
        <v>118843</v>
      </c>
      <c r="D48801">
        <v>357547</v>
      </c>
      <c r="E48801">
        <v>18</v>
      </c>
      <c r="F48801" t="s">
        <v>59</v>
      </c>
    </row>
    <row r="48802" spans="1:6" x14ac:dyDescent="0.3">
      <c r="A48802">
        <v>408769</v>
      </c>
      <c r="B48802" s="2">
        <v>44430.574216828478</v>
      </c>
      <c r="C48802">
        <v>118843</v>
      </c>
      <c r="D48802">
        <v>472712</v>
      </c>
      <c r="E48802">
        <v>13</v>
      </c>
      <c r="F48802" t="s">
        <v>59</v>
      </c>
    </row>
    <row r="48803" spans="1:6" x14ac:dyDescent="0.3">
      <c r="A48803">
        <v>218706</v>
      </c>
      <c r="B48803" s="2">
        <v>44374.123569579286</v>
      </c>
      <c r="C48803">
        <v>118903</v>
      </c>
      <c r="D48803">
        <v>122902</v>
      </c>
      <c r="E48803">
        <v>2</v>
      </c>
      <c r="F48803" t="s">
        <v>59</v>
      </c>
    </row>
    <row r="48804" spans="1:6" x14ac:dyDescent="0.3">
      <c r="A48804">
        <v>234760</v>
      </c>
      <c r="B48804" s="2">
        <v>44378.977938511322</v>
      </c>
      <c r="C48804">
        <v>118903</v>
      </c>
      <c r="D48804">
        <v>158978</v>
      </c>
      <c r="E48804">
        <v>23</v>
      </c>
      <c r="F48804" t="s">
        <v>59</v>
      </c>
    </row>
    <row r="48805" spans="1:6" x14ac:dyDescent="0.3">
      <c r="A48805">
        <v>237853</v>
      </c>
      <c r="B48805" s="2">
        <v>44379.879233009706</v>
      </c>
      <c r="C48805">
        <v>118903</v>
      </c>
      <c r="D48805">
        <v>335604</v>
      </c>
      <c r="E48805">
        <v>21</v>
      </c>
      <c r="F48805" t="s">
        <v>60</v>
      </c>
    </row>
    <row r="48806" spans="1:6" x14ac:dyDescent="0.3">
      <c r="A48806">
        <v>243455</v>
      </c>
      <c r="B48806" s="2">
        <v>44381.155674916838</v>
      </c>
      <c r="C48806">
        <v>118903</v>
      </c>
      <c r="D48806">
        <v>242428</v>
      </c>
      <c r="E48806">
        <v>3</v>
      </c>
      <c r="F48806" t="s">
        <v>59</v>
      </c>
    </row>
    <row r="48807" spans="1:6" x14ac:dyDescent="0.3">
      <c r="A48807">
        <v>249952</v>
      </c>
      <c r="B48807" s="2">
        <v>44383.403504854366</v>
      </c>
      <c r="C48807">
        <v>118903</v>
      </c>
      <c r="D48807">
        <v>250679</v>
      </c>
      <c r="E48807">
        <v>9</v>
      </c>
      <c r="F48807" t="s">
        <v>59</v>
      </c>
    </row>
    <row r="48808" spans="1:6" x14ac:dyDescent="0.3">
      <c r="A48808">
        <v>256999</v>
      </c>
      <c r="B48808" s="2">
        <v>44386.028100323623</v>
      </c>
      <c r="C48808">
        <v>118903</v>
      </c>
      <c r="D48808">
        <v>274276</v>
      </c>
      <c r="E48808">
        <v>0</v>
      </c>
      <c r="F48808" t="s">
        <v>60</v>
      </c>
    </row>
    <row r="48809" spans="1:6" x14ac:dyDescent="0.3">
      <c r="A48809">
        <v>278772</v>
      </c>
      <c r="B48809" s="2">
        <v>44392.050754045304</v>
      </c>
      <c r="C48809">
        <v>118903</v>
      </c>
      <c r="D48809">
        <v>96200</v>
      </c>
      <c r="E48809">
        <v>1</v>
      </c>
      <c r="F48809" t="s">
        <v>59</v>
      </c>
    </row>
    <row r="48810" spans="1:6" x14ac:dyDescent="0.3">
      <c r="A48810">
        <v>281191</v>
      </c>
      <c r="B48810" s="2">
        <v>44392.950430420708</v>
      </c>
      <c r="C48810">
        <v>118903</v>
      </c>
      <c r="D48810">
        <v>473327</v>
      </c>
      <c r="E48810">
        <v>22</v>
      </c>
      <c r="F48810" t="s">
        <v>59</v>
      </c>
    </row>
    <row r="48811" spans="1:6" x14ac:dyDescent="0.3">
      <c r="A48811">
        <v>291258</v>
      </c>
      <c r="B48811" s="2">
        <v>44395.656086916715</v>
      </c>
      <c r="C48811">
        <v>118903</v>
      </c>
      <c r="D48811">
        <v>351192</v>
      </c>
      <c r="E48811">
        <v>15</v>
      </c>
      <c r="F48811" t="s">
        <v>59</v>
      </c>
    </row>
    <row r="48812" spans="1:6" x14ac:dyDescent="0.3">
      <c r="A48812">
        <v>348046</v>
      </c>
      <c r="B48812" s="2">
        <v>44412.189912621354</v>
      </c>
      <c r="C48812">
        <v>118903</v>
      </c>
      <c r="D48812">
        <v>230507</v>
      </c>
      <c r="E48812">
        <v>4</v>
      </c>
      <c r="F48812" t="s">
        <v>59</v>
      </c>
    </row>
    <row r="48813" spans="1:6" x14ac:dyDescent="0.3">
      <c r="A48813">
        <v>357102</v>
      </c>
      <c r="B48813" s="2">
        <v>44414.955284789641</v>
      </c>
      <c r="C48813">
        <v>118903</v>
      </c>
      <c r="D48813">
        <v>230507</v>
      </c>
      <c r="E48813">
        <v>22</v>
      </c>
      <c r="F48813" t="s">
        <v>60</v>
      </c>
    </row>
    <row r="48814" spans="1:6" x14ac:dyDescent="0.3">
      <c r="A48814">
        <v>366555</v>
      </c>
      <c r="B48814" s="2">
        <v>44417.032954692557</v>
      </c>
      <c r="C48814">
        <v>118903</v>
      </c>
      <c r="D48814">
        <v>172536</v>
      </c>
      <c r="E48814">
        <v>0</v>
      </c>
      <c r="F48814" t="s">
        <v>59</v>
      </c>
    </row>
    <row r="48815" spans="1:6" x14ac:dyDescent="0.3">
      <c r="A48815">
        <v>371960</v>
      </c>
      <c r="B48815" s="2">
        <v>44419.079880258898</v>
      </c>
      <c r="C48815">
        <v>118903</v>
      </c>
      <c r="D48815">
        <v>154256</v>
      </c>
      <c r="E48815">
        <v>1</v>
      </c>
      <c r="F48815" t="s">
        <v>59</v>
      </c>
    </row>
    <row r="48816" spans="1:6" x14ac:dyDescent="0.3">
      <c r="A48816">
        <v>421144</v>
      </c>
      <c r="B48816" s="2">
        <v>44435.128423948219</v>
      </c>
      <c r="C48816">
        <v>118903</v>
      </c>
      <c r="D48816">
        <v>21407</v>
      </c>
      <c r="E48816">
        <v>3</v>
      </c>
      <c r="F48816" t="s">
        <v>60</v>
      </c>
    </row>
    <row r="48817" spans="1:6" x14ac:dyDescent="0.3">
      <c r="A48817">
        <v>122574</v>
      </c>
      <c r="B48817" s="2">
        <v>44346.584330097088</v>
      </c>
      <c r="C48817">
        <v>118931</v>
      </c>
      <c r="D48817">
        <v>230778</v>
      </c>
      <c r="E48817">
        <v>14</v>
      </c>
      <c r="F48817" t="s">
        <v>59</v>
      </c>
    </row>
    <row r="48818" spans="1:6" x14ac:dyDescent="0.3">
      <c r="A48818">
        <v>152514</v>
      </c>
      <c r="B48818" s="2">
        <v>44355.802776699027</v>
      </c>
      <c r="C48818">
        <v>118931</v>
      </c>
      <c r="D48818">
        <v>411922</v>
      </c>
      <c r="E48818">
        <v>19</v>
      </c>
      <c r="F48818" t="s">
        <v>59</v>
      </c>
    </row>
    <row r="48819" spans="1:6" x14ac:dyDescent="0.3">
      <c r="A48819">
        <v>163570</v>
      </c>
      <c r="B48819" s="2">
        <v>44359.061676375408</v>
      </c>
      <c r="C48819">
        <v>118931</v>
      </c>
      <c r="D48819">
        <v>154256</v>
      </c>
      <c r="E48819">
        <v>1</v>
      </c>
      <c r="F48819" t="s">
        <v>60</v>
      </c>
    </row>
    <row r="48820" spans="1:6" x14ac:dyDescent="0.3">
      <c r="A48820">
        <v>183486</v>
      </c>
      <c r="B48820" s="2">
        <v>44364.928990291264</v>
      </c>
      <c r="C48820">
        <v>118931</v>
      </c>
      <c r="D48820">
        <v>158978</v>
      </c>
      <c r="E48820">
        <v>22</v>
      </c>
      <c r="F48820" t="s">
        <v>59</v>
      </c>
    </row>
    <row r="48821" spans="1:6" x14ac:dyDescent="0.3">
      <c r="A48821">
        <v>187515</v>
      </c>
      <c r="B48821" s="2">
        <v>44365.87721035599</v>
      </c>
      <c r="C48821">
        <v>118931</v>
      </c>
      <c r="D48821">
        <v>347008</v>
      </c>
      <c r="E48821">
        <v>21</v>
      </c>
      <c r="F48821" t="s">
        <v>60</v>
      </c>
    </row>
    <row r="48822" spans="1:6" x14ac:dyDescent="0.3">
      <c r="A48822">
        <v>307450</v>
      </c>
      <c r="B48822" s="2">
        <v>44400.823812297735</v>
      </c>
      <c r="C48822">
        <v>118931</v>
      </c>
      <c r="D48822">
        <v>304128</v>
      </c>
      <c r="E48822">
        <v>19</v>
      </c>
      <c r="F48822" t="s">
        <v>60</v>
      </c>
    </row>
    <row r="48823" spans="1:6" x14ac:dyDescent="0.3">
      <c r="A48823">
        <v>312700</v>
      </c>
      <c r="B48823" s="2">
        <v>44401.92251779935</v>
      </c>
      <c r="C48823">
        <v>118931</v>
      </c>
      <c r="D48823">
        <v>31749</v>
      </c>
      <c r="E48823">
        <v>22</v>
      </c>
      <c r="F48823" t="s">
        <v>60</v>
      </c>
    </row>
    <row r="48824" spans="1:6" x14ac:dyDescent="0.3">
      <c r="A48824">
        <v>325674</v>
      </c>
      <c r="B48824" s="2">
        <v>44405.843229773462</v>
      </c>
      <c r="C48824">
        <v>118931</v>
      </c>
      <c r="D48824">
        <v>108086</v>
      </c>
      <c r="E48824">
        <v>20</v>
      </c>
      <c r="F48824" t="s">
        <v>59</v>
      </c>
    </row>
    <row r="48825" spans="1:6" x14ac:dyDescent="0.3">
      <c r="A48825">
        <v>355988</v>
      </c>
      <c r="B48825" s="2">
        <v>44414.788213592234</v>
      </c>
      <c r="C48825">
        <v>118931</v>
      </c>
      <c r="D48825">
        <v>362198</v>
      </c>
      <c r="E48825">
        <v>18</v>
      </c>
      <c r="F48825" t="s">
        <v>60</v>
      </c>
    </row>
    <row r="48826" spans="1:6" x14ac:dyDescent="0.3">
      <c r="A48826">
        <v>363098</v>
      </c>
      <c r="B48826" s="2">
        <v>44416.253944517353</v>
      </c>
      <c r="C48826">
        <v>118931</v>
      </c>
      <c r="D48826">
        <v>357547</v>
      </c>
      <c r="E48826">
        <v>6</v>
      </c>
      <c r="F48826" t="s">
        <v>59</v>
      </c>
    </row>
    <row r="48827" spans="1:6" x14ac:dyDescent="0.3">
      <c r="A48827">
        <v>411584</v>
      </c>
      <c r="B48827" s="2">
        <v>44431.309000000001</v>
      </c>
      <c r="C48827">
        <v>118931</v>
      </c>
      <c r="D48827">
        <v>250679</v>
      </c>
      <c r="E48827">
        <v>7</v>
      </c>
      <c r="F48827" t="s">
        <v>59</v>
      </c>
    </row>
    <row r="48828" spans="1:6" x14ac:dyDescent="0.3">
      <c r="A48828">
        <v>228234</v>
      </c>
      <c r="B48828" s="2">
        <v>44376.796304207121</v>
      </c>
      <c r="C48828">
        <v>118932</v>
      </c>
      <c r="D48828">
        <v>347008</v>
      </c>
      <c r="E48828">
        <v>19</v>
      </c>
      <c r="F48828" t="s">
        <v>59</v>
      </c>
    </row>
    <row r="48829" spans="1:6" x14ac:dyDescent="0.3">
      <c r="A48829">
        <v>265634</v>
      </c>
      <c r="B48829" s="2">
        <v>44387.967825242718</v>
      </c>
      <c r="C48829">
        <v>118932</v>
      </c>
      <c r="D48829">
        <v>111368</v>
      </c>
      <c r="E48829">
        <v>23</v>
      </c>
      <c r="F48829" t="s">
        <v>60</v>
      </c>
    </row>
    <row r="48830" spans="1:6" x14ac:dyDescent="0.3">
      <c r="A48830">
        <v>280565</v>
      </c>
      <c r="B48830" s="2">
        <v>44392.746142394819</v>
      </c>
      <c r="C48830">
        <v>118932</v>
      </c>
      <c r="D48830">
        <v>411922</v>
      </c>
      <c r="E48830">
        <v>17</v>
      </c>
      <c r="F48830" t="s">
        <v>59</v>
      </c>
    </row>
    <row r="48831" spans="1:6" x14ac:dyDescent="0.3">
      <c r="A48831">
        <v>315742</v>
      </c>
      <c r="B48831" s="2">
        <v>44402.7468489639</v>
      </c>
      <c r="C48831">
        <v>118932</v>
      </c>
      <c r="D48831">
        <v>153893</v>
      </c>
      <c r="E48831">
        <v>17</v>
      </c>
      <c r="F48831" t="s">
        <v>59</v>
      </c>
    </row>
    <row r="48832" spans="1:6" x14ac:dyDescent="0.3">
      <c r="A48832">
        <v>324826</v>
      </c>
      <c r="B48832" s="2">
        <v>44405.715398058252</v>
      </c>
      <c r="C48832">
        <v>118932</v>
      </c>
      <c r="D48832">
        <v>74695</v>
      </c>
      <c r="E48832">
        <v>17</v>
      </c>
      <c r="F48832" t="s">
        <v>59</v>
      </c>
    </row>
    <row r="48833" spans="1:6" x14ac:dyDescent="0.3">
      <c r="A48833">
        <v>329832</v>
      </c>
      <c r="B48833" s="2">
        <v>44407.608601941749</v>
      </c>
      <c r="C48833">
        <v>118932</v>
      </c>
      <c r="D48833">
        <v>471403</v>
      </c>
      <c r="E48833">
        <v>14</v>
      </c>
      <c r="F48833" t="s">
        <v>60</v>
      </c>
    </row>
    <row r="48834" spans="1:6" x14ac:dyDescent="0.3">
      <c r="A48834">
        <v>341216</v>
      </c>
      <c r="B48834" s="2">
        <v>44409.757469255666</v>
      </c>
      <c r="C48834">
        <v>118932</v>
      </c>
      <c r="D48834">
        <v>250679</v>
      </c>
      <c r="E48834">
        <v>18</v>
      </c>
      <c r="F48834" t="s">
        <v>59</v>
      </c>
    </row>
    <row r="48835" spans="1:6" x14ac:dyDescent="0.3">
      <c r="A48835">
        <v>347752</v>
      </c>
      <c r="B48835" s="2">
        <v>44411.959734627831</v>
      </c>
      <c r="C48835">
        <v>118932</v>
      </c>
      <c r="D48835">
        <v>470762</v>
      </c>
      <c r="E48835">
        <v>23</v>
      </c>
      <c r="F48835" t="s">
        <v>59</v>
      </c>
    </row>
    <row r="48836" spans="1:6" x14ac:dyDescent="0.3">
      <c r="A48836">
        <v>362179</v>
      </c>
      <c r="B48836" s="2">
        <v>44415.943553398058</v>
      </c>
      <c r="C48836">
        <v>118932</v>
      </c>
      <c r="D48836">
        <v>254150</v>
      </c>
      <c r="E48836">
        <v>22</v>
      </c>
      <c r="F48836" t="s">
        <v>60</v>
      </c>
    </row>
    <row r="48837" spans="1:6" x14ac:dyDescent="0.3">
      <c r="A48837">
        <v>363812</v>
      </c>
      <c r="B48837" s="2">
        <v>44416.519605177993</v>
      </c>
      <c r="C48837">
        <v>118932</v>
      </c>
      <c r="D48837">
        <v>135479</v>
      </c>
      <c r="E48837">
        <v>12</v>
      </c>
      <c r="F48837" t="s">
        <v>59</v>
      </c>
    </row>
    <row r="48838" spans="1:6" x14ac:dyDescent="0.3">
      <c r="A48838">
        <v>365271</v>
      </c>
      <c r="B48838" s="2">
        <v>44416.750205999939</v>
      </c>
      <c r="C48838">
        <v>118932</v>
      </c>
      <c r="D48838">
        <v>433572</v>
      </c>
      <c r="E48838">
        <v>18</v>
      </c>
      <c r="F48838" t="s">
        <v>59</v>
      </c>
    </row>
    <row r="48839" spans="1:6" x14ac:dyDescent="0.3">
      <c r="A48839">
        <v>369116</v>
      </c>
      <c r="B48839" s="2">
        <v>44417.928990291264</v>
      </c>
      <c r="C48839">
        <v>118932</v>
      </c>
      <c r="D48839">
        <v>160701</v>
      </c>
      <c r="E48839">
        <v>22</v>
      </c>
      <c r="F48839" t="s">
        <v>59</v>
      </c>
    </row>
    <row r="48840" spans="1:6" x14ac:dyDescent="0.3">
      <c r="A48840">
        <v>415884</v>
      </c>
      <c r="B48840" s="2">
        <v>44433.110999999997</v>
      </c>
      <c r="C48840">
        <v>118932</v>
      </c>
      <c r="D48840">
        <v>230507</v>
      </c>
      <c r="E48840">
        <v>2</v>
      </c>
      <c r="F48840" t="s">
        <v>59</v>
      </c>
    </row>
    <row r="48841" spans="1:6" x14ac:dyDescent="0.3">
      <c r="A48841">
        <v>418439</v>
      </c>
      <c r="B48841" s="2">
        <v>44433.958116504851</v>
      </c>
      <c r="C48841">
        <v>118932</v>
      </c>
      <c r="D48841">
        <v>127233</v>
      </c>
      <c r="E48841">
        <v>22</v>
      </c>
      <c r="F48841" t="s">
        <v>59</v>
      </c>
    </row>
    <row r="48842" spans="1:6" x14ac:dyDescent="0.3">
      <c r="A48842">
        <v>418645</v>
      </c>
      <c r="B48842" s="2">
        <v>44434.146999999997</v>
      </c>
      <c r="C48842">
        <v>118932</v>
      </c>
      <c r="D48842">
        <v>154256</v>
      </c>
      <c r="E48842">
        <v>3</v>
      </c>
      <c r="F48842" t="s">
        <v>59</v>
      </c>
    </row>
    <row r="48843" spans="1:6" x14ac:dyDescent="0.3">
      <c r="A48843">
        <v>21368</v>
      </c>
      <c r="B48843" s="2">
        <v>44309.753423948219</v>
      </c>
      <c r="C48843">
        <v>118935</v>
      </c>
      <c r="D48843">
        <v>411922</v>
      </c>
      <c r="E48843">
        <v>18</v>
      </c>
      <c r="F48843" t="s">
        <v>60</v>
      </c>
    </row>
    <row r="48844" spans="1:6" x14ac:dyDescent="0.3">
      <c r="A48844">
        <v>43121</v>
      </c>
      <c r="B48844" s="2">
        <v>44318.816530744334</v>
      </c>
      <c r="C48844">
        <v>118935</v>
      </c>
      <c r="D48844">
        <v>251150</v>
      </c>
      <c r="E48844">
        <v>19</v>
      </c>
      <c r="F48844" t="s">
        <v>59</v>
      </c>
    </row>
    <row r="48845" spans="1:6" x14ac:dyDescent="0.3">
      <c r="A48845">
        <v>48637</v>
      </c>
      <c r="B48845" s="2">
        <v>44321.623666666666</v>
      </c>
      <c r="C48845">
        <v>118935</v>
      </c>
      <c r="D48845">
        <v>55481</v>
      </c>
      <c r="E48845">
        <v>14</v>
      </c>
      <c r="F48845" t="s">
        <v>59</v>
      </c>
    </row>
    <row r="48846" spans="1:6" x14ac:dyDescent="0.3">
      <c r="A48846">
        <v>51667</v>
      </c>
      <c r="B48846" s="2">
        <v>44323.230666666663</v>
      </c>
      <c r="C48846">
        <v>118935</v>
      </c>
      <c r="D48846">
        <v>159827</v>
      </c>
      <c r="E48846">
        <v>5</v>
      </c>
      <c r="F48846" t="s">
        <v>60</v>
      </c>
    </row>
    <row r="48847" spans="1:6" x14ac:dyDescent="0.3">
      <c r="A48847">
        <v>82109</v>
      </c>
      <c r="B48847" s="2">
        <v>44334.609411003235</v>
      </c>
      <c r="C48847">
        <v>118935</v>
      </c>
      <c r="D48847">
        <v>230507</v>
      </c>
      <c r="E48847">
        <v>14</v>
      </c>
      <c r="F48847" t="s">
        <v>59</v>
      </c>
    </row>
    <row r="48848" spans="1:6" x14ac:dyDescent="0.3">
      <c r="A48848">
        <v>83202</v>
      </c>
      <c r="B48848" s="2">
        <v>44334.813294498381</v>
      </c>
      <c r="C48848">
        <v>118935</v>
      </c>
      <c r="D48848">
        <v>394819</v>
      </c>
      <c r="E48848">
        <v>19</v>
      </c>
      <c r="F48848" t="s">
        <v>59</v>
      </c>
    </row>
    <row r="48849" spans="1:6" x14ac:dyDescent="0.3">
      <c r="A48849">
        <v>138205</v>
      </c>
      <c r="B48849" s="2">
        <v>44351.743715210352</v>
      </c>
      <c r="C48849">
        <v>118935</v>
      </c>
      <c r="D48849">
        <v>425360</v>
      </c>
      <c r="E48849">
        <v>17</v>
      </c>
      <c r="F48849" t="s">
        <v>60</v>
      </c>
    </row>
    <row r="48850" spans="1:6" x14ac:dyDescent="0.3">
      <c r="A48850">
        <v>153648</v>
      </c>
      <c r="B48850" s="2">
        <v>44356.332666666662</v>
      </c>
      <c r="C48850">
        <v>118935</v>
      </c>
      <c r="D48850">
        <v>86587</v>
      </c>
      <c r="E48850">
        <v>7</v>
      </c>
      <c r="F48850" t="s">
        <v>59</v>
      </c>
    </row>
    <row r="48851" spans="1:6" x14ac:dyDescent="0.3">
      <c r="A48851">
        <v>201929</v>
      </c>
      <c r="B48851" s="2">
        <v>44369.700025889964</v>
      </c>
      <c r="C48851">
        <v>118935</v>
      </c>
      <c r="D48851">
        <v>133619</v>
      </c>
      <c r="E48851">
        <v>16</v>
      </c>
      <c r="F48851" t="s">
        <v>59</v>
      </c>
    </row>
    <row r="48852" spans="1:6" x14ac:dyDescent="0.3">
      <c r="A48852">
        <v>205277</v>
      </c>
      <c r="B48852" s="2">
        <v>44370.76636893204</v>
      </c>
      <c r="C48852">
        <v>118935</v>
      </c>
      <c r="D48852">
        <v>269158</v>
      </c>
      <c r="E48852">
        <v>18</v>
      </c>
      <c r="F48852" t="s">
        <v>59</v>
      </c>
    </row>
    <row r="48853" spans="1:6" x14ac:dyDescent="0.3">
      <c r="A48853">
        <v>20611</v>
      </c>
      <c r="B48853" s="2">
        <v>44308.969847896442</v>
      </c>
      <c r="C48853">
        <v>118950</v>
      </c>
      <c r="D48853">
        <v>250679</v>
      </c>
      <c r="E48853">
        <v>23</v>
      </c>
      <c r="F48853" t="s">
        <v>59</v>
      </c>
    </row>
    <row r="48854" spans="1:6" x14ac:dyDescent="0.3">
      <c r="A48854">
        <v>40657</v>
      </c>
      <c r="B48854" s="2">
        <v>44317.938932462537</v>
      </c>
      <c r="C48854">
        <v>118950</v>
      </c>
      <c r="D48854">
        <v>401345</v>
      </c>
      <c r="E48854">
        <v>22</v>
      </c>
      <c r="F48854" t="s">
        <v>60</v>
      </c>
    </row>
    <row r="48855" spans="1:6" x14ac:dyDescent="0.3">
      <c r="A48855">
        <v>59435</v>
      </c>
      <c r="B48855" s="2">
        <v>44325.806417475731</v>
      </c>
      <c r="C48855">
        <v>118950</v>
      </c>
      <c r="D48855">
        <v>413014</v>
      </c>
      <c r="E48855">
        <v>19</v>
      </c>
      <c r="F48855" t="s">
        <v>59</v>
      </c>
    </row>
    <row r="48856" spans="1:6" x14ac:dyDescent="0.3">
      <c r="A48856">
        <v>81269</v>
      </c>
      <c r="B48856" s="2">
        <v>44333.895414239487</v>
      </c>
      <c r="C48856">
        <v>118950</v>
      </c>
      <c r="D48856">
        <v>79351</v>
      </c>
      <c r="E48856">
        <v>21</v>
      </c>
      <c r="F48856" t="s">
        <v>59</v>
      </c>
    </row>
    <row r="48857" spans="1:6" x14ac:dyDescent="0.3">
      <c r="A48857">
        <v>93007</v>
      </c>
      <c r="B48857" s="2">
        <v>44338.278267769405</v>
      </c>
      <c r="C48857">
        <v>118950</v>
      </c>
      <c r="D48857">
        <v>136689</v>
      </c>
      <c r="E48857">
        <v>6</v>
      </c>
      <c r="F48857" t="s">
        <v>60</v>
      </c>
    </row>
    <row r="48858" spans="1:6" x14ac:dyDescent="0.3">
      <c r="A48858">
        <v>144022</v>
      </c>
      <c r="B48858" s="2">
        <v>44353.004333333338</v>
      </c>
      <c r="C48858">
        <v>118950</v>
      </c>
      <c r="D48858">
        <v>258219</v>
      </c>
      <c r="E48858">
        <v>0</v>
      </c>
      <c r="F48858" t="s">
        <v>59</v>
      </c>
    </row>
    <row r="48859" spans="1:6" x14ac:dyDescent="0.3">
      <c r="A48859">
        <v>152103</v>
      </c>
      <c r="B48859" s="2">
        <v>44355.741692556636</v>
      </c>
      <c r="C48859">
        <v>118950</v>
      </c>
      <c r="D48859">
        <v>179296</v>
      </c>
      <c r="E48859">
        <v>17</v>
      </c>
      <c r="F48859" t="s">
        <v>59</v>
      </c>
    </row>
    <row r="48860" spans="1:6" x14ac:dyDescent="0.3">
      <c r="A48860">
        <v>172433</v>
      </c>
      <c r="B48860" s="2">
        <v>44360.871142394826</v>
      </c>
      <c r="C48860">
        <v>118950</v>
      </c>
      <c r="D48860">
        <v>337058</v>
      </c>
      <c r="E48860">
        <v>20</v>
      </c>
      <c r="F48860" t="s">
        <v>59</v>
      </c>
    </row>
    <row r="48861" spans="1:6" x14ac:dyDescent="0.3">
      <c r="A48861">
        <v>225042</v>
      </c>
      <c r="B48861" s="2">
        <v>44375.833925566345</v>
      </c>
      <c r="C48861">
        <v>118950</v>
      </c>
      <c r="D48861">
        <v>262099</v>
      </c>
      <c r="E48861">
        <v>20</v>
      </c>
      <c r="F48861" t="s">
        <v>59</v>
      </c>
    </row>
    <row r="48862" spans="1:6" x14ac:dyDescent="0.3">
      <c r="A48862">
        <v>288313</v>
      </c>
      <c r="B48862" s="2">
        <v>44394.783763754051</v>
      </c>
      <c r="C48862">
        <v>118950</v>
      </c>
      <c r="D48862">
        <v>273920</v>
      </c>
      <c r="E48862">
        <v>18</v>
      </c>
      <c r="F48862" t="s">
        <v>60</v>
      </c>
    </row>
    <row r="48863" spans="1:6" x14ac:dyDescent="0.3">
      <c r="A48863">
        <v>303154</v>
      </c>
      <c r="B48863" s="2">
        <v>44399.668877022654</v>
      </c>
      <c r="C48863">
        <v>118950</v>
      </c>
      <c r="D48863">
        <v>217497</v>
      </c>
      <c r="E48863">
        <v>16</v>
      </c>
      <c r="F48863" t="s">
        <v>59</v>
      </c>
    </row>
    <row r="48864" spans="1:6" x14ac:dyDescent="0.3">
      <c r="A48864">
        <v>370597</v>
      </c>
      <c r="B48864" s="2">
        <v>44418.715802589002</v>
      </c>
      <c r="C48864">
        <v>118950</v>
      </c>
      <c r="D48864">
        <v>112334</v>
      </c>
      <c r="E48864">
        <v>17</v>
      </c>
      <c r="F48864" t="s">
        <v>59</v>
      </c>
    </row>
    <row r="48865" spans="1:6" x14ac:dyDescent="0.3">
      <c r="A48865">
        <v>400843</v>
      </c>
      <c r="B48865" s="2">
        <v>44428.683440129455</v>
      </c>
      <c r="C48865">
        <v>118950</v>
      </c>
      <c r="D48865">
        <v>180863</v>
      </c>
      <c r="E48865">
        <v>16</v>
      </c>
      <c r="F48865" t="s">
        <v>60</v>
      </c>
    </row>
    <row r="48866" spans="1:6" x14ac:dyDescent="0.3">
      <c r="A48866">
        <v>25248</v>
      </c>
      <c r="B48866" s="2">
        <v>44310.895009708736</v>
      </c>
      <c r="C48866">
        <v>118955</v>
      </c>
      <c r="D48866">
        <v>137327</v>
      </c>
      <c r="E48866">
        <v>21</v>
      </c>
      <c r="F48866" t="s">
        <v>60</v>
      </c>
    </row>
    <row r="48867" spans="1:6" x14ac:dyDescent="0.3">
      <c r="A48867">
        <v>42687</v>
      </c>
      <c r="B48867" s="2">
        <v>44318.739669902912</v>
      </c>
      <c r="C48867">
        <v>118955</v>
      </c>
      <c r="D48867">
        <v>118549</v>
      </c>
      <c r="E48867">
        <v>17</v>
      </c>
      <c r="F48867" t="s">
        <v>59</v>
      </c>
    </row>
    <row r="48868" spans="1:6" x14ac:dyDescent="0.3">
      <c r="A48868">
        <v>51466</v>
      </c>
      <c r="B48868" s="2">
        <v>44323.013132686079</v>
      </c>
      <c r="C48868">
        <v>118955</v>
      </c>
      <c r="D48868">
        <v>145779</v>
      </c>
      <c r="E48868">
        <v>0</v>
      </c>
      <c r="F48868" t="s">
        <v>60</v>
      </c>
    </row>
    <row r="48869" spans="1:6" x14ac:dyDescent="0.3">
      <c r="A48869">
        <v>72480</v>
      </c>
      <c r="B48869" s="2">
        <v>44331.098893203882</v>
      </c>
      <c r="C48869">
        <v>118955</v>
      </c>
      <c r="D48869">
        <v>411922</v>
      </c>
      <c r="E48869">
        <v>2</v>
      </c>
      <c r="F48869" t="s">
        <v>60</v>
      </c>
    </row>
    <row r="48870" spans="1:6" x14ac:dyDescent="0.3">
      <c r="A48870">
        <v>79513</v>
      </c>
      <c r="B48870" s="2">
        <v>44333.055203883494</v>
      </c>
      <c r="C48870">
        <v>118955</v>
      </c>
      <c r="D48870">
        <v>146737</v>
      </c>
      <c r="E48870">
        <v>1</v>
      </c>
      <c r="F48870" t="s">
        <v>59</v>
      </c>
    </row>
    <row r="48871" spans="1:6" x14ac:dyDescent="0.3">
      <c r="A48871">
        <v>85451</v>
      </c>
      <c r="B48871" s="2">
        <v>44335.814103559867</v>
      </c>
      <c r="C48871">
        <v>118955</v>
      </c>
      <c r="D48871">
        <v>470718</v>
      </c>
      <c r="E48871">
        <v>19</v>
      </c>
      <c r="F48871" t="s">
        <v>59</v>
      </c>
    </row>
    <row r="48872" spans="1:6" x14ac:dyDescent="0.3">
      <c r="A48872">
        <v>92575</v>
      </c>
      <c r="B48872" s="2">
        <v>44338.115074433656</v>
      </c>
      <c r="C48872">
        <v>118955</v>
      </c>
      <c r="D48872">
        <v>308796</v>
      </c>
      <c r="E48872">
        <v>2</v>
      </c>
      <c r="F48872" t="s">
        <v>60</v>
      </c>
    </row>
    <row r="48873" spans="1:6" x14ac:dyDescent="0.3">
      <c r="A48873">
        <v>96171</v>
      </c>
      <c r="B48873" s="2">
        <v>44338.912809061483</v>
      </c>
      <c r="C48873">
        <v>118955</v>
      </c>
      <c r="D48873">
        <v>158978</v>
      </c>
      <c r="E48873">
        <v>21</v>
      </c>
      <c r="F48873" t="s">
        <v>60</v>
      </c>
    </row>
    <row r="48874" spans="1:6" x14ac:dyDescent="0.3">
      <c r="A48874">
        <v>143882</v>
      </c>
      <c r="B48874" s="2">
        <v>44352.972679611645</v>
      </c>
      <c r="C48874">
        <v>118955</v>
      </c>
      <c r="D48874">
        <v>230507</v>
      </c>
      <c r="E48874">
        <v>23</v>
      </c>
      <c r="F48874" t="s">
        <v>60</v>
      </c>
    </row>
    <row r="48875" spans="1:6" x14ac:dyDescent="0.3">
      <c r="A48875">
        <v>165955</v>
      </c>
      <c r="B48875" s="2">
        <v>44359.681051057465</v>
      </c>
      <c r="C48875">
        <v>118955</v>
      </c>
      <c r="D48875">
        <v>401945</v>
      </c>
      <c r="E48875">
        <v>16</v>
      </c>
      <c r="F48875" t="s">
        <v>60</v>
      </c>
    </row>
    <row r="48876" spans="1:6" x14ac:dyDescent="0.3">
      <c r="A48876">
        <v>252273</v>
      </c>
      <c r="B48876" s="2">
        <v>44384.134491909383</v>
      </c>
      <c r="C48876">
        <v>118955</v>
      </c>
      <c r="D48876">
        <v>192331</v>
      </c>
      <c r="E48876">
        <v>3</v>
      </c>
      <c r="F48876" t="s">
        <v>59</v>
      </c>
    </row>
    <row r="48877" spans="1:6" x14ac:dyDescent="0.3">
      <c r="A48877">
        <v>316814</v>
      </c>
      <c r="B48877" s="2">
        <v>44402.886919093849</v>
      </c>
      <c r="C48877">
        <v>118955</v>
      </c>
      <c r="D48877">
        <v>112456</v>
      </c>
      <c r="E48877">
        <v>21</v>
      </c>
      <c r="F48877" t="s">
        <v>59</v>
      </c>
    </row>
    <row r="48878" spans="1:6" x14ac:dyDescent="0.3">
      <c r="A48878">
        <v>323191</v>
      </c>
      <c r="B48878" s="2">
        <v>44405.029313915853</v>
      </c>
      <c r="C48878">
        <v>118955</v>
      </c>
      <c r="D48878">
        <v>446536</v>
      </c>
      <c r="E48878">
        <v>0</v>
      </c>
      <c r="F48878" t="s">
        <v>59</v>
      </c>
    </row>
    <row r="48879" spans="1:6" x14ac:dyDescent="0.3">
      <c r="A48879">
        <v>122535</v>
      </c>
      <c r="B48879" s="2">
        <v>44346.578262135925</v>
      </c>
      <c r="C48879">
        <v>119003</v>
      </c>
      <c r="D48879">
        <v>250679</v>
      </c>
      <c r="E48879">
        <v>13</v>
      </c>
      <c r="F48879" t="s">
        <v>59</v>
      </c>
    </row>
    <row r="48880" spans="1:6" x14ac:dyDescent="0.3">
      <c r="A48880">
        <v>158587</v>
      </c>
      <c r="B48880" s="2">
        <v>44357.858197411006</v>
      </c>
      <c r="C48880">
        <v>119003</v>
      </c>
      <c r="D48880">
        <v>158978</v>
      </c>
      <c r="E48880">
        <v>20</v>
      </c>
      <c r="F48880" t="s">
        <v>59</v>
      </c>
    </row>
    <row r="48881" spans="1:6" x14ac:dyDescent="0.3">
      <c r="A48881">
        <v>159123</v>
      </c>
      <c r="B48881" s="2">
        <v>44357.986029126216</v>
      </c>
      <c r="C48881">
        <v>119003</v>
      </c>
      <c r="D48881">
        <v>153893</v>
      </c>
      <c r="E48881">
        <v>23</v>
      </c>
      <c r="F48881" t="s">
        <v>59</v>
      </c>
    </row>
    <row r="48882" spans="1:6" x14ac:dyDescent="0.3">
      <c r="A48882">
        <v>168345</v>
      </c>
      <c r="B48882" s="2">
        <v>44360.073915829948</v>
      </c>
      <c r="C48882">
        <v>119003</v>
      </c>
      <c r="D48882">
        <v>380039</v>
      </c>
      <c r="E48882">
        <v>1</v>
      </c>
      <c r="F48882" t="s">
        <v>59</v>
      </c>
    </row>
    <row r="48883" spans="1:6" x14ac:dyDescent="0.3">
      <c r="A48883">
        <v>172028</v>
      </c>
      <c r="B48883" s="2">
        <v>44360.804799352751</v>
      </c>
      <c r="C48883">
        <v>119003</v>
      </c>
      <c r="D48883">
        <v>419338</v>
      </c>
      <c r="E48883">
        <v>19</v>
      </c>
      <c r="F48883" t="s">
        <v>59</v>
      </c>
    </row>
    <row r="48884" spans="1:6" x14ac:dyDescent="0.3">
      <c r="A48884">
        <v>228339</v>
      </c>
      <c r="B48884" s="2">
        <v>44376.814508090618</v>
      </c>
      <c r="C48884">
        <v>119003</v>
      </c>
      <c r="D48884">
        <v>238134</v>
      </c>
      <c r="E48884">
        <v>19</v>
      </c>
      <c r="F48884" t="s">
        <v>59</v>
      </c>
    </row>
    <row r="48885" spans="1:6" x14ac:dyDescent="0.3">
      <c r="A48885">
        <v>253326</v>
      </c>
      <c r="B48885" s="2">
        <v>44384.740074433663</v>
      </c>
      <c r="C48885">
        <v>119003</v>
      </c>
      <c r="D48885">
        <v>325683</v>
      </c>
      <c r="E48885">
        <v>17</v>
      </c>
      <c r="F48885" t="s">
        <v>59</v>
      </c>
    </row>
    <row r="48886" spans="1:6" x14ac:dyDescent="0.3">
      <c r="A48886">
        <v>282128</v>
      </c>
      <c r="B48886" s="2">
        <v>44393.497355987056</v>
      </c>
      <c r="C48886">
        <v>119003</v>
      </c>
      <c r="D48886">
        <v>396686</v>
      </c>
      <c r="E48886">
        <v>11</v>
      </c>
      <c r="F48886" t="s">
        <v>60</v>
      </c>
    </row>
    <row r="48887" spans="1:6" x14ac:dyDescent="0.3">
      <c r="A48887">
        <v>295019</v>
      </c>
      <c r="B48887" s="2">
        <v>44396.774055016183</v>
      </c>
      <c r="C48887">
        <v>119003</v>
      </c>
      <c r="D48887">
        <v>216589</v>
      </c>
      <c r="E48887">
        <v>18</v>
      </c>
      <c r="F48887" t="s">
        <v>59</v>
      </c>
    </row>
    <row r="48888" spans="1:6" x14ac:dyDescent="0.3">
      <c r="A48888">
        <v>312883</v>
      </c>
      <c r="B48888" s="2">
        <v>44401.960875270852</v>
      </c>
      <c r="C48888">
        <v>119003</v>
      </c>
      <c r="D48888">
        <v>118549</v>
      </c>
      <c r="E48888">
        <v>23</v>
      </c>
      <c r="F48888" t="s">
        <v>60</v>
      </c>
    </row>
    <row r="48889" spans="1:6" x14ac:dyDescent="0.3">
      <c r="A48889">
        <v>320218</v>
      </c>
      <c r="B48889" s="2">
        <v>44403.893796116507</v>
      </c>
      <c r="C48889">
        <v>119003</v>
      </c>
      <c r="D48889">
        <v>411922</v>
      </c>
      <c r="E48889">
        <v>21</v>
      </c>
      <c r="F48889" t="s">
        <v>59</v>
      </c>
    </row>
    <row r="48890" spans="1:6" x14ac:dyDescent="0.3">
      <c r="A48890">
        <v>343812</v>
      </c>
      <c r="B48890" s="2">
        <v>44410.689912621361</v>
      </c>
      <c r="C48890">
        <v>119003</v>
      </c>
      <c r="D48890">
        <v>429857</v>
      </c>
      <c r="E48890">
        <v>16</v>
      </c>
      <c r="F48890" t="s">
        <v>59</v>
      </c>
    </row>
    <row r="48891" spans="1:6" x14ac:dyDescent="0.3">
      <c r="A48891">
        <v>368153</v>
      </c>
      <c r="B48891" s="2">
        <v>44417.696385113268</v>
      </c>
      <c r="C48891">
        <v>119003</v>
      </c>
      <c r="D48891">
        <v>470762</v>
      </c>
      <c r="E48891">
        <v>16</v>
      </c>
      <c r="F48891" t="s">
        <v>59</v>
      </c>
    </row>
    <row r="48892" spans="1:6" x14ac:dyDescent="0.3">
      <c r="A48892">
        <v>384601</v>
      </c>
      <c r="B48892" s="2">
        <v>44422.856579288025</v>
      </c>
      <c r="C48892">
        <v>119003</v>
      </c>
      <c r="D48892">
        <v>250679</v>
      </c>
      <c r="E48892">
        <v>20</v>
      </c>
      <c r="F48892" t="s">
        <v>60</v>
      </c>
    </row>
    <row r="48893" spans="1:6" x14ac:dyDescent="0.3">
      <c r="A48893">
        <v>97050</v>
      </c>
      <c r="B48893" s="2">
        <v>44339.216895046848</v>
      </c>
      <c r="C48893">
        <v>119044</v>
      </c>
      <c r="D48893">
        <v>349014</v>
      </c>
      <c r="E48893">
        <v>5</v>
      </c>
      <c r="F48893" t="s">
        <v>59</v>
      </c>
    </row>
    <row r="48894" spans="1:6" x14ac:dyDescent="0.3">
      <c r="A48894">
        <v>150493</v>
      </c>
      <c r="B48894" s="2">
        <v>44355.068553398058</v>
      </c>
      <c r="C48894">
        <v>119044</v>
      </c>
      <c r="D48894">
        <v>112456</v>
      </c>
      <c r="E48894">
        <v>1</v>
      </c>
      <c r="F48894" t="s">
        <v>59</v>
      </c>
    </row>
    <row r="48895" spans="1:6" x14ac:dyDescent="0.3">
      <c r="A48895">
        <v>179981</v>
      </c>
      <c r="B48895" s="2">
        <v>44363.824216828478</v>
      </c>
      <c r="C48895">
        <v>119044</v>
      </c>
      <c r="D48895">
        <v>122982</v>
      </c>
      <c r="E48895">
        <v>19</v>
      </c>
      <c r="F48895" t="s">
        <v>59</v>
      </c>
    </row>
    <row r="48896" spans="1:6" x14ac:dyDescent="0.3">
      <c r="A48896">
        <v>187366</v>
      </c>
      <c r="B48896" s="2">
        <v>44365.856579288025</v>
      </c>
      <c r="C48896">
        <v>119044</v>
      </c>
      <c r="D48896">
        <v>411922</v>
      </c>
      <c r="E48896">
        <v>20</v>
      </c>
      <c r="F48896" t="s">
        <v>60</v>
      </c>
    </row>
    <row r="48897" spans="1:6" x14ac:dyDescent="0.3">
      <c r="A48897">
        <v>213686</v>
      </c>
      <c r="B48897" s="2">
        <v>44373.154911954101</v>
      </c>
      <c r="C48897">
        <v>119044</v>
      </c>
      <c r="D48897">
        <v>347008</v>
      </c>
      <c r="E48897">
        <v>3</v>
      </c>
      <c r="F48897" t="s">
        <v>60</v>
      </c>
    </row>
    <row r="48898" spans="1:6" x14ac:dyDescent="0.3">
      <c r="A48898">
        <v>283948</v>
      </c>
      <c r="B48898" s="2">
        <v>44393.741692556636</v>
      </c>
      <c r="C48898">
        <v>119044</v>
      </c>
      <c r="D48898">
        <v>347393</v>
      </c>
      <c r="E48898">
        <v>17</v>
      </c>
      <c r="F48898" t="s">
        <v>60</v>
      </c>
    </row>
    <row r="48899" spans="1:6" x14ac:dyDescent="0.3">
      <c r="A48899">
        <v>340667</v>
      </c>
      <c r="B48899" s="2">
        <v>44409.685333333335</v>
      </c>
      <c r="C48899">
        <v>119044</v>
      </c>
      <c r="D48899">
        <v>172207</v>
      </c>
      <c r="E48899">
        <v>16</v>
      </c>
      <c r="F48899" t="s">
        <v>59</v>
      </c>
    </row>
    <row r="48900" spans="1:6" x14ac:dyDescent="0.3">
      <c r="A48900">
        <v>349134</v>
      </c>
      <c r="B48900" s="2">
        <v>44412.714184466022</v>
      </c>
      <c r="C48900">
        <v>119044</v>
      </c>
      <c r="D48900">
        <v>118549</v>
      </c>
      <c r="E48900">
        <v>17</v>
      </c>
      <c r="F48900" t="s">
        <v>59</v>
      </c>
    </row>
    <row r="48901" spans="1:6" x14ac:dyDescent="0.3">
      <c r="A48901">
        <v>391263</v>
      </c>
      <c r="B48901" s="2">
        <v>44424.900268608413</v>
      </c>
      <c r="C48901">
        <v>119044</v>
      </c>
      <c r="D48901">
        <v>121439</v>
      </c>
      <c r="E48901">
        <v>21</v>
      </c>
      <c r="F48901" t="s">
        <v>59</v>
      </c>
    </row>
    <row r="48902" spans="1:6" x14ac:dyDescent="0.3">
      <c r="A48902">
        <v>226841</v>
      </c>
      <c r="B48902" s="2">
        <v>44376.589</v>
      </c>
      <c r="C48902">
        <v>119053</v>
      </c>
      <c r="D48902">
        <v>411922</v>
      </c>
      <c r="E48902">
        <v>14</v>
      </c>
      <c r="F48902" t="s">
        <v>59</v>
      </c>
    </row>
    <row r="48903" spans="1:6" x14ac:dyDescent="0.3">
      <c r="A48903">
        <v>244369</v>
      </c>
      <c r="B48903" s="2">
        <v>44381.533763754043</v>
      </c>
      <c r="C48903">
        <v>119053</v>
      </c>
      <c r="D48903">
        <v>250679</v>
      </c>
      <c r="E48903">
        <v>12</v>
      </c>
      <c r="F48903" t="s">
        <v>59</v>
      </c>
    </row>
    <row r="48904" spans="1:6" x14ac:dyDescent="0.3">
      <c r="A48904">
        <v>275675</v>
      </c>
      <c r="B48904" s="2">
        <v>44390.968000000001</v>
      </c>
      <c r="C48904">
        <v>119053</v>
      </c>
      <c r="D48904">
        <v>473323</v>
      </c>
      <c r="E48904">
        <v>23</v>
      </c>
      <c r="F48904" t="s">
        <v>59</v>
      </c>
    </row>
    <row r="48905" spans="1:6" x14ac:dyDescent="0.3">
      <c r="A48905">
        <v>321462</v>
      </c>
      <c r="B48905" s="2">
        <v>44404.677776699027</v>
      </c>
      <c r="C48905">
        <v>119053</v>
      </c>
      <c r="D48905">
        <v>347008</v>
      </c>
      <c r="E48905">
        <v>16</v>
      </c>
      <c r="F48905" t="s">
        <v>59</v>
      </c>
    </row>
    <row r="48906" spans="1:6" x14ac:dyDescent="0.3">
      <c r="A48906">
        <v>337149</v>
      </c>
      <c r="B48906" s="2">
        <v>44408.876805825246</v>
      </c>
      <c r="C48906">
        <v>119053</v>
      </c>
      <c r="D48906">
        <v>158978</v>
      </c>
      <c r="E48906">
        <v>21</v>
      </c>
      <c r="F48906" t="s">
        <v>60</v>
      </c>
    </row>
    <row r="48907" spans="1:6" x14ac:dyDescent="0.3">
      <c r="A48907">
        <v>348285</v>
      </c>
      <c r="B48907" s="2">
        <v>44412.50787378641</v>
      </c>
      <c r="C48907">
        <v>119053</v>
      </c>
      <c r="D48907">
        <v>347393</v>
      </c>
      <c r="E48907">
        <v>12</v>
      </c>
      <c r="F48907" t="s">
        <v>59</v>
      </c>
    </row>
    <row r="48908" spans="1:6" x14ac:dyDescent="0.3">
      <c r="A48908">
        <v>394188</v>
      </c>
      <c r="B48908" s="2">
        <v>44426.367097087379</v>
      </c>
      <c r="C48908">
        <v>119053</v>
      </c>
      <c r="D48908">
        <v>118549</v>
      </c>
      <c r="E48908">
        <v>8</v>
      </c>
      <c r="F48908" t="s">
        <v>59</v>
      </c>
    </row>
    <row r="48909" spans="1:6" x14ac:dyDescent="0.3">
      <c r="A48909">
        <v>116077</v>
      </c>
      <c r="B48909" s="2">
        <v>44345.203999999998</v>
      </c>
      <c r="C48909">
        <v>119067</v>
      </c>
      <c r="D48909">
        <v>139440</v>
      </c>
      <c r="E48909">
        <v>4</v>
      </c>
      <c r="F48909" t="s">
        <v>60</v>
      </c>
    </row>
    <row r="48910" spans="1:6" x14ac:dyDescent="0.3">
      <c r="A48910">
        <v>119682</v>
      </c>
      <c r="B48910" s="2">
        <v>44345.812485436894</v>
      </c>
      <c r="C48910">
        <v>119067</v>
      </c>
      <c r="D48910">
        <v>294433</v>
      </c>
      <c r="E48910">
        <v>19</v>
      </c>
      <c r="F48910" t="s">
        <v>60</v>
      </c>
    </row>
    <row r="48911" spans="1:6" x14ac:dyDescent="0.3">
      <c r="A48911">
        <v>130063</v>
      </c>
      <c r="B48911" s="2">
        <v>44348.786595469253</v>
      </c>
      <c r="C48911">
        <v>119067</v>
      </c>
      <c r="D48911">
        <v>36482</v>
      </c>
      <c r="E48911">
        <v>18</v>
      </c>
      <c r="F48911" t="s">
        <v>59</v>
      </c>
    </row>
    <row r="48912" spans="1:6" x14ac:dyDescent="0.3">
      <c r="A48912">
        <v>130884</v>
      </c>
      <c r="B48912" s="2">
        <v>44349.064912621361</v>
      </c>
      <c r="C48912">
        <v>119067</v>
      </c>
      <c r="D48912">
        <v>242428</v>
      </c>
      <c r="E48912">
        <v>1</v>
      </c>
      <c r="F48912" t="s">
        <v>59</v>
      </c>
    </row>
    <row r="48913" spans="1:6" x14ac:dyDescent="0.3">
      <c r="A48913">
        <v>145851</v>
      </c>
      <c r="B48913" s="2">
        <v>44353.652638325148</v>
      </c>
      <c r="C48913">
        <v>119067</v>
      </c>
      <c r="D48913">
        <v>376706</v>
      </c>
      <c r="E48913">
        <v>15</v>
      </c>
      <c r="F48913" t="s">
        <v>59</v>
      </c>
    </row>
    <row r="48914" spans="1:6" x14ac:dyDescent="0.3">
      <c r="A48914">
        <v>162285</v>
      </c>
      <c r="B48914" s="2">
        <v>44358.835139158575</v>
      </c>
      <c r="C48914">
        <v>119067</v>
      </c>
      <c r="D48914">
        <v>274147</v>
      </c>
      <c r="E48914">
        <v>20</v>
      </c>
      <c r="F48914" t="s">
        <v>60</v>
      </c>
    </row>
    <row r="48915" spans="1:6" x14ac:dyDescent="0.3">
      <c r="A48915">
        <v>170098</v>
      </c>
      <c r="B48915" s="2">
        <v>44360.52577288125</v>
      </c>
      <c r="C48915">
        <v>119067</v>
      </c>
      <c r="D48915">
        <v>154256</v>
      </c>
      <c r="E48915">
        <v>12</v>
      </c>
      <c r="F48915" t="s">
        <v>59</v>
      </c>
    </row>
    <row r="48916" spans="1:6" x14ac:dyDescent="0.3">
      <c r="A48916">
        <v>183544</v>
      </c>
      <c r="B48916" s="2">
        <v>44364.938699029124</v>
      </c>
      <c r="C48916">
        <v>119067</v>
      </c>
      <c r="D48916">
        <v>341333</v>
      </c>
      <c r="E48916">
        <v>22</v>
      </c>
      <c r="F48916" t="s">
        <v>59</v>
      </c>
    </row>
    <row r="48917" spans="1:6" x14ac:dyDescent="0.3">
      <c r="A48917">
        <v>205281</v>
      </c>
      <c r="B48917" s="2">
        <v>44370.767177993526</v>
      </c>
      <c r="C48917">
        <v>119067</v>
      </c>
      <c r="D48917">
        <v>300941</v>
      </c>
      <c r="E48917">
        <v>18</v>
      </c>
      <c r="F48917" t="s">
        <v>59</v>
      </c>
    </row>
    <row r="48918" spans="1:6" x14ac:dyDescent="0.3">
      <c r="A48918">
        <v>241853</v>
      </c>
      <c r="B48918" s="2">
        <v>44380.790887173069</v>
      </c>
      <c r="C48918">
        <v>119067</v>
      </c>
      <c r="D48918">
        <v>251823</v>
      </c>
      <c r="E48918">
        <v>18</v>
      </c>
      <c r="F48918" t="s">
        <v>60</v>
      </c>
    </row>
    <row r="48919" spans="1:6" x14ac:dyDescent="0.3">
      <c r="A48919">
        <v>245528</v>
      </c>
      <c r="B48919" s="2">
        <v>44381.728343042072</v>
      </c>
      <c r="C48919">
        <v>119067</v>
      </c>
      <c r="D48919">
        <v>309553</v>
      </c>
      <c r="E48919">
        <v>17</v>
      </c>
      <c r="F48919" t="s">
        <v>59</v>
      </c>
    </row>
    <row r="48920" spans="1:6" x14ac:dyDescent="0.3">
      <c r="A48920">
        <v>283721</v>
      </c>
      <c r="B48920" s="2">
        <v>44393.717016181232</v>
      </c>
      <c r="C48920">
        <v>119067</v>
      </c>
      <c r="D48920">
        <v>361821</v>
      </c>
      <c r="E48920">
        <v>17</v>
      </c>
      <c r="F48920" t="s">
        <v>60</v>
      </c>
    </row>
    <row r="48921" spans="1:6" x14ac:dyDescent="0.3">
      <c r="A48921">
        <v>284406</v>
      </c>
      <c r="B48921" s="2">
        <v>44393.843229773462</v>
      </c>
      <c r="C48921">
        <v>119067</v>
      </c>
      <c r="D48921">
        <v>250679</v>
      </c>
      <c r="E48921">
        <v>20</v>
      </c>
      <c r="F48921" t="s">
        <v>60</v>
      </c>
    </row>
    <row r="48922" spans="1:6" x14ac:dyDescent="0.3">
      <c r="A48922">
        <v>308128</v>
      </c>
      <c r="B48922" s="2">
        <v>44400.92251779935</v>
      </c>
      <c r="C48922">
        <v>119067</v>
      </c>
      <c r="D48922">
        <v>441137</v>
      </c>
      <c r="E48922">
        <v>22</v>
      </c>
      <c r="F48922" t="s">
        <v>60</v>
      </c>
    </row>
    <row r="48923" spans="1:6" x14ac:dyDescent="0.3">
      <c r="A48923">
        <v>347833</v>
      </c>
      <c r="B48923" s="2">
        <v>44411.988860841426</v>
      </c>
      <c r="C48923">
        <v>119067</v>
      </c>
      <c r="D48923">
        <v>304722</v>
      </c>
      <c r="E48923">
        <v>23</v>
      </c>
      <c r="F48923" t="s">
        <v>59</v>
      </c>
    </row>
    <row r="48924" spans="1:6" x14ac:dyDescent="0.3">
      <c r="A48924">
        <v>231747</v>
      </c>
      <c r="B48924" s="2">
        <v>44377.877614886733</v>
      </c>
      <c r="C48924">
        <v>119078</v>
      </c>
      <c r="D48924">
        <v>144636</v>
      </c>
      <c r="E48924">
        <v>21</v>
      </c>
      <c r="F48924" t="s">
        <v>59</v>
      </c>
    </row>
    <row r="48925" spans="1:6" x14ac:dyDescent="0.3">
      <c r="A48925">
        <v>258932</v>
      </c>
      <c r="B48925" s="2">
        <v>44386.723893203889</v>
      </c>
      <c r="C48925">
        <v>119078</v>
      </c>
      <c r="D48925">
        <v>250679</v>
      </c>
      <c r="E48925">
        <v>17</v>
      </c>
      <c r="F48925" t="s">
        <v>60</v>
      </c>
    </row>
    <row r="48926" spans="1:6" x14ac:dyDescent="0.3">
      <c r="A48926">
        <v>271116</v>
      </c>
      <c r="B48926" s="2">
        <v>44389.667258899681</v>
      </c>
      <c r="C48926">
        <v>119078</v>
      </c>
      <c r="D48926">
        <v>16599</v>
      </c>
      <c r="E48926">
        <v>16</v>
      </c>
      <c r="F48926" t="s">
        <v>59</v>
      </c>
    </row>
    <row r="48927" spans="1:6" x14ac:dyDescent="0.3">
      <c r="A48927">
        <v>292593</v>
      </c>
      <c r="B48927" s="2">
        <v>44395.825834951458</v>
      </c>
      <c r="C48927">
        <v>119078</v>
      </c>
      <c r="D48927">
        <v>74456</v>
      </c>
      <c r="E48927">
        <v>19</v>
      </c>
      <c r="F48927" t="s">
        <v>59</v>
      </c>
    </row>
    <row r="48928" spans="1:6" x14ac:dyDescent="0.3">
      <c r="A48928">
        <v>297300</v>
      </c>
      <c r="B48928" s="2">
        <v>44397.672333333336</v>
      </c>
      <c r="C48928">
        <v>119078</v>
      </c>
      <c r="D48928">
        <v>423730</v>
      </c>
      <c r="E48928">
        <v>16</v>
      </c>
      <c r="F48928" t="s">
        <v>59</v>
      </c>
    </row>
    <row r="48929" spans="1:6" x14ac:dyDescent="0.3">
      <c r="A48929">
        <v>299212</v>
      </c>
      <c r="B48929" s="2">
        <v>44398.449333333338</v>
      </c>
      <c r="C48929">
        <v>119078</v>
      </c>
      <c r="D48929">
        <v>85026</v>
      </c>
      <c r="E48929">
        <v>10</v>
      </c>
      <c r="F48929" t="s">
        <v>59</v>
      </c>
    </row>
    <row r="48930" spans="1:6" x14ac:dyDescent="0.3">
      <c r="A48930">
        <v>312162</v>
      </c>
      <c r="B48930" s="2">
        <v>44401.842016181232</v>
      </c>
      <c r="C48930">
        <v>119078</v>
      </c>
      <c r="D48930">
        <v>325852</v>
      </c>
      <c r="E48930">
        <v>20</v>
      </c>
      <c r="F48930" t="s">
        <v>60</v>
      </c>
    </row>
    <row r="48931" spans="1:6" x14ac:dyDescent="0.3">
      <c r="A48931">
        <v>357409</v>
      </c>
      <c r="B48931" s="2">
        <v>44415.00221035599</v>
      </c>
      <c r="C48931">
        <v>119078</v>
      </c>
      <c r="D48931">
        <v>60239</v>
      </c>
      <c r="E48931">
        <v>0</v>
      </c>
      <c r="F48931" t="s">
        <v>60</v>
      </c>
    </row>
    <row r="48932" spans="1:6" x14ac:dyDescent="0.3">
      <c r="A48932">
        <v>360815</v>
      </c>
      <c r="B48932" s="2">
        <v>44415.751401294503</v>
      </c>
      <c r="C48932">
        <v>119078</v>
      </c>
      <c r="D48932">
        <v>81226</v>
      </c>
      <c r="E48932">
        <v>18</v>
      </c>
      <c r="F48932" t="s">
        <v>60</v>
      </c>
    </row>
    <row r="48933" spans="1:6" x14ac:dyDescent="0.3">
      <c r="A48933">
        <v>403669</v>
      </c>
      <c r="B48933" s="2">
        <v>44429.26779992065</v>
      </c>
      <c r="C48933">
        <v>119078</v>
      </c>
      <c r="D48933">
        <v>348155</v>
      </c>
      <c r="E48933">
        <v>6</v>
      </c>
      <c r="F48933" t="s">
        <v>60</v>
      </c>
    </row>
    <row r="48934" spans="1:6" x14ac:dyDescent="0.3">
      <c r="A48934">
        <v>407857</v>
      </c>
      <c r="B48934" s="2">
        <v>44430.272333333334</v>
      </c>
      <c r="C48934">
        <v>119078</v>
      </c>
      <c r="D48934">
        <v>235960</v>
      </c>
      <c r="E48934">
        <v>6</v>
      </c>
      <c r="F48934" t="s">
        <v>59</v>
      </c>
    </row>
    <row r="48935" spans="1:6" x14ac:dyDescent="0.3">
      <c r="A48935">
        <v>214229</v>
      </c>
      <c r="B48935" s="2">
        <v>44373.356395153663</v>
      </c>
      <c r="C48935">
        <v>119102</v>
      </c>
      <c r="D48935">
        <v>54917</v>
      </c>
      <c r="E48935">
        <v>8</v>
      </c>
      <c r="F48935" t="s">
        <v>60</v>
      </c>
    </row>
    <row r="48936" spans="1:6" x14ac:dyDescent="0.3">
      <c r="A48936">
        <v>218188</v>
      </c>
      <c r="B48936" s="2">
        <v>44373.978343042072</v>
      </c>
      <c r="C48936">
        <v>119102</v>
      </c>
      <c r="D48936">
        <v>230507</v>
      </c>
      <c r="E48936">
        <v>23</v>
      </c>
      <c r="F48936" t="s">
        <v>60</v>
      </c>
    </row>
    <row r="48937" spans="1:6" x14ac:dyDescent="0.3">
      <c r="A48937">
        <v>239897</v>
      </c>
      <c r="B48937" s="2">
        <v>44380.528504854366</v>
      </c>
      <c r="C48937">
        <v>119102</v>
      </c>
      <c r="D48937">
        <v>180055</v>
      </c>
      <c r="E48937">
        <v>12</v>
      </c>
      <c r="F48937" t="s">
        <v>60</v>
      </c>
    </row>
    <row r="48938" spans="1:6" x14ac:dyDescent="0.3">
      <c r="A48938">
        <v>265285</v>
      </c>
      <c r="B48938" s="2">
        <v>44387.902291262137</v>
      </c>
      <c r="C48938">
        <v>119102</v>
      </c>
      <c r="D48938">
        <v>450933</v>
      </c>
      <c r="E48938">
        <v>21</v>
      </c>
      <c r="F48938" t="s">
        <v>60</v>
      </c>
    </row>
    <row r="48939" spans="1:6" x14ac:dyDescent="0.3">
      <c r="A48939">
        <v>307166</v>
      </c>
      <c r="B48939" s="2">
        <v>44400.790640776693</v>
      </c>
      <c r="C48939">
        <v>119102</v>
      </c>
      <c r="D48939">
        <v>396575</v>
      </c>
      <c r="E48939">
        <v>18</v>
      </c>
      <c r="F48939" t="s">
        <v>60</v>
      </c>
    </row>
    <row r="48940" spans="1:6" x14ac:dyDescent="0.3">
      <c r="A48940">
        <v>336225</v>
      </c>
      <c r="B48940" s="2">
        <v>44408.751805825239</v>
      </c>
      <c r="C48940">
        <v>119102</v>
      </c>
      <c r="D48940">
        <v>155428</v>
      </c>
      <c r="E48940">
        <v>18</v>
      </c>
      <c r="F48940" t="s">
        <v>60</v>
      </c>
    </row>
    <row r="48941" spans="1:6" x14ac:dyDescent="0.3">
      <c r="A48941">
        <v>372436</v>
      </c>
      <c r="B48941" s="2">
        <v>44419.530122977347</v>
      </c>
      <c r="C48941">
        <v>119102</v>
      </c>
      <c r="D48941">
        <v>242428</v>
      </c>
      <c r="E48941">
        <v>12</v>
      </c>
      <c r="F48941" t="s">
        <v>59</v>
      </c>
    </row>
    <row r="48942" spans="1:6" x14ac:dyDescent="0.3">
      <c r="A48942">
        <v>388546</v>
      </c>
      <c r="B48942" s="2">
        <v>44423.847275080901</v>
      </c>
      <c r="C48942">
        <v>119102</v>
      </c>
      <c r="D48942">
        <v>303008</v>
      </c>
      <c r="E48942">
        <v>20</v>
      </c>
      <c r="F48942" t="s">
        <v>59</v>
      </c>
    </row>
    <row r="48943" spans="1:6" x14ac:dyDescent="0.3">
      <c r="A48943">
        <v>409920</v>
      </c>
      <c r="B48943" s="2">
        <v>44430.742097087379</v>
      </c>
      <c r="C48943">
        <v>119102</v>
      </c>
      <c r="D48943">
        <v>391404</v>
      </c>
      <c r="E48943">
        <v>17</v>
      </c>
      <c r="F48943" t="s">
        <v>59</v>
      </c>
    </row>
    <row r="48944" spans="1:6" x14ac:dyDescent="0.3">
      <c r="A48944">
        <v>417487</v>
      </c>
      <c r="B48944" s="2">
        <v>44433.753423948219</v>
      </c>
      <c r="C48944">
        <v>119102</v>
      </c>
      <c r="D48944">
        <v>182191</v>
      </c>
      <c r="E48944">
        <v>18</v>
      </c>
      <c r="F48944" t="s">
        <v>59</v>
      </c>
    </row>
    <row r="48945" spans="1:6" x14ac:dyDescent="0.3">
      <c r="A48945">
        <v>253378</v>
      </c>
      <c r="B48945" s="2">
        <v>44384.74816504855</v>
      </c>
      <c r="C48945">
        <v>119153</v>
      </c>
      <c r="D48945">
        <v>411922</v>
      </c>
      <c r="E48945">
        <v>17</v>
      </c>
      <c r="F48945" t="s">
        <v>59</v>
      </c>
    </row>
    <row r="48946" spans="1:6" x14ac:dyDescent="0.3">
      <c r="A48946">
        <v>326183</v>
      </c>
      <c r="B48946" s="2">
        <v>44406.01515533981</v>
      </c>
      <c r="C48946">
        <v>119153</v>
      </c>
      <c r="D48946">
        <v>103966</v>
      </c>
      <c r="E48946">
        <v>0</v>
      </c>
      <c r="F48946" t="s">
        <v>59</v>
      </c>
    </row>
    <row r="48947" spans="1:6" x14ac:dyDescent="0.3">
      <c r="A48947">
        <v>347467</v>
      </c>
      <c r="B48947" s="2">
        <v>44411.872760517799</v>
      </c>
      <c r="C48947">
        <v>119153</v>
      </c>
      <c r="D48947">
        <v>327633</v>
      </c>
      <c r="E48947">
        <v>20</v>
      </c>
      <c r="F48947" t="s">
        <v>59</v>
      </c>
    </row>
    <row r="48948" spans="1:6" x14ac:dyDescent="0.3">
      <c r="A48948">
        <v>350094</v>
      </c>
      <c r="B48948" s="2">
        <v>44412.806417475731</v>
      </c>
      <c r="C48948">
        <v>119153</v>
      </c>
      <c r="D48948">
        <v>330333</v>
      </c>
      <c r="E48948">
        <v>19</v>
      </c>
      <c r="F48948" t="s">
        <v>59</v>
      </c>
    </row>
    <row r="48949" spans="1:6" x14ac:dyDescent="0.3">
      <c r="A48949">
        <v>356641</v>
      </c>
      <c r="B48949" s="2">
        <v>44414.884087378647</v>
      </c>
      <c r="C48949">
        <v>119153</v>
      </c>
      <c r="D48949">
        <v>296511</v>
      </c>
      <c r="E48949">
        <v>21</v>
      </c>
      <c r="F48949" t="s">
        <v>60</v>
      </c>
    </row>
    <row r="48950" spans="1:6" x14ac:dyDescent="0.3">
      <c r="A48950">
        <v>384846</v>
      </c>
      <c r="B48950" s="2">
        <v>44422.892177993534</v>
      </c>
      <c r="C48950">
        <v>119153</v>
      </c>
      <c r="D48950">
        <v>238576</v>
      </c>
      <c r="E48950">
        <v>21</v>
      </c>
      <c r="F48950" t="s">
        <v>60</v>
      </c>
    </row>
    <row r="48951" spans="1:6" x14ac:dyDescent="0.3">
      <c r="A48951">
        <v>395450</v>
      </c>
      <c r="B48951" s="2">
        <v>44426.717420711975</v>
      </c>
      <c r="C48951">
        <v>119153</v>
      </c>
      <c r="D48951">
        <v>351192</v>
      </c>
      <c r="E48951">
        <v>17</v>
      </c>
      <c r="F48951" t="s">
        <v>59</v>
      </c>
    </row>
    <row r="48952" spans="1:6" x14ac:dyDescent="0.3">
      <c r="A48952">
        <v>219062</v>
      </c>
      <c r="B48952" s="2">
        <v>44374.268257698292</v>
      </c>
      <c r="C48952">
        <v>119161</v>
      </c>
      <c r="D48952">
        <v>341025</v>
      </c>
      <c r="E48952">
        <v>6</v>
      </c>
      <c r="F48952" t="s">
        <v>59</v>
      </c>
    </row>
    <row r="48953" spans="1:6" x14ac:dyDescent="0.3">
      <c r="A48953">
        <v>237139</v>
      </c>
      <c r="B48953" s="2">
        <v>44379.786595469253</v>
      </c>
      <c r="C48953">
        <v>119161</v>
      </c>
      <c r="D48953">
        <v>83474</v>
      </c>
      <c r="E48953">
        <v>18</v>
      </c>
      <c r="F48953" t="s">
        <v>60</v>
      </c>
    </row>
    <row r="48954" spans="1:6" x14ac:dyDescent="0.3">
      <c r="A48954">
        <v>278274</v>
      </c>
      <c r="B48954" s="2">
        <v>44391.885300970876</v>
      </c>
      <c r="C48954">
        <v>119161</v>
      </c>
      <c r="D48954">
        <v>411922</v>
      </c>
      <c r="E48954">
        <v>21</v>
      </c>
      <c r="F48954" t="s">
        <v>59</v>
      </c>
    </row>
    <row r="48955" spans="1:6" x14ac:dyDescent="0.3">
      <c r="A48955">
        <v>321197</v>
      </c>
      <c r="B48955" s="2">
        <v>44404.631255663429</v>
      </c>
      <c r="C48955">
        <v>119161</v>
      </c>
      <c r="D48955">
        <v>43842</v>
      </c>
      <c r="E48955">
        <v>15</v>
      </c>
      <c r="F48955" t="s">
        <v>59</v>
      </c>
    </row>
    <row r="48956" spans="1:6" x14ac:dyDescent="0.3">
      <c r="A48956">
        <v>334619</v>
      </c>
      <c r="B48956" s="2">
        <v>44408.553585760521</v>
      </c>
      <c r="C48956">
        <v>119161</v>
      </c>
      <c r="D48956">
        <v>327633</v>
      </c>
      <c r="E48956">
        <v>13</v>
      </c>
      <c r="F48956" t="s">
        <v>60</v>
      </c>
    </row>
    <row r="48957" spans="1:6" x14ac:dyDescent="0.3">
      <c r="A48957">
        <v>381475</v>
      </c>
      <c r="B48957" s="2">
        <v>44422.225623340557</v>
      </c>
      <c r="C48957">
        <v>119161</v>
      </c>
      <c r="D48957">
        <v>158978</v>
      </c>
      <c r="E48957">
        <v>5</v>
      </c>
      <c r="F48957" t="s">
        <v>60</v>
      </c>
    </row>
    <row r="48958" spans="1:6" x14ac:dyDescent="0.3">
      <c r="A48958">
        <v>394327</v>
      </c>
      <c r="B48958" s="2">
        <v>44426.453000000001</v>
      </c>
      <c r="C48958">
        <v>119161</v>
      </c>
      <c r="D48958">
        <v>293021</v>
      </c>
      <c r="E48958">
        <v>10</v>
      </c>
      <c r="F48958" t="s">
        <v>59</v>
      </c>
    </row>
    <row r="48959" spans="1:6" x14ac:dyDescent="0.3">
      <c r="A48959">
        <v>261391</v>
      </c>
      <c r="B48959" s="2">
        <v>44387.169281553397</v>
      </c>
      <c r="C48959">
        <v>119163</v>
      </c>
      <c r="D48959">
        <v>154256</v>
      </c>
      <c r="E48959">
        <v>4</v>
      </c>
      <c r="F48959" t="s">
        <v>60</v>
      </c>
    </row>
    <row r="48960" spans="1:6" x14ac:dyDescent="0.3">
      <c r="A48960">
        <v>276077</v>
      </c>
      <c r="B48960" s="2">
        <v>44391.371546925569</v>
      </c>
      <c r="C48960">
        <v>119163</v>
      </c>
      <c r="D48960">
        <v>37644</v>
      </c>
      <c r="E48960">
        <v>8</v>
      </c>
      <c r="F48960" t="s">
        <v>59</v>
      </c>
    </row>
    <row r="48961" spans="1:6" x14ac:dyDescent="0.3">
      <c r="A48961">
        <v>342623</v>
      </c>
      <c r="B48961" s="2">
        <v>44410.175754045311</v>
      </c>
      <c r="C48961">
        <v>119163</v>
      </c>
      <c r="D48961">
        <v>179296</v>
      </c>
      <c r="E48961">
        <v>4</v>
      </c>
      <c r="F48961" t="s">
        <v>59</v>
      </c>
    </row>
    <row r="48962" spans="1:6" x14ac:dyDescent="0.3">
      <c r="A48962">
        <v>344973</v>
      </c>
      <c r="B48962" s="2">
        <v>44410.965398058252</v>
      </c>
      <c r="C48962">
        <v>119163</v>
      </c>
      <c r="D48962">
        <v>377285</v>
      </c>
      <c r="E48962">
        <v>23</v>
      </c>
      <c r="F48962" t="s">
        <v>59</v>
      </c>
    </row>
    <row r="48963" spans="1:6" x14ac:dyDescent="0.3">
      <c r="A48963">
        <v>363057</v>
      </c>
      <c r="B48963" s="2">
        <v>44416.229152103559</v>
      </c>
      <c r="C48963">
        <v>119163</v>
      </c>
      <c r="D48963">
        <v>230507</v>
      </c>
      <c r="E48963">
        <v>5</v>
      </c>
      <c r="F48963" t="s">
        <v>59</v>
      </c>
    </row>
    <row r="48964" spans="1:6" x14ac:dyDescent="0.3">
      <c r="A48964">
        <v>374807</v>
      </c>
      <c r="B48964" s="2">
        <v>44420.120737864076</v>
      </c>
      <c r="C48964">
        <v>119163</v>
      </c>
      <c r="D48964">
        <v>380039</v>
      </c>
      <c r="E48964">
        <v>2</v>
      </c>
      <c r="F48964" t="s">
        <v>59</v>
      </c>
    </row>
    <row r="48965" spans="1:6" x14ac:dyDescent="0.3">
      <c r="A48965">
        <v>409319</v>
      </c>
      <c r="B48965" s="2">
        <v>44430.677053132727</v>
      </c>
      <c r="C48965">
        <v>119163</v>
      </c>
      <c r="D48965">
        <v>227775</v>
      </c>
      <c r="E48965">
        <v>16</v>
      </c>
      <c r="F48965" t="s">
        <v>59</v>
      </c>
    </row>
    <row r="48966" spans="1:6" x14ac:dyDescent="0.3">
      <c r="A48966">
        <v>58509</v>
      </c>
      <c r="B48966" s="2">
        <v>44325.635639515363</v>
      </c>
      <c r="C48966">
        <v>119167</v>
      </c>
      <c r="D48966">
        <v>298909</v>
      </c>
      <c r="E48966">
        <v>15</v>
      </c>
      <c r="F48966" t="s">
        <v>59</v>
      </c>
    </row>
    <row r="48967" spans="1:6" x14ac:dyDescent="0.3">
      <c r="A48967">
        <v>63223</v>
      </c>
      <c r="B48967" s="2">
        <v>44327.603343042072</v>
      </c>
      <c r="C48967">
        <v>119167</v>
      </c>
      <c r="D48967">
        <v>432277</v>
      </c>
      <c r="E48967">
        <v>14</v>
      </c>
      <c r="F48967" t="s">
        <v>59</v>
      </c>
    </row>
    <row r="48968" spans="1:6" x14ac:dyDescent="0.3">
      <c r="A48968">
        <v>8093</v>
      </c>
      <c r="B48968" s="2">
        <v>44298.195666666667</v>
      </c>
      <c r="C48968">
        <v>119219</v>
      </c>
      <c r="D48968">
        <v>440493</v>
      </c>
      <c r="E48968">
        <v>4</v>
      </c>
      <c r="F48968" t="s">
        <v>59</v>
      </c>
    </row>
    <row r="48969" spans="1:6" x14ac:dyDescent="0.3">
      <c r="A48969">
        <v>14189</v>
      </c>
      <c r="B48969" s="2">
        <v>44304.163029877622</v>
      </c>
      <c r="C48969">
        <v>119219</v>
      </c>
      <c r="D48969">
        <v>305103</v>
      </c>
      <c r="E48969">
        <v>3</v>
      </c>
      <c r="F48969" t="s">
        <v>59</v>
      </c>
    </row>
    <row r="48970" spans="1:6" x14ac:dyDescent="0.3">
      <c r="A48970">
        <v>17015</v>
      </c>
      <c r="B48970" s="2">
        <v>44306.558844660191</v>
      </c>
      <c r="C48970">
        <v>119219</v>
      </c>
      <c r="D48970">
        <v>238576</v>
      </c>
      <c r="E48970">
        <v>13</v>
      </c>
      <c r="F48970" t="s">
        <v>59</v>
      </c>
    </row>
    <row r="48971" spans="1:6" x14ac:dyDescent="0.3">
      <c r="A48971">
        <v>17885</v>
      </c>
      <c r="B48971" s="2">
        <v>44307.426158576047</v>
      </c>
      <c r="C48971">
        <v>119219</v>
      </c>
      <c r="D48971">
        <v>339039</v>
      </c>
      <c r="E48971">
        <v>10</v>
      </c>
      <c r="F48971" t="s">
        <v>59</v>
      </c>
    </row>
    <row r="48972" spans="1:6" x14ac:dyDescent="0.3">
      <c r="A48972">
        <v>20246</v>
      </c>
      <c r="B48972" s="2">
        <v>44308.749783171515</v>
      </c>
      <c r="C48972">
        <v>119219</v>
      </c>
      <c r="D48972">
        <v>115825</v>
      </c>
      <c r="E48972">
        <v>17</v>
      </c>
      <c r="F48972" t="s">
        <v>59</v>
      </c>
    </row>
    <row r="48973" spans="1:6" x14ac:dyDescent="0.3">
      <c r="A48973">
        <v>31712</v>
      </c>
      <c r="B48973" s="2">
        <v>44314.701239482201</v>
      </c>
      <c r="C48973">
        <v>119219</v>
      </c>
      <c r="D48973">
        <v>313862</v>
      </c>
      <c r="E48973">
        <v>16</v>
      </c>
      <c r="F48973" t="s">
        <v>59</v>
      </c>
    </row>
    <row r="48974" spans="1:6" x14ac:dyDescent="0.3">
      <c r="A48974">
        <v>38958</v>
      </c>
      <c r="B48974" s="2">
        <v>44317.507064724916</v>
      </c>
      <c r="C48974">
        <v>119219</v>
      </c>
      <c r="D48974">
        <v>122902</v>
      </c>
      <c r="E48974">
        <v>12</v>
      </c>
      <c r="F48974" t="s">
        <v>60</v>
      </c>
    </row>
    <row r="48975" spans="1:6" x14ac:dyDescent="0.3">
      <c r="A48975">
        <v>67111</v>
      </c>
      <c r="B48975" s="2">
        <v>44329.367906148866</v>
      </c>
      <c r="C48975">
        <v>119219</v>
      </c>
      <c r="D48975">
        <v>341333</v>
      </c>
      <c r="E48975">
        <v>8</v>
      </c>
      <c r="F48975" t="s">
        <v>59</v>
      </c>
    </row>
    <row r="48976" spans="1:6" x14ac:dyDescent="0.3">
      <c r="A48976">
        <v>67791</v>
      </c>
      <c r="B48976" s="2">
        <v>44329.685058252428</v>
      </c>
      <c r="C48976">
        <v>119219</v>
      </c>
      <c r="D48976">
        <v>158978</v>
      </c>
      <c r="E48976">
        <v>16</v>
      </c>
      <c r="F48976" t="s">
        <v>59</v>
      </c>
    </row>
    <row r="48977" spans="1:6" x14ac:dyDescent="0.3">
      <c r="A48977">
        <v>85253</v>
      </c>
      <c r="B48977" s="2">
        <v>44335.765964401289</v>
      </c>
      <c r="C48977">
        <v>119219</v>
      </c>
      <c r="D48977">
        <v>455878</v>
      </c>
      <c r="E48977">
        <v>18</v>
      </c>
      <c r="F48977" t="s">
        <v>59</v>
      </c>
    </row>
    <row r="48978" spans="1:6" x14ac:dyDescent="0.3">
      <c r="A48978">
        <v>97572</v>
      </c>
      <c r="B48978" s="2">
        <v>44339.481174757282</v>
      </c>
      <c r="C48978">
        <v>119219</v>
      </c>
      <c r="D48978">
        <v>470762</v>
      </c>
      <c r="E48978">
        <v>11</v>
      </c>
      <c r="F48978" t="s">
        <v>59</v>
      </c>
    </row>
    <row r="48979" spans="1:6" x14ac:dyDescent="0.3">
      <c r="A48979">
        <v>219153</v>
      </c>
      <c r="B48979" s="2">
        <v>44374.312814722129</v>
      </c>
      <c r="C48979">
        <v>119221</v>
      </c>
      <c r="D48979">
        <v>4199</v>
      </c>
      <c r="E48979">
        <v>7</v>
      </c>
      <c r="F48979" t="s">
        <v>59</v>
      </c>
    </row>
    <row r="48980" spans="1:6" x14ac:dyDescent="0.3">
      <c r="A48980">
        <v>285679</v>
      </c>
      <c r="B48980" s="2">
        <v>44394.13498336741</v>
      </c>
      <c r="C48980">
        <v>119221</v>
      </c>
      <c r="D48980">
        <v>80726</v>
      </c>
      <c r="E48980">
        <v>3</v>
      </c>
      <c r="F48980" t="s">
        <v>60</v>
      </c>
    </row>
    <row r="48981" spans="1:6" x14ac:dyDescent="0.3">
      <c r="A48981">
        <v>302005</v>
      </c>
      <c r="B48981" s="2">
        <v>44399.071385113268</v>
      </c>
      <c r="C48981">
        <v>119221</v>
      </c>
      <c r="D48981">
        <v>230507</v>
      </c>
      <c r="E48981">
        <v>1</v>
      </c>
      <c r="F48981" t="s">
        <v>59</v>
      </c>
    </row>
    <row r="48982" spans="1:6" x14ac:dyDescent="0.3">
      <c r="A48982">
        <v>340991</v>
      </c>
      <c r="B48982" s="2">
        <v>44409.73055207984</v>
      </c>
      <c r="C48982">
        <v>119221</v>
      </c>
      <c r="D48982">
        <v>250679</v>
      </c>
      <c r="E48982">
        <v>17</v>
      </c>
      <c r="F48982" t="s">
        <v>59</v>
      </c>
    </row>
    <row r="48983" spans="1:6" x14ac:dyDescent="0.3">
      <c r="A48983">
        <v>352993</v>
      </c>
      <c r="B48983" s="2">
        <v>44413.862647249189</v>
      </c>
      <c r="C48983">
        <v>119221</v>
      </c>
      <c r="D48983">
        <v>470762</v>
      </c>
      <c r="E48983">
        <v>20</v>
      </c>
      <c r="F48983" t="s">
        <v>59</v>
      </c>
    </row>
    <row r="48984" spans="1:6" x14ac:dyDescent="0.3">
      <c r="A48984">
        <v>357486</v>
      </c>
      <c r="B48984" s="2">
        <v>44415.022841423946</v>
      </c>
      <c r="C48984">
        <v>119221</v>
      </c>
      <c r="D48984">
        <v>401945</v>
      </c>
      <c r="E48984">
        <v>0</v>
      </c>
      <c r="F48984" t="s">
        <v>60</v>
      </c>
    </row>
    <row r="48985" spans="1:6" x14ac:dyDescent="0.3">
      <c r="A48985">
        <v>371771</v>
      </c>
      <c r="B48985" s="2">
        <v>44418.930608414237</v>
      </c>
      <c r="C48985">
        <v>119221</v>
      </c>
      <c r="D48985">
        <v>404226</v>
      </c>
      <c r="E48985">
        <v>22</v>
      </c>
      <c r="F48985" t="s">
        <v>59</v>
      </c>
    </row>
    <row r="48986" spans="1:6" x14ac:dyDescent="0.3">
      <c r="A48986">
        <v>372742</v>
      </c>
      <c r="B48986" s="2">
        <v>44419.631666666661</v>
      </c>
      <c r="C48986">
        <v>119221</v>
      </c>
      <c r="D48986">
        <v>153893</v>
      </c>
      <c r="E48986">
        <v>15</v>
      </c>
      <c r="F48986" t="s">
        <v>59</v>
      </c>
    </row>
    <row r="48987" spans="1:6" x14ac:dyDescent="0.3">
      <c r="A48987">
        <v>374613</v>
      </c>
      <c r="B48987" s="2">
        <v>44419.958116504851</v>
      </c>
      <c r="C48987">
        <v>119221</v>
      </c>
      <c r="D48987">
        <v>154256</v>
      </c>
      <c r="E48987">
        <v>22</v>
      </c>
      <c r="F48987" t="s">
        <v>59</v>
      </c>
    </row>
    <row r="48988" spans="1:6" x14ac:dyDescent="0.3">
      <c r="A48988">
        <v>389236</v>
      </c>
      <c r="B48988" s="2">
        <v>44424.085948220061</v>
      </c>
      <c r="C48988">
        <v>119221</v>
      </c>
      <c r="D48988">
        <v>62570</v>
      </c>
      <c r="E48988">
        <v>2</v>
      </c>
      <c r="F48988" t="s">
        <v>59</v>
      </c>
    </row>
    <row r="48989" spans="1:6" x14ac:dyDescent="0.3">
      <c r="A48989">
        <v>391641</v>
      </c>
      <c r="B48989" s="2">
        <v>44425.102129449835</v>
      </c>
      <c r="C48989">
        <v>119221</v>
      </c>
      <c r="D48989">
        <v>116857</v>
      </c>
      <c r="E48989">
        <v>2</v>
      </c>
      <c r="F48989" t="s">
        <v>59</v>
      </c>
    </row>
    <row r="48990" spans="1:6" x14ac:dyDescent="0.3">
      <c r="A48990">
        <v>36867</v>
      </c>
      <c r="B48990" s="2">
        <v>44316.749378640779</v>
      </c>
      <c r="C48990">
        <v>119292</v>
      </c>
      <c r="D48990">
        <v>473323</v>
      </c>
      <c r="E48990">
        <v>17</v>
      </c>
      <c r="F48990" t="s">
        <v>60</v>
      </c>
    </row>
    <row r="48991" spans="1:6" x14ac:dyDescent="0.3">
      <c r="A48991">
        <v>43534</v>
      </c>
      <c r="B48991" s="2">
        <v>44318.92251779935</v>
      </c>
      <c r="C48991">
        <v>119292</v>
      </c>
      <c r="D48991">
        <v>411922</v>
      </c>
      <c r="E48991">
        <v>22</v>
      </c>
      <c r="F48991" t="s">
        <v>59</v>
      </c>
    </row>
    <row r="48992" spans="1:6" x14ac:dyDescent="0.3">
      <c r="A48992">
        <v>61479</v>
      </c>
      <c r="B48992" s="2">
        <v>44326.757469255666</v>
      </c>
      <c r="C48992">
        <v>119292</v>
      </c>
      <c r="D48992">
        <v>330333</v>
      </c>
      <c r="E48992">
        <v>18</v>
      </c>
      <c r="F48992" t="s">
        <v>59</v>
      </c>
    </row>
    <row r="48993" spans="1:6" x14ac:dyDescent="0.3">
      <c r="A48993">
        <v>108273</v>
      </c>
      <c r="B48993" s="2">
        <v>44342.941935275077</v>
      </c>
      <c r="C48993">
        <v>119292</v>
      </c>
      <c r="D48993">
        <v>172251</v>
      </c>
      <c r="E48993">
        <v>22</v>
      </c>
      <c r="F48993" t="s">
        <v>59</v>
      </c>
    </row>
    <row r="48994" spans="1:6" x14ac:dyDescent="0.3">
      <c r="A48994">
        <v>180148</v>
      </c>
      <c r="B48994" s="2">
        <v>44363.849702265376</v>
      </c>
      <c r="C48994">
        <v>119292</v>
      </c>
      <c r="D48994">
        <v>76405</v>
      </c>
      <c r="E48994">
        <v>20</v>
      </c>
      <c r="F48994" t="s">
        <v>59</v>
      </c>
    </row>
    <row r="48995" spans="1:6" x14ac:dyDescent="0.3">
      <c r="A48995">
        <v>198460</v>
      </c>
      <c r="B48995" s="2">
        <v>44368.663618122977</v>
      </c>
      <c r="C48995">
        <v>119292</v>
      </c>
      <c r="D48995">
        <v>357547</v>
      </c>
      <c r="E48995">
        <v>15</v>
      </c>
      <c r="F48995" t="s">
        <v>59</v>
      </c>
    </row>
    <row r="48996" spans="1:6" x14ac:dyDescent="0.3">
      <c r="A48996">
        <v>200469</v>
      </c>
      <c r="B48996" s="2">
        <v>44369.122000000003</v>
      </c>
      <c r="C48996">
        <v>119292</v>
      </c>
      <c r="D48996">
        <v>158978</v>
      </c>
      <c r="E48996">
        <v>2</v>
      </c>
      <c r="F48996" t="s">
        <v>59</v>
      </c>
    </row>
    <row r="48997" spans="1:6" x14ac:dyDescent="0.3">
      <c r="A48997">
        <v>220279</v>
      </c>
      <c r="B48997" s="2">
        <v>44374.612231818595</v>
      </c>
      <c r="C48997">
        <v>119292</v>
      </c>
      <c r="D48997">
        <v>130005</v>
      </c>
      <c r="E48997">
        <v>14</v>
      </c>
      <c r="F48997" t="s">
        <v>59</v>
      </c>
    </row>
    <row r="48998" spans="1:6" x14ac:dyDescent="0.3">
      <c r="A48998">
        <v>249663</v>
      </c>
      <c r="B48998" s="2">
        <v>44383.065000000002</v>
      </c>
      <c r="C48998">
        <v>119292</v>
      </c>
      <c r="D48998">
        <v>401945</v>
      </c>
      <c r="E48998">
        <v>1</v>
      </c>
      <c r="F48998" t="s">
        <v>59</v>
      </c>
    </row>
    <row r="48999" spans="1:6" x14ac:dyDescent="0.3">
      <c r="A48999">
        <v>285664</v>
      </c>
      <c r="B48999" s="2">
        <v>44394.123722037417</v>
      </c>
      <c r="C48999">
        <v>119292</v>
      </c>
      <c r="D48999">
        <v>347008</v>
      </c>
      <c r="E48999">
        <v>2</v>
      </c>
      <c r="F48999" t="s">
        <v>60</v>
      </c>
    </row>
    <row r="49000" spans="1:6" x14ac:dyDescent="0.3">
      <c r="A49000">
        <v>308820</v>
      </c>
      <c r="B49000" s="2">
        <v>44401.116999999998</v>
      </c>
      <c r="C49000">
        <v>119292</v>
      </c>
      <c r="D49000">
        <v>33076</v>
      </c>
      <c r="E49000">
        <v>2</v>
      </c>
      <c r="F49000" t="s">
        <v>60</v>
      </c>
    </row>
    <row r="49001" spans="1:6" x14ac:dyDescent="0.3">
      <c r="A49001">
        <v>311793</v>
      </c>
      <c r="B49001" s="2">
        <v>44401.802776699027</v>
      </c>
      <c r="C49001">
        <v>119292</v>
      </c>
      <c r="D49001">
        <v>154228</v>
      </c>
      <c r="E49001">
        <v>19</v>
      </c>
      <c r="F49001" t="s">
        <v>60</v>
      </c>
    </row>
    <row r="49002" spans="1:6" x14ac:dyDescent="0.3">
      <c r="A49002">
        <v>320267</v>
      </c>
      <c r="B49002" s="2">
        <v>44403.904718446604</v>
      </c>
      <c r="C49002">
        <v>119292</v>
      </c>
      <c r="D49002">
        <v>286726</v>
      </c>
      <c r="E49002">
        <v>21</v>
      </c>
      <c r="F49002" t="s">
        <v>59</v>
      </c>
    </row>
    <row r="49003" spans="1:6" x14ac:dyDescent="0.3">
      <c r="A49003">
        <v>340788</v>
      </c>
      <c r="B49003" s="2">
        <v>44409.702453074431</v>
      </c>
      <c r="C49003">
        <v>119292</v>
      </c>
      <c r="D49003">
        <v>301811</v>
      </c>
      <c r="E49003">
        <v>16</v>
      </c>
      <c r="F49003" t="s">
        <v>59</v>
      </c>
    </row>
    <row r="49004" spans="1:6" x14ac:dyDescent="0.3">
      <c r="A49004">
        <v>349769</v>
      </c>
      <c r="B49004" s="2">
        <v>44412.77365048544</v>
      </c>
      <c r="C49004">
        <v>119292</v>
      </c>
      <c r="D49004">
        <v>324211</v>
      </c>
      <c r="E49004">
        <v>18</v>
      </c>
      <c r="F49004" t="s">
        <v>59</v>
      </c>
    </row>
    <row r="49005" spans="1:6" x14ac:dyDescent="0.3">
      <c r="A49005">
        <v>122617</v>
      </c>
      <c r="B49005" s="2">
        <v>44346.594847896435</v>
      </c>
      <c r="C49005">
        <v>119296</v>
      </c>
      <c r="D49005">
        <v>347008</v>
      </c>
      <c r="E49005">
        <v>14</v>
      </c>
      <c r="F49005" t="s">
        <v>59</v>
      </c>
    </row>
    <row r="49006" spans="1:6" x14ac:dyDescent="0.3">
      <c r="A49006">
        <v>123403</v>
      </c>
      <c r="B49006" s="2">
        <v>44346.701644012945</v>
      </c>
      <c r="C49006">
        <v>119296</v>
      </c>
      <c r="D49006">
        <v>250679</v>
      </c>
      <c r="E49006">
        <v>16</v>
      </c>
      <c r="F49006" t="s">
        <v>59</v>
      </c>
    </row>
    <row r="49007" spans="1:6" x14ac:dyDescent="0.3">
      <c r="A49007">
        <v>131811</v>
      </c>
      <c r="B49007" s="2">
        <v>44349.623974110029</v>
      </c>
      <c r="C49007">
        <v>119296</v>
      </c>
      <c r="D49007">
        <v>168465</v>
      </c>
      <c r="E49007">
        <v>14</v>
      </c>
      <c r="F49007" t="s">
        <v>59</v>
      </c>
    </row>
    <row r="49008" spans="1:6" x14ac:dyDescent="0.3">
      <c r="A49008">
        <v>135487</v>
      </c>
      <c r="B49008" s="2">
        <v>44350.886110032363</v>
      </c>
      <c r="C49008">
        <v>119296</v>
      </c>
      <c r="D49008">
        <v>40049</v>
      </c>
      <c r="E49008">
        <v>21</v>
      </c>
      <c r="F49008" t="s">
        <v>59</v>
      </c>
    </row>
    <row r="49009" spans="1:6" x14ac:dyDescent="0.3">
      <c r="A49009">
        <v>181777</v>
      </c>
      <c r="B49009" s="2">
        <v>44364.646627831709</v>
      </c>
      <c r="C49009">
        <v>119296</v>
      </c>
      <c r="D49009">
        <v>466283</v>
      </c>
      <c r="E49009">
        <v>15</v>
      </c>
      <c r="F49009" t="s">
        <v>59</v>
      </c>
    </row>
    <row r="49010" spans="1:6" x14ac:dyDescent="0.3">
      <c r="A49010">
        <v>191601</v>
      </c>
      <c r="B49010" s="2">
        <v>44366.78740453074</v>
      </c>
      <c r="C49010">
        <v>119296</v>
      </c>
      <c r="D49010">
        <v>154228</v>
      </c>
      <c r="E49010">
        <v>18</v>
      </c>
      <c r="F49010" t="s">
        <v>60</v>
      </c>
    </row>
    <row r="49011" spans="1:6" x14ac:dyDescent="0.3">
      <c r="A49011">
        <v>259933</v>
      </c>
      <c r="B49011" s="2">
        <v>44386.835948220061</v>
      </c>
      <c r="C49011">
        <v>119296</v>
      </c>
      <c r="D49011">
        <v>118549</v>
      </c>
      <c r="E49011">
        <v>20</v>
      </c>
      <c r="F49011" t="s">
        <v>60</v>
      </c>
    </row>
    <row r="49012" spans="1:6" x14ac:dyDescent="0.3">
      <c r="A49012">
        <v>276712</v>
      </c>
      <c r="B49012" s="2">
        <v>44391.617501618122</v>
      </c>
      <c r="C49012">
        <v>119296</v>
      </c>
      <c r="D49012">
        <v>49538</v>
      </c>
      <c r="E49012">
        <v>14</v>
      </c>
      <c r="F49012" t="s">
        <v>59</v>
      </c>
    </row>
    <row r="49013" spans="1:6" x14ac:dyDescent="0.3">
      <c r="A49013">
        <v>300592</v>
      </c>
      <c r="B49013" s="2">
        <v>44398.732388349512</v>
      </c>
      <c r="C49013">
        <v>119296</v>
      </c>
      <c r="D49013">
        <v>478377</v>
      </c>
      <c r="E49013">
        <v>17</v>
      </c>
      <c r="F49013" t="s">
        <v>59</v>
      </c>
    </row>
    <row r="49014" spans="1:6" x14ac:dyDescent="0.3">
      <c r="A49014">
        <v>391954</v>
      </c>
      <c r="B49014" s="2">
        <v>44425.492906148866</v>
      </c>
      <c r="C49014">
        <v>119296</v>
      </c>
      <c r="D49014">
        <v>391162</v>
      </c>
      <c r="E49014">
        <v>11</v>
      </c>
      <c r="F49014" t="s">
        <v>59</v>
      </c>
    </row>
    <row r="49015" spans="1:6" x14ac:dyDescent="0.3">
      <c r="A49015">
        <v>398400</v>
      </c>
      <c r="B49015" s="2">
        <v>44427.823003236241</v>
      </c>
      <c r="C49015">
        <v>119296</v>
      </c>
      <c r="D49015">
        <v>300941</v>
      </c>
      <c r="E49015">
        <v>19</v>
      </c>
      <c r="F49015" t="s">
        <v>59</v>
      </c>
    </row>
    <row r="49016" spans="1:6" x14ac:dyDescent="0.3">
      <c r="A49016">
        <v>417755</v>
      </c>
      <c r="B49016" s="2">
        <v>44433.785786407767</v>
      </c>
      <c r="C49016">
        <v>119296</v>
      </c>
      <c r="D49016">
        <v>301748</v>
      </c>
      <c r="E49016">
        <v>18</v>
      </c>
      <c r="F49016" t="s">
        <v>59</v>
      </c>
    </row>
    <row r="49017" spans="1:6" x14ac:dyDescent="0.3">
      <c r="A49017">
        <v>115539</v>
      </c>
      <c r="B49017" s="2">
        <v>44345.001617481001</v>
      </c>
      <c r="C49017">
        <v>119297</v>
      </c>
      <c r="D49017">
        <v>411922</v>
      </c>
      <c r="E49017">
        <v>0</v>
      </c>
      <c r="F49017" t="s">
        <v>60</v>
      </c>
    </row>
    <row r="49018" spans="1:6" x14ac:dyDescent="0.3">
      <c r="A49018">
        <v>123681</v>
      </c>
      <c r="B49018" s="2">
        <v>44346.741288025893</v>
      </c>
      <c r="C49018">
        <v>119297</v>
      </c>
      <c r="D49018">
        <v>250679</v>
      </c>
      <c r="E49018">
        <v>17</v>
      </c>
      <c r="F49018" t="s">
        <v>59</v>
      </c>
    </row>
    <row r="49019" spans="1:6" x14ac:dyDescent="0.3">
      <c r="A49019">
        <v>141835</v>
      </c>
      <c r="B49019" s="2">
        <v>44352.63287378641</v>
      </c>
      <c r="C49019">
        <v>119297</v>
      </c>
      <c r="D49019">
        <v>258219</v>
      </c>
      <c r="E49019">
        <v>15</v>
      </c>
      <c r="F49019" t="s">
        <v>60</v>
      </c>
    </row>
    <row r="49020" spans="1:6" x14ac:dyDescent="0.3">
      <c r="A49020">
        <v>145607</v>
      </c>
      <c r="B49020" s="2">
        <v>44353.596514786215</v>
      </c>
      <c r="C49020">
        <v>119297</v>
      </c>
      <c r="D49020">
        <v>5151</v>
      </c>
      <c r="E49020">
        <v>14</v>
      </c>
      <c r="F49020" t="s">
        <v>59</v>
      </c>
    </row>
    <row r="49021" spans="1:6" x14ac:dyDescent="0.3">
      <c r="A49021">
        <v>161400</v>
      </c>
      <c r="B49021" s="2">
        <v>44358.725106796119</v>
      </c>
      <c r="C49021">
        <v>119297</v>
      </c>
      <c r="D49021">
        <v>119030</v>
      </c>
      <c r="E49021">
        <v>17</v>
      </c>
      <c r="F49021" t="s">
        <v>60</v>
      </c>
    </row>
    <row r="49022" spans="1:6" x14ac:dyDescent="0.3">
      <c r="A49022">
        <v>185787</v>
      </c>
      <c r="B49022" s="2">
        <v>44365.684653721684</v>
      </c>
      <c r="C49022">
        <v>119297</v>
      </c>
      <c r="D49022">
        <v>227775</v>
      </c>
      <c r="E49022">
        <v>16</v>
      </c>
      <c r="F49022" t="s">
        <v>60</v>
      </c>
    </row>
    <row r="49023" spans="1:6" x14ac:dyDescent="0.3">
      <c r="A49023">
        <v>196625</v>
      </c>
      <c r="B49023" s="2">
        <v>44367.872355987056</v>
      </c>
      <c r="C49023">
        <v>119297</v>
      </c>
      <c r="D49023">
        <v>230507</v>
      </c>
      <c r="E49023">
        <v>20</v>
      </c>
      <c r="F49023" t="s">
        <v>59</v>
      </c>
    </row>
    <row r="49024" spans="1:6" x14ac:dyDescent="0.3">
      <c r="A49024">
        <v>277525</v>
      </c>
      <c r="B49024" s="2">
        <v>44391.757469255666</v>
      </c>
      <c r="C49024">
        <v>119297</v>
      </c>
      <c r="D49024">
        <v>351192</v>
      </c>
      <c r="E49024">
        <v>18</v>
      </c>
      <c r="F49024" t="s">
        <v>59</v>
      </c>
    </row>
    <row r="49025" spans="1:6" x14ac:dyDescent="0.3">
      <c r="A49025">
        <v>294373</v>
      </c>
      <c r="B49025" s="2">
        <v>44396.667000000001</v>
      </c>
      <c r="C49025">
        <v>119297</v>
      </c>
      <c r="D49025">
        <v>241927</v>
      </c>
      <c r="E49025">
        <v>16</v>
      </c>
      <c r="F49025" t="s">
        <v>59</v>
      </c>
    </row>
    <row r="49026" spans="1:6" x14ac:dyDescent="0.3">
      <c r="A49026">
        <v>23938</v>
      </c>
      <c r="B49026" s="2">
        <v>44310.662809061483</v>
      </c>
      <c r="C49026">
        <v>119301</v>
      </c>
      <c r="D49026">
        <v>411922</v>
      </c>
      <c r="E49026">
        <v>15</v>
      </c>
      <c r="F49026" t="s">
        <v>60</v>
      </c>
    </row>
    <row r="49027" spans="1:6" x14ac:dyDescent="0.3">
      <c r="A49027">
        <v>41414</v>
      </c>
      <c r="B49027" s="2">
        <v>44318.387524033329</v>
      </c>
      <c r="C49027">
        <v>119301</v>
      </c>
      <c r="D49027">
        <v>347393</v>
      </c>
      <c r="E49027">
        <v>9</v>
      </c>
      <c r="F49027" t="s">
        <v>59</v>
      </c>
    </row>
    <row r="49028" spans="1:6" x14ac:dyDescent="0.3">
      <c r="A49028">
        <v>53965</v>
      </c>
      <c r="B49028" s="2">
        <v>44324.004577776424</v>
      </c>
      <c r="C49028">
        <v>119301</v>
      </c>
      <c r="D49028">
        <v>330333</v>
      </c>
      <c r="E49028">
        <v>0</v>
      </c>
      <c r="F49028" t="s">
        <v>60</v>
      </c>
    </row>
    <row r="49029" spans="1:6" x14ac:dyDescent="0.3">
      <c r="A49029">
        <v>55205</v>
      </c>
      <c r="B49029" s="2">
        <v>44324.584307382429</v>
      </c>
      <c r="C49029">
        <v>119301</v>
      </c>
      <c r="D49029">
        <v>470762</v>
      </c>
      <c r="E49029">
        <v>14</v>
      </c>
      <c r="F49029" t="s">
        <v>60</v>
      </c>
    </row>
    <row r="49030" spans="1:6" x14ac:dyDescent="0.3">
      <c r="A49030">
        <v>62669</v>
      </c>
      <c r="B49030" s="2">
        <v>44327.483666666667</v>
      </c>
      <c r="C49030">
        <v>119301</v>
      </c>
      <c r="D49030">
        <v>347008</v>
      </c>
      <c r="E49030">
        <v>11</v>
      </c>
      <c r="F49030" t="s">
        <v>59</v>
      </c>
    </row>
    <row r="49031" spans="1:6" x14ac:dyDescent="0.3">
      <c r="A49031">
        <v>68356</v>
      </c>
      <c r="B49031" s="2">
        <v>44329.810058252428</v>
      </c>
      <c r="C49031">
        <v>119301</v>
      </c>
      <c r="D49031">
        <v>230507</v>
      </c>
      <c r="E49031">
        <v>19</v>
      </c>
      <c r="F49031" t="s">
        <v>59</v>
      </c>
    </row>
    <row r="49032" spans="1:6" x14ac:dyDescent="0.3">
      <c r="A49032">
        <v>118972</v>
      </c>
      <c r="B49032" s="2">
        <v>44345.742973113192</v>
      </c>
      <c r="C49032">
        <v>119306</v>
      </c>
      <c r="D49032">
        <v>177109</v>
      </c>
      <c r="E49032">
        <v>17</v>
      </c>
      <c r="F49032" t="s">
        <v>60</v>
      </c>
    </row>
    <row r="49033" spans="1:6" x14ac:dyDescent="0.3">
      <c r="A49033">
        <v>143177</v>
      </c>
      <c r="B49033" s="2">
        <v>44352.843623157445</v>
      </c>
      <c r="C49033">
        <v>119306</v>
      </c>
      <c r="D49033">
        <v>274147</v>
      </c>
      <c r="E49033">
        <v>20</v>
      </c>
      <c r="F49033" t="s">
        <v>60</v>
      </c>
    </row>
    <row r="49034" spans="1:6" x14ac:dyDescent="0.3">
      <c r="A49034">
        <v>171292</v>
      </c>
      <c r="B49034" s="2">
        <v>44360.709330097088</v>
      </c>
      <c r="C49034">
        <v>119306</v>
      </c>
      <c r="D49034">
        <v>433247</v>
      </c>
      <c r="E49034">
        <v>17</v>
      </c>
      <c r="F49034" t="s">
        <v>59</v>
      </c>
    </row>
    <row r="49035" spans="1:6" x14ac:dyDescent="0.3">
      <c r="A49035">
        <v>172790</v>
      </c>
      <c r="B49035" s="2">
        <v>44360.939103559875</v>
      </c>
      <c r="C49035">
        <v>119306</v>
      </c>
      <c r="D49035">
        <v>104958</v>
      </c>
      <c r="E49035">
        <v>22</v>
      </c>
      <c r="F49035" t="s">
        <v>59</v>
      </c>
    </row>
    <row r="49036" spans="1:6" x14ac:dyDescent="0.3">
      <c r="A49036">
        <v>205636</v>
      </c>
      <c r="B49036" s="2">
        <v>44370.816126213598</v>
      </c>
      <c r="C49036">
        <v>119306</v>
      </c>
      <c r="D49036">
        <v>5151</v>
      </c>
      <c r="E49036">
        <v>19</v>
      </c>
      <c r="F49036" t="s">
        <v>59</v>
      </c>
    </row>
    <row r="49037" spans="1:6" x14ac:dyDescent="0.3">
      <c r="A49037">
        <v>209290</v>
      </c>
      <c r="B49037" s="2">
        <v>44371.931012944988</v>
      </c>
      <c r="C49037">
        <v>119306</v>
      </c>
      <c r="D49037">
        <v>70091</v>
      </c>
      <c r="E49037">
        <v>22</v>
      </c>
      <c r="F49037" t="s">
        <v>59</v>
      </c>
    </row>
    <row r="49038" spans="1:6" x14ac:dyDescent="0.3">
      <c r="A49038">
        <v>224602</v>
      </c>
      <c r="B49038" s="2">
        <v>44375.767582524277</v>
      </c>
      <c r="C49038">
        <v>119306</v>
      </c>
      <c r="D49038">
        <v>74456</v>
      </c>
      <c r="E49038">
        <v>18</v>
      </c>
      <c r="F49038" t="s">
        <v>59</v>
      </c>
    </row>
    <row r="49039" spans="1:6" x14ac:dyDescent="0.3">
      <c r="A49039">
        <v>241682</v>
      </c>
      <c r="B49039" s="2">
        <v>44380.77178258614</v>
      </c>
      <c r="C49039">
        <v>119306</v>
      </c>
      <c r="D49039">
        <v>112456</v>
      </c>
      <c r="E49039">
        <v>18</v>
      </c>
      <c r="F49039" t="s">
        <v>60</v>
      </c>
    </row>
    <row r="49040" spans="1:6" x14ac:dyDescent="0.3">
      <c r="A49040">
        <v>252019</v>
      </c>
      <c r="B49040" s="2">
        <v>44383.973084142395</v>
      </c>
      <c r="C49040">
        <v>119306</v>
      </c>
      <c r="D49040">
        <v>411922</v>
      </c>
      <c r="E49040">
        <v>23</v>
      </c>
      <c r="F49040" t="s">
        <v>59</v>
      </c>
    </row>
    <row r="49041" spans="1:6" x14ac:dyDescent="0.3">
      <c r="A49041">
        <v>281399</v>
      </c>
      <c r="B49041" s="2">
        <v>44393.011919093857</v>
      </c>
      <c r="C49041">
        <v>119306</v>
      </c>
      <c r="D49041">
        <v>392434</v>
      </c>
      <c r="E49041">
        <v>0</v>
      </c>
      <c r="F49041" t="s">
        <v>60</v>
      </c>
    </row>
    <row r="49042" spans="1:6" x14ac:dyDescent="0.3">
      <c r="A49042">
        <v>283264</v>
      </c>
      <c r="B49042" s="2">
        <v>44393.675349514568</v>
      </c>
      <c r="C49042">
        <v>119306</v>
      </c>
      <c r="D49042">
        <v>140573</v>
      </c>
      <c r="E49042">
        <v>16</v>
      </c>
      <c r="F49042" t="s">
        <v>60</v>
      </c>
    </row>
    <row r="49043" spans="1:6" x14ac:dyDescent="0.3">
      <c r="A49043">
        <v>289332</v>
      </c>
      <c r="B49043" s="2">
        <v>44394.928037354657</v>
      </c>
      <c r="C49043">
        <v>119306</v>
      </c>
      <c r="D49043">
        <v>158978</v>
      </c>
      <c r="E49043">
        <v>22</v>
      </c>
      <c r="F49043" t="s">
        <v>60</v>
      </c>
    </row>
    <row r="49044" spans="1:6" x14ac:dyDescent="0.3">
      <c r="A49044">
        <v>303737</v>
      </c>
      <c r="B49044" s="2">
        <v>44399.75949190939</v>
      </c>
      <c r="C49044">
        <v>119306</v>
      </c>
      <c r="D49044">
        <v>163865</v>
      </c>
      <c r="E49044">
        <v>18</v>
      </c>
      <c r="F49044" t="s">
        <v>59</v>
      </c>
    </row>
    <row r="49045" spans="1:6" x14ac:dyDescent="0.3">
      <c r="A49045">
        <v>417414</v>
      </c>
      <c r="B49045" s="2">
        <v>44433.744928802589</v>
      </c>
      <c r="C49045">
        <v>119306</v>
      </c>
      <c r="D49045">
        <v>114993</v>
      </c>
      <c r="E49045">
        <v>17</v>
      </c>
      <c r="F49045" t="s">
        <v>59</v>
      </c>
    </row>
    <row r="49046" spans="1:6" x14ac:dyDescent="0.3">
      <c r="A49046">
        <v>419995</v>
      </c>
      <c r="B49046" s="2">
        <v>44434.774055016183</v>
      </c>
      <c r="C49046">
        <v>119306</v>
      </c>
      <c r="D49046">
        <v>191893</v>
      </c>
      <c r="E49046">
        <v>18</v>
      </c>
      <c r="F49046" t="s">
        <v>59</v>
      </c>
    </row>
    <row r="49047" spans="1:6" x14ac:dyDescent="0.3">
      <c r="A49047">
        <v>302583</v>
      </c>
      <c r="B49047" s="2">
        <v>44399.560867313914</v>
      </c>
      <c r="C49047">
        <v>119311</v>
      </c>
      <c r="D49047">
        <v>266075</v>
      </c>
      <c r="E49047">
        <v>13</v>
      </c>
      <c r="F49047" t="s">
        <v>59</v>
      </c>
    </row>
    <row r="49048" spans="1:6" x14ac:dyDescent="0.3">
      <c r="A49048">
        <v>335359</v>
      </c>
      <c r="B49048" s="2">
        <v>44408.662809061483</v>
      </c>
      <c r="C49048">
        <v>119311</v>
      </c>
      <c r="D49048">
        <v>351192</v>
      </c>
      <c r="E49048">
        <v>15</v>
      </c>
      <c r="F49048" t="s">
        <v>60</v>
      </c>
    </row>
    <row r="49049" spans="1:6" x14ac:dyDescent="0.3">
      <c r="A49049">
        <v>415081</v>
      </c>
      <c r="B49049" s="2">
        <v>44432.803666666667</v>
      </c>
      <c r="C49049">
        <v>119311</v>
      </c>
      <c r="D49049">
        <v>230507</v>
      </c>
      <c r="E49049">
        <v>19</v>
      </c>
      <c r="F49049" t="s">
        <v>59</v>
      </c>
    </row>
    <row r="49050" spans="1:6" x14ac:dyDescent="0.3">
      <c r="A49050">
        <v>421436</v>
      </c>
      <c r="B49050" s="2">
        <v>44435.790640776693</v>
      </c>
      <c r="C49050">
        <v>119311</v>
      </c>
      <c r="D49050">
        <v>330333</v>
      </c>
      <c r="E49050">
        <v>18</v>
      </c>
      <c r="F49050" t="s">
        <v>60</v>
      </c>
    </row>
    <row r="49051" spans="1:6" x14ac:dyDescent="0.3">
      <c r="A49051">
        <v>219529</v>
      </c>
      <c r="B49051" s="2">
        <v>44374.455999999998</v>
      </c>
      <c r="C49051">
        <v>119335</v>
      </c>
      <c r="D49051">
        <v>158978</v>
      </c>
      <c r="E49051">
        <v>10</v>
      </c>
      <c r="F49051" t="s">
        <v>59</v>
      </c>
    </row>
    <row r="49052" spans="1:6" x14ac:dyDescent="0.3">
      <c r="A49052">
        <v>230301</v>
      </c>
      <c r="B49052" s="2">
        <v>44377.66685436893</v>
      </c>
      <c r="C49052">
        <v>119335</v>
      </c>
      <c r="D49052">
        <v>80150</v>
      </c>
      <c r="E49052">
        <v>16</v>
      </c>
      <c r="F49052" t="s">
        <v>59</v>
      </c>
    </row>
    <row r="49053" spans="1:6" x14ac:dyDescent="0.3">
      <c r="A49053">
        <v>269919</v>
      </c>
      <c r="B49053" s="2">
        <v>44389.113456310683</v>
      </c>
      <c r="C49053">
        <v>119335</v>
      </c>
      <c r="D49053">
        <v>341692</v>
      </c>
      <c r="E49053">
        <v>2</v>
      </c>
      <c r="F49053" t="s">
        <v>59</v>
      </c>
    </row>
    <row r="49054" spans="1:6" x14ac:dyDescent="0.3">
      <c r="A49054">
        <v>284816</v>
      </c>
      <c r="B49054" s="2">
        <v>44393.891773462783</v>
      </c>
      <c r="C49054">
        <v>119335</v>
      </c>
      <c r="D49054">
        <v>325984</v>
      </c>
      <c r="E49054">
        <v>21</v>
      </c>
      <c r="F49054" t="s">
        <v>60</v>
      </c>
    </row>
    <row r="49055" spans="1:6" x14ac:dyDescent="0.3">
      <c r="A49055">
        <v>318405</v>
      </c>
      <c r="B49055" s="2">
        <v>44403.600511326862</v>
      </c>
      <c r="C49055">
        <v>119335</v>
      </c>
      <c r="D49055">
        <v>43842</v>
      </c>
      <c r="E49055">
        <v>14</v>
      </c>
      <c r="F49055" t="s">
        <v>59</v>
      </c>
    </row>
    <row r="49056" spans="1:6" x14ac:dyDescent="0.3">
      <c r="A49056">
        <v>330347</v>
      </c>
      <c r="B49056" s="2">
        <v>44407.68</v>
      </c>
      <c r="C49056">
        <v>119335</v>
      </c>
      <c r="D49056">
        <v>324951</v>
      </c>
      <c r="E49056">
        <v>16</v>
      </c>
      <c r="F49056" t="s">
        <v>60</v>
      </c>
    </row>
    <row r="49057" spans="1:6" x14ac:dyDescent="0.3">
      <c r="A49057">
        <v>342129</v>
      </c>
      <c r="B49057" s="2">
        <v>44409.920899676377</v>
      </c>
      <c r="C49057">
        <v>119335</v>
      </c>
      <c r="D49057">
        <v>320523</v>
      </c>
      <c r="E49057">
        <v>22</v>
      </c>
      <c r="F49057" t="s">
        <v>59</v>
      </c>
    </row>
    <row r="49058" spans="1:6" x14ac:dyDescent="0.3">
      <c r="A49058">
        <v>356537</v>
      </c>
      <c r="B49058" s="2">
        <v>44414.867501618122</v>
      </c>
      <c r="C49058">
        <v>119335</v>
      </c>
      <c r="D49058">
        <v>198326</v>
      </c>
      <c r="E49058">
        <v>20</v>
      </c>
      <c r="F49058" t="s">
        <v>60</v>
      </c>
    </row>
    <row r="49059" spans="1:6" x14ac:dyDescent="0.3">
      <c r="A49059">
        <v>379965</v>
      </c>
      <c r="B49059" s="2">
        <v>44421.859411003235</v>
      </c>
      <c r="C49059">
        <v>119335</v>
      </c>
      <c r="D49059">
        <v>391162</v>
      </c>
      <c r="E49059">
        <v>20</v>
      </c>
      <c r="F49059" t="s">
        <v>60</v>
      </c>
    </row>
    <row r="49060" spans="1:6" x14ac:dyDescent="0.3">
      <c r="A49060">
        <v>387435</v>
      </c>
      <c r="B49060" s="2">
        <v>44423.681417475731</v>
      </c>
      <c r="C49060">
        <v>119335</v>
      </c>
      <c r="D49060">
        <v>118549</v>
      </c>
      <c r="E49060">
        <v>16</v>
      </c>
      <c r="F49060" t="s">
        <v>59</v>
      </c>
    </row>
    <row r="49061" spans="1:6" x14ac:dyDescent="0.3">
      <c r="A49061">
        <v>394778</v>
      </c>
      <c r="B49061" s="2">
        <v>44426.569766990295</v>
      </c>
      <c r="C49061">
        <v>119335</v>
      </c>
      <c r="D49061">
        <v>63994</v>
      </c>
      <c r="E49061">
        <v>13</v>
      </c>
      <c r="F49061" t="s">
        <v>59</v>
      </c>
    </row>
    <row r="49062" spans="1:6" x14ac:dyDescent="0.3">
      <c r="A49062">
        <v>396121</v>
      </c>
      <c r="B49062" s="2">
        <v>44426.896000000001</v>
      </c>
      <c r="C49062">
        <v>119335</v>
      </c>
      <c r="D49062">
        <v>351192</v>
      </c>
      <c r="E49062">
        <v>21</v>
      </c>
      <c r="F49062" t="s">
        <v>59</v>
      </c>
    </row>
    <row r="49063" spans="1:6" x14ac:dyDescent="0.3">
      <c r="A49063">
        <v>405789</v>
      </c>
      <c r="B49063" s="2">
        <v>44429.759087378639</v>
      </c>
      <c r="C49063">
        <v>119335</v>
      </c>
      <c r="D49063">
        <v>12149</v>
      </c>
      <c r="E49063">
        <v>18</v>
      </c>
      <c r="F49063" t="s">
        <v>60</v>
      </c>
    </row>
    <row r="49064" spans="1:6" x14ac:dyDescent="0.3">
      <c r="A49064">
        <v>104759</v>
      </c>
      <c r="B49064" s="2">
        <v>44341.819362459551</v>
      </c>
      <c r="C49064">
        <v>119377</v>
      </c>
      <c r="D49064">
        <v>304128</v>
      </c>
      <c r="E49064">
        <v>19</v>
      </c>
      <c r="F49064" t="s">
        <v>59</v>
      </c>
    </row>
    <row r="49065" spans="1:6" x14ac:dyDescent="0.3">
      <c r="A49065">
        <v>135797</v>
      </c>
      <c r="B49065" s="2">
        <v>44350.971466019422</v>
      </c>
      <c r="C49065">
        <v>119377</v>
      </c>
      <c r="D49065">
        <v>420674</v>
      </c>
      <c r="E49065">
        <v>23</v>
      </c>
      <c r="F49065" t="s">
        <v>59</v>
      </c>
    </row>
    <row r="49066" spans="1:6" x14ac:dyDescent="0.3">
      <c r="A49066">
        <v>184668</v>
      </c>
      <c r="B49066" s="2">
        <v>44365.508682847896</v>
      </c>
      <c r="C49066">
        <v>119377</v>
      </c>
      <c r="D49066">
        <v>433508</v>
      </c>
      <c r="E49066">
        <v>12</v>
      </c>
      <c r="F49066" t="s">
        <v>60</v>
      </c>
    </row>
    <row r="49067" spans="1:6" x14ac:dyDescent="0.3">
      <c r="A49067">
        <v>202492</v>
      </c>
      <c r="B49067" s="2">
        <v>44369.788618122977</v>
      </c>
      <c r="C49067">
        <v>119377</v>
      </c>
      <c r="D49067">
        <v>108824</v>
      </c>
      <c r="E49067">
        <v>18</v>
      </c>
      <c r="F49067" t="s">
        <v>59</v>
      </c>
    </row>
    <row r="49068" spans="1:6" x14ac:dyDescent="0.3">
      <c r="A49068">
        <v>244705</v>
      </c>
      <c r="B49068" s="2">
        <v>44381.605770226539</v>
      </c>
      <c r="C49068">
        <v>119377</v>
      </c>
      <c r="D49068">
        <v>327633</v>
      </c>
      <c r="E49068">
        <v>14</v>
      </c>
      <c r="F49068" t="s">
        <v>59</v>
      </c>
    </row>
    <row r="49069" spans="1:6" x14ac:dyDescent="0.3">
      <c r="A49069">
        <v>256712</v>
      </c>
      <c r="B49069" s="2">
        <v>44385.940721682848</v>
      </c>
      <c r="C49069">
        <v>119377</v>
      </c>
      <c r="D49069">
        <v>347008</v>
      </c>
      <c r="E49069">
        <v>22</v>
      </c>
      <c r="F49069" t="s">
        <v>59</v>
      </c>
    </row>
    <row r="49070" spans="1:6" x14ac:dyDescent="0.3">
      <c r="A49070">
        <v>268398</v>
      </c>
      <c r="B49070" s="2">
        <v>44388.754637540456</v>
      </c>
      <c r="C49070">
        <v>119377</v>
      </c>
      <c r="D49070">
        <v>251823</v>
      </c>
      <c r="E49070">
        <v>18</v>
      </c>
      <c r="F49070" t="s">
        <v>59</v>
      </c>
    </row>
    <row r="49071" spans="1:6" x14ac:dyDescent="0.3">
      <c r="A49071">
        <v>296260</v>
      </c>
      <c r="B49071" s="2">
        <v>44397.405122977347</v>
      </c>
      <c r="C49071">
        <v>119377</v>
      </c>
      <c r="D49071">
        <v>122982</v>
      </c>
      <c r="E49071">
        <v>9</v>
      </c>
      <c r="F49071" t="s">
        <v>59</v>
      </c>
    </row>
    <row r="49072" spans="1:6" x14ac:dyDescent="0.3">
      <c r="A49072">
        <v>310781</v>
      </c>
      <c r="B49072" s="2">
        <v>44401.657368694112</v>
      </c>
      <c r="C49072">
        <v>119377</v>
      </c>
      <c r="D49072">
        <v>405774</v>
      </c>
      <c r="E49072">
        <v>15</v>
      </c>
      <c r="F49072" t="s">
        <v>60</v>
      </c>
    </row>
    <row r="49073" spans="1:6" x14ac:dyDescent="0.3">
      <c r="A49073">
        <v>357734</v>
      </c>
      <c r="B49073" s="2">
        <v>44415.087923825798</v>
      </c>
      <c r="C49073">
        <v>119377</v>
      </c>
      <c r="D49073">
        <v>351192</v>
      </c>
      <c r="E49073">
        <v>2</v>
      </c>
      <c r="F49073" t="s">
        <v>60</v>
      </c>
    </row>
    <row r="49074" spans="1:6" x14ac:dyDescent="0.3">
      <c r="A49074">
        <v>373560</v>
      </c>
      <c r="B49074" s="2">
        <v>44419.77081877023</v>
      </c>
      <c r="C49074">
        <v>119377</v>
      </c>
      <c r="D49074">
        <v>251574</v>
      </c>
      <c r="E49074">
        <v>18</v>
      </c>
      <c r="F49074" t="s">
        <v>59</v>
      </c>
    </row>
    <row r="49075" spans="1:6" x14ac:dyDescent="0.3">
      <c r="A49075">
        <v>375537</v>
      </c>
      <c r="B49075" s="2">
        <v>44420.64298705502</v>
      </c>
      <c r="C49075">
        <v>119377</v>
      </c>
      <c r="D49075">
        <v>238334</v>
      </c>
      <c r="E49075">
        <v>15</v>
      </c>
      <c r="F49075" t="s">
        <v>59</v>
      </c>
    </row>
    <row r="49076" spans="1:6" x14ac:dyDescent="0.3">
      <c r="A49076">
        <v>413224</v>
      </c>
      <c r="B49076" s="2">
        <v>44431.829071197411</v>
      </c>
      <c r="C49076">
        <v>119377</v>
      </c>
      <c r="D49076">
        <v>274632</v>
      </c>
      <c r="E49076">
        <v>19</v>
      </c>
      <c r="F49076" t="s">
        <v>59</v>
      </c>
    </row>
    <row r="49077" spans="1:6" x14ac:dyDescent="0.3">
      <c r="A49077">
        <v>420225</v>
      </c>
      <c r="B49077" s="2">
        <v>44434.803181229778</v>
      </c>
      <c r="C49077">
        <v>119377</v>
      </c>
      <c r="D49077">
        <v>2345</v>
      </c>
      <c r="E49077">
        <v>19</v>
      </c>
      <c r="F49077" t="s">
        <v>59</v>
      </c>
    </row>
    <row r="49078" spans="1:6" x14ac:dyDescent="0.3">
      <c r="A49078">
        <v>423463</v>
      </c>
      <c r="B49078" s="2">
        <v>44437.331705679491</v>
      </c>
      <c r="C49078">
        <v>119377</v>
      </c>
      <c r="D49078">
        <v>258219</v>
      </c>
      <c r="E49078">
        <v>7</v>
      </c>
      <c r="F49078" t="s">
        <v>59</v>
      </c>
    </row>
    <row r="49079" spans="1:6" x14ac:dyDescent="0.3">
      <c r="A49079">
        <v>254088</v>
      </c>
      <c r="B49079" s="2">
        <v>44384.873974110029</v>
      </c>
      <c r="C49079">
        <v>119379</v>
      </c>
      <c r="D49079">
        <v>118549</v>
      </c>
      <c r="E49079">
        <v>20</v>
      </c>
      <c r="F49079" t="s">
        <v>59</v>
      </c>
    </row>
    <row r="49080" spans="1:6" x14ac:dyDescent="0.3">
      <c r="A49080">
        <v>256283</v>
      </c>
      <c r="B49080" s="2">
        <v>44385.830284789641</v>
      </c>
      <c r="C49080">
        <v>119379</v>
      </c>
      <c r="D49080">
        <v>5151</v>
      </c>
      <c r="E49080">
        <v>19</v>
      </c>
      <c r="F49080" t="s">
        <v>59</v>
      </c>
    </row>
    <row r="49081" spans="1:6" x14ac:dyDescent="0.3">
      <c r="A49081">
        <v>263141</v>
      </c>
      <c r="B49081" s="2">
        <v>44387.64420064725</v>
      </c>
      <c r="C49081">
        <v>119379</v>
      </c>
      <c r="D49081">
        <v>60239</v>
      </c>
      <c r="E49081">
        <v>15</v>
      </c>
      <c r="F49081" t="s">
        <v>60</v>
      </c>
    </row>
    <row r="49082" spans="1:6" x14ac:dyDescent="0.3">
      <c r="A49082">
        <v>268328</v>
      </c>
      <c r="B49082" s="2">
        <v>44388.742906148866</v>
      </c>
      <c r="C49082">
        <v>119379</v>
      </c>
      <c r="D49082">
        <v>314716</v>
      </c>
      <c r="E49082">
        <v>17</v>
      </c>
      <c r="F49082" t="s">
        <v>59</v>
      </c>
    </row>
    <row r="49083" spans="1:6" x14ac:dyDescent="0.3">
      <c r="A49083">
        <v>275237</v>
      </c>
      <c r="B49083" s="2">
        <v>44390.839993527508</v>
      </c>
      <c r="C49083">
        <v>119379</v>
      </c>
      <c r="D49083">
        <v>330333</v>
      </c>
      <c r="E49083">
        <v>20</v>
      </c>
      <c r="F49083" t="s">
        <v>59</v>
      </c>
    </row>
    <row r="49084" spans="1:6" x14ac:dyDescent="0.3">
      <c r="A49084">
        <v>283791</v>
      </c>
      <c r="B49084" s="2">
        <v>44393.725106796119</v>
      </c>
      <c r="C49084">
        <v>119379</v>
      </c>
      <c r="D49084">
        <v>250679</v>
      </c>
      <c r="E49084">
        <v>17</v>
      </c>
      <c r="F49084" t="s">
        <v>60</v>
      </c>
    </row>
    <row r="49085" spans="1:6" x14ac:dyDescent="0.3">
      <c r="A49085">
        <v>290193</v>
      </c>
      <c r="B49085" s="2">
        <v>44395.18753624073</v>
      </c>
      <c r="C49085">
        <v>119379</v>
      </c>
      <c r="D49085">
        <v>153893</v>
      </c>
      <c r="E49085">
        <v>4</v>
      </c>
      <c r="F49085" t="s">
        <v>59</v>
      </c>
    </row>
    <row r="49086" spans="1:6" x14ac:dyDescent="0.3">
      <c r="A49086">
        <v>370756</v>
      </c>
      <c r="B49086" s="2">
        <v>44418.731579288025</v>
      </c>
      <c r="C49086">
        <v>119379</v>
      </c>
      <c r="D49086">
        <v>176818</v>
      </c>
      <c r="E49086">
        <v>17</v>
      </c>
      <c r="F49086" t="s">
        <v>59</v>
      </c>
    </row>
    <row r="49087" spans="1:6" x14ac:dyDescent="0.3">
      <c r="A49087">
        <v>373193</v>
      </c>
      <c r="B49087" s="2">
        <v>44419.708925566345</v>
      </c>
      <c r="C49087">
        <v>119379</v>
      </c>
      <c r="D49087">
        <v>266896</v>
      </c>
      <c r="E49087">
        <v>17</v>
      </c>
      <c r="F49087" t="s">
        <v>59</v>
      </c>
    </row>
    <row r="49088" spans="1:6" x14ac:dyDescent="0.3">
      <c r="A49088">
        <v>391573</v>
      </c>
      <c r="B49088" s="2">
        <v>44425.014750809059</v>
      </c>
      <c r="C49088">
        <v>119379</v>
      </c>
      <c r="D49088">
        <v>317835</v>
      </c>
      <c r="E49088">
        <v>0</v>
      </c>
      <c r="F49088" t="s">
        <v>59</v>
      </c>
    </row>
    <row r="49089" spans="1:6" x14ac:dyDescent="0.3">
      <c r="A49089">
        <v>392312</v>
      </c>
      <c r="B49089" s="2">
        <v>44425.614000000001</v>
      </c>
      <c r="C49089">
        <v>119379</v>
      </c>
      <c r="D49089">
        <v>347008</v>
      </c>
      <c r="E49089">
        <v>14</v>
      </c>
      <c r="F49089" t="s">
        <v>59</v>
      </c>
    </row>
    <row r="49090" spans="1:6" x14ac:dyDescent="0.3">
      <c r="A49090">
        <v>405792</v>
      </c>
      <c r="B49090" s="2">
        <v>44429.759087378639</v>
      </c>
      <c r="C49090">
        <v>119379</v>
      </c>
      <c r="D49090">
        <v>21760</v>
      </c>
      <c r="E49090">
        <v>18</v>
      </c>
      <c r="F49090" t="s">
        <v>60</v>
      </c>
    </row>
    <row r="49091" spans="1:6" x14ac:dyDescent="0.3">
      <c r="A49091">
        <v>423927</v>
      </c>
      <c r="B49091" s="2">
        <v>44437.880446601943</v>
      </c>
      <c r="C49091">
        <v>119379</v>
      </c>
      <c r="D49091">
        <v>450900</v>
      </c>
      <c r="E49091">
        <v>21</v>
      </c>
      <c r="F49091" t="s">
        <v>59</v>
      </c>
    </row>
    <row r="49092" spans="1:6" x14ac:dyDescent="0.3">
      <c r="A49092">
        <v>242983</v>
      </c>
      <c r="B49092" s="2">
        <v>44380.989669902912</v>
      </c>
      <c r="C49092">
        <v>119399</v>
      </c>
      <c r="D49092">
        <v>347393</v>
      </c>
      <c r="E49092">
        <v>23</v>
      </c>
      <c r="F49092" t="s">
        <v>60</v>
      </c>
    </row>
    <row r="49093" spans="1:6" x14ac:dyDescent="0.3">
      <c r="A49093">
        <v>249563</v>
      </c>
      <c r="B49093" s="2">
        <v>44382.986433656959</v>
      </c>
      <c r="C49093">
        <v>119399</v>
      </c>
      <c r="D49093">
        <v>397390</v>
      </c>
      <c r="E49093">
        <v>23</v>
      </c>
      <c r="F49093" t="s">
        <v>59</v>
      </c>
    </row>
    <row r="49094" spans="1:6" x14ac:dyDescent="0.3">
      <c r="A49094">
        <v>278776</v>
      </c>
      <c r="B49094" s="2">
        <v>44392.052776699027</v>
      </c>
      <c r="C49094">
        <v>119399</v>
      </c>
      <c r="D49094">
        <v>347008</v>
      </c>
      <c r="E49094">
        <v>1</v>
      </c>
      <c r="F49094" t="s">
        <v>59</v>
      </c>
    </row>
    <row r="49095" spans="1:6" x14ac:dyDescent="0.3">
      <c r="A49095">
        <v>281675</v>
      </c>
      <c r="B49095" s="2">
        <v>44393.227533980586</v>
      </c>
      <c r="C49095">
        <v>119399</v>
      </c>
      <c r="D49095">
        <v>215663</v>
      </c>
      <c r="E49095">
        <v>5</v>
      </c>
      <c r="F49095" t="s">
        <v>60</v>
      </c>
    </row>
    <row r="49096" spans="1:6" x14ac:dyDescent="0.3">
      <c r="A49096">
        <v>317667</v>
      </c>
      <c r="B49096" s="2">
        <v>44403.185462783171</v>
      </c>
      <c r="C49096">
        <v>119399</v>
      </c>
      <c r="D49096">
        <v>351192</v>
      </c>
      <c r="E49096">
        <v>4</v>
      </c>
      <c r="F49096" t="s">
        <v>59</v>
      </c>
    </row>
    <row r="49097" spans="1:6" x14ac:dyDescent="0.3">
      <c r="A49097">
        <v>320337</v>
      </c>
      <c r="B49097" s="2">
        <v>44403.920090614884</v>
      </c>
      <c r="C49097">
        <v>119399</v>
      </c>
      <c r="D49097">
        <v>145859</v>
      </c>
      <c r="E49097">
        <v>22</v>
      </c>
      <c r="F49097" t="s">
        <v>59</v>
      </c>
    </row>
    <row r="49098" spans="1:6" x14ac:dyDescent="0.3">
      <c r="A49098">
        <v>332451</v>
      </c>
      <c r="B49098" s="2">
        <v>44407.89258252427</v>
      </c>
      <c r="C49098">
        <v>119399</v>
      </c>
      <c r="D49098">
        <v>333091</v>
      </c>
      <c r="E49098">
        <v>21</v>
      </c>
      <c r="F49098" t="s">
        <v>60</v>
      </c>
    </row>
    <row r="49099" spans="1:6" x14ac:dyDescent="0.3">
      <c r="A49099">
        <v>229090</v>
      </c>
      <c r="B49099" s="2">
        <v>44376.977533980578</v>
      </c>
      <c r="C49099">
        <v>119443</v>
      </c>
      <c r="D49099">
        <v>411922</v>
      </c>
      <c r="E49099">
        <v>23</v>
      </c>
      <c r="F49099" t="s">
        <v>59</v>
      </c>
    </row>
    <row r="49100" spans="1:6" x14ac:dyDescent="0.3">
      <c r="A49100">
        <v>243484</v>
      </c>
      <c r="B49100" s="2">
        <v>44381.17656310679</v>
      </c>
      <c r="C49100">
        <v>119443</v>
      </c>
      <c r="D49100">
        <v>192331</v>
      </c>
      <c r="E49100">
        <v>4</v>
      </c>
      <c r="F49100" t="s">
        <v>59</v>
      </c>
    </row>
    <row r="49101" spans="1:6" x14ac:dyDescent="0.3">
      <c r="A49101">
        <v>254538</v>
      </c>
      <c r="B49101" s="2">
        <v>44384.990478964399</v>
      </c>
      <c r="C49101">
        <v>119443</v>
      </c>
      <c r="D49101">
        <v>318588</v>
      </c>
      <c r="E49101">
        <v>23</v>
      </c>
      <c r="F49101" t="s">
        <v>59</v>
      </c>
    </row>
    <row r="49102" spans="1:6" x14ac:dyDescent="0.3">
      <c r="A49102">
        <v>269943</v>
      </c>
      <c r="B49102" s="2">
        <v>44389.134491909383</v>
      </c>
      <c r="C49102">
        <v>119443</v>
      </c>
      <c r="D49102">
        <v>60239</v>
      </c>
      <c r="E49102">
        <v>3</v>
      </c>
      <c r="F49102" t="s">
        <v>59</v>
      </c>
    </row>
    <row r="49103" spans="1:6" x14ac:dyDescent="0.3">
      <c r="A49103">
        <v>298415</v>
      </c>
      <c r="B49103" s="2">
        <v>44397.838666666663</v>
      </c>
      <c r="C49103">
        <v>119443</v>
      </c>
      <c r="D49103">
        <v>250679</v>
      </c>
      <c r="E49103">
        <v>20</v>
      </c>
      <c r="F49103" t="s">
        <v>59</v>
      </c>
    </row>
    <row r="49104" spans="1:6" x14ac:dyDescent="0.3">
      <c r="A49104">
        <v>298894</v>
      </c>
      <c r="B49104" s="2">
        <v>44398.055203883494</v>
      </c>
      <c r="C49104">
        <v>119443</v>
      </c>
      <c r="D49104">
        <v>411922</v>
      </c>
      <c r="E49104">
        <v>1</v>
      </c>
      <c r="F49104" t="s">
        <v>59</v>
      </c>
    </row>
    <row r="49105" spans="1:6" x14ac:dyDescent="0.3">
      <c r="A49105">
        <v>332707</v>
      </c>
      <c r="B49105" s="2">
        <v>44407.932226537218</v>
      </c>
      <c r="C49105">
        <v>119443</v>
      </c>
      <c r="D49105">
        <v>137327</v>
      </c>
      <c r="E49105">
        <v>22</v>
      </c>
      <c r="F49105" t="s">
        <v>60</v>
      </c>
    </row>
    <row r="49106" spans="1:6" x14ac:dyDescent="0.3">
      <c r="A49106">
        <v>337207</v>
      </c>
      <c r="B49106" s="2">
        <v>44408.885300970869</v>
      </c>
      <c r="C49106">
        <v>119443</v>
      </c>
      <c r="D49106">
        <v>21760</v>
      </c>
      <c r="E49106">
        <v>21</v>
      </c>
      <c r="F49106" t="s">
        <v>60</v>
      </c>
    </row>
    <row r="49107" spans="1:6" x14ac:dyDescent="0.3">
      <c r="A49107">
        <v>353679</v>
      </c>
      <c r="B49107" s="2">
        <v>44414.024459546927</v>
      </c>
      <c r="C49107">
        <v>119443</v>
      </c>
      <c r="D49107">
        <v>473323</v>
      </c>
      <c r="E49107">
        <v>0</v>
      </c>
      <c r="F49107" t="s">
        <v>60</v>
      </c>
    </row>
    <row r="49108" spans="1:6" x14ac:dyDescent="0.3">
      <c r="A49108">
        <v>371581</v>
      </c>
      <c r="B49108" s="2">
        <v>44418.872355987056</v>
      </c>
      <c r="C49108">
        <v>119443</v>
      </c>
      <c r="D49108">
        <v>23892</v>
      </c>
      <c r="E49108">
        <v>20</v>
      </c>
      <c r="F49108" t="s">
        <v>59</v>
      </c>
    </row>
    <row r="49109" spans="1:6" x14ac:dyDescent="0.3">
      <c r="A49109">
        <v>418350</v>
      </c>
      <c r="B49109" s="2">
        <v>44433.916045307444</v>
      </c>
      <c r="C49109">
        <v>119443</v>
      </c>
      <c r="D49109">
        <v>88863</v>
      </c>
      <c r="E49109">
        <v>21</v>
      </c>
      <c r="F49109" t="s">
        <v>59</v>
      </c>
    </row>
    <row r="49110" spans="1:6" x14ac:dyDescent="0.3">
      <c r="A49110">
        <v>420857</v>
      </c>
      <c r="B49110" s="2">
        <v>44434.925754045304</v>
      </c>
      <c r="C49110">
        <v>119443</v>
      </c>
      <c r="D49110">
        <v>305248</v>
      </c>
      <c r="E49110">
        <v>22</v>
      </c>
      <c r="F49110" t="s">
        <v>59</v>
      </c>
    </row>
    <row r="49111" spans="1:6" x14ac:dyDescent="0.3">
      <c r="A49111">
        <v>282130</v>
      </c>
      <c r="B49111" s="2">
        <v>44393.497355987056</v>
      </c>
      <c r="C49111">
        <v>119446</v>
      </c>
      <c r="D49111">
        <v>249721</v>
      </c>
      <c r="E49111">
        <v>11</v>
      </c>
      <c r="F49111" t="s">
        <v>60</v>
      </c>
    </row>
    <row r="49112" spans="1:6" x14ac:dyDescent="0.3">
      <c r="A49112">
        <v>297396</v>
      </c>
      <c r="B49112" s="2">
        <v>44397.688294498381</v>
      </c>
      <c r="C49112">
        <v>119446</v>
      </c>
      <c r="D49112">
        <v>351192</v>
      </c>
      <c r="E49112">
        <v>16</v>
      </c>
      <c r="F49112" t="s">
        <v>59</v>
      </c>
    </row>
    <row r="49113" spans="1:6" x14ac:dyDescent="0.3">
      <c r="A49113">
        <v>400901</v>
      </c>
      <c r="B49113" s="2">
        <v>44428.689912621354</v>
      </c>
      <c r="C49113">
        <v>119446</v>
      </c>
      <c r="D49113">
        <v>183290</v>
      </c>
      <c r="E49113">
        <v>16</v>
      </c>
      <c r="F49113" t="s">
        <v>60</v>
      </c>
    </row>
    <row r="49114" spans="1:6" x14ac:dyDescent="0.3">
      <c r="A49114">
        <v>328968</v>
      </c>
      <c r="B49114" s="2">
        <v>44407.284168284787</v>
      </c>
      <c r="C49114">
        <v>119515</v>
      </c>
      <c r="D49114">
        <v>411922</v>
      </c>
      <c r="E49114">
        <v>6</v>
      </c>
      <c r="F49114" t="s">
        <v>60</v>
      </c>
    </row>
    <row r="49115" spans="1:6" x14ac:dyDescent="0.3">
      <c r="A49115">
        <v>374569</v>
      </c>
      <c r="B49115" s="2">
        <v>44419.944362459544</v>
      </c>
      <c r="C49115">
        <v>119515</v>
      </c>
      <c r="D49115">
        <v>305329</v>
      </c>
      <c r="E49115">
        <v>22</v>
      </c>
      <c r="F49115" t="s">
        <v>59</v>
      </c>
    </row>
    <row r="49116" spans="1:6" x14ac:dyDescent="0.3">
      <c r="A49116">
        <v>377127</v>
      </c>
      <c r="B49116" s="2">
        <v>44420.923326860844</v>
      </c>
      <c r="C49116">
        <v>119515</v>
      </c>
      <c r="D49116">
        <v>158978</v>
      </c>
      <c r="E49116">
        <v>22</v>
      </c>
      <c r="F49116" t="s">
        <v>59</v>
      </c>
    </row>
    <row r="49117" spans="1:6" x14ac:dyDescent="0.3">
      <c r="A49117">
        <v>389192</v>
      </c>
      <c r="B49117" s="2">
        <v>44424.041449838187</v>
      </c>
      <c r="C49117">
        <v>119515</v>
      </c>
      <c r="D49117">
        <v>307391</v>
      </c>
      <c r="E49117">
        <v>0</v>
      </c>
      <c r="F49117" t="s">
        <v>59</v>
      </c>
    </row>
    <row r="49118" spans="1:6" x14ac:dyDescent="0.3">
      <c r="A49118">
        <v>399308</v>
      </c>
      <c r="B49118" s="2">
        <v>44428.253423948219</v>
      </c>
      <c r="C49118">
        <v>119515</v>
      </c>
      <c r="D49118">
        <v>297015</v>
      </c>
      <c r="E49118">
        <v>6</v>
      </c>
      <c r="F49118" t="s">
        <v>60</v>
      </c>
    </row>
    <row r="49119" spans="1:6" x14ac:dyDescent="0.3">
      <c r="A49119">
        <v>411310</v>
      </c>
      <c r="B49119" s="2">
        <v>44430.989669902912</v>
      </c>
      <c r="C49119">
        <v>119515</v>
      </c>
      <c r="D49119">
        <v>62570</v>
      </c>
      <c r="E49119">
        <v>23</v>
      </c>
      <c r="F49119" t="s">
        <v>59</v>
      </c>
    </row>
    <row r="49120" spans="1:6" x14ac:dyDescent="0.3">
      <c r="A49120">
        <v>113985</v>
      </c>
      <c r="B49120" s="2">
        <v>44344.7833592233</v>
      </c>
      <c r="C49120">
        <v>119535</v>
      </c>
      <c r="D49120">
        <v>347393</v>
      </c>
      <c r="E49120">
        <v>18</v>
      </c>
      <c r="F49120" t="s">
        <v>60</v>
      </c>
    </row>
    <row r="49121" spans="1:6" x14ac:dyDescent="0.3">
      <c r="A49121">
        <v>134969</v>
      </c>
      <c r="B49121" s="2">
        <v>44350.78497734628</v>
      </c>
      <c r="C49121">
        <v>119535</v>
      </c>
      <c r="D49121">
        <v>433247</v>
      </c>
      <c r="E49121">
        <v>18</v>
      </c>
      <c r="F49121" t="s">
        <v>59</v>
      </c>
    </row>
    <row r="49122" spans="1:6" x14ac:dyDescent="0.3">
      <c r="A49122">
        <v>152781</v>
      </c>
      <c r="B49122" s="2">
        <v>44355.856174757282</v>
      </c>
      <c r="C49122">
        <v>119535</v>
      </c>
      <c r="D49122">
        <v>191893</v>
      </c>
      <c r="E49122">
        <v>20</v>
      </c>
      <c r="F49122" t="s">
        <v>59</v>
      </c>
    </row>
    <row r="49123" spans="1:6" x14ac:dyDescent="0.3">
      <c r="A49123">
        <v>155632</v>
      </c>
      <c r="B49123" s="2">
        <v>44356.843229773462</v>
      </c>
      <c r="C49123">
        <v>119535</v>
      </c>
      <c r="D49123">
        <v>411922</v>
      </c>
      <c r="E49123">
        <v>20</v>
      </c>
      <c r="F49123" t="s">
        <v>59</v>
      </c>
    </row>
    <row r="49124" spans="1:6" x14ac:dyDescent="0.3">
      <c r="A49124">
        <v>197883</v>
      </c>
      <c r="B49124" s="2">
        <v>44368.556822006474</v>
      </c>
      <c r="C49124">
        <v>119535</v>
      </c>
      <c r="D49124">
        <v>182191</v>
      </c>
      <c r="E49124">
        <v>13</v>
      </c>
      <c r="F49124" t="s">
        <v>59</v>
      </c>
    </row>
    <row r="49125" spans="1:6" x14ac:dyDescent="0.3">
      <c r="A49125">
        <v>242905</v>
      </c>
      <c r="B49125" s="2">
        <v>44380.959734627831</v>
      </c>
      <c r="C49125">
        <v>119535</v>
      </c>
      <c r="D49125">
        <v>106813</v>
      </c>
      <c r="E49125">
        <v>23</v>
      </c>
      <c r="F49125" t="s">
        <v>60</v>
      </c>
    </row>
    <row r="49126" spans="1:6" x14ac:dyDescent="0.3">
      <c r="A49126">
        <v>283142</v>
      </c>
      <c r="B49126" s="2">
        <v>44393.659</v>
      </c>
      <c r="C49126">
        <v>119535</v>
      </c>
      <c r="D49126">
        <v>351192</v>
      </c>
      <c r="E49126">
        <v>15</v>
      </c>
      <c r="F49126" t="s">
        <v>60</v>
      </c>
    </row>
    <row r="49127" spans="1:6" x14ac:dyDescent="0.3">
      <c r="A49127">
        <v>295307</v>
      </c>
      <c r="B49127" s="2">
        <v>44396.823812297735</v>
      </c>
      <c r="C49127">
        <v>119535</v>
      </c>
      <c r="D49127">
        <v>194335</v>
      </c>
      <c r="E49127">
        <v>19</v>
      </c>
      <c r="F49127" t="s">
        <v>59</v>
      </c>
    </row>
    <row r="49128" spans="1:6" x14ac:dyDescent="0.3">
      <c r="A49128">
        <v>312847</v>
      </c>
      <c r="B49128" s="2">
        <v>44401.953262135925</v>
      </c>
      <c r="C49128">
        <v>119535</v>
      </c>
      <c r="D49128">
        <v>213618</v>
      </c>
      <c r="E49128">
        <v>22</v>
      </c>
      <c r="F49128" t="s">
        <v>60</v>
      </c>
    </row>
    <row r="49129" spans="1:6" x14ac:dyDescent="0.3">
      <c r="A49129">
        <v>334875</v>
      </c>
      <c r="B49129" s="2">
        <v>44408.603747572815</v>
      </c>
      <c r="C49129">
        <v>119535</v>
      </c>
      <c r="D49129">
        <v>21665</v>
      </c>
      <c r="E49129">
        <v>14</v>
      </c>
      <c r="F49129" t="s">
        <v>60</v>
      </c>
    </row>
    <row r="49130" spans="1:6" x14ac:dyDescent="0.3">
      <c r="A49130">
        <v>341551</v>
      </c>
      <c r="B49130" s="2">
        <v>44409.812485436894</v>
      </c>
      <c r="C49130">
        <v>119535</v>
      </c>
      <c r="D49130">
        <v>214179</v>
      </c>
      <c r="E49130">
        <v>19</v>
      </c>
      <c r="F49130" t="s">
        <v>59</v>
      </c>
    </row>
    <row r="49131" spans="1:6" x14ac:dyDescent="0.3">
      <c r="A49131">
        <v>349676</v>
      </c>
      <c r="B49131" s="2">
        <v>44412.762323624593</v>
      </c>
      <c r="C49131">
        <v>119535</v>
      </c>
      <c r="D49131">
        <v>392434</v>
      </c>
      <c r="E49131">
        <v>18</v>
      </c>
      <c r="F49131" t="s">
        <v>59</v>
      </c>
    </row>
    <row r="49132" spans="1:6" x14ac:dyDescent="0.3">
      <c r="A49132">
        <v>356612</v>
      </c>
      <c r="B49132" s="2">
        <v>44414.875592233009</v>
      </c>
      <c r="C49132">
        <v>119535</v>
      </c>
      <c r="D49132">
        <v>5151</v>
      </c>
      <c r="E49132">
        <v>21</v>
      </c>
      <c r="F49132" t="s">
        <v>60</v>
      </c>
    </row>
    <row r="49133" spans="1:6" x14ac:dyDescent="0.3">
      <c r="A49133">
        <v>366367</v>
      </c>
      <c r="B49133" s="2">
        <v>44416.943553398058</v>
      </c>
      <c r="C49133">
        <v>119535</v>
      </c>
      <c r="D49133">
        <v>250679</v>
      </c>
      <c r="E49133">
        <v>22</v>
      </c>
      <c r="F49133" t="s">
        <v>59</v>
      </c>
    </row>
    <row r="49134" spans="1:6" x14ac:dyDescent="0.3">
      <c r="A49134">
        <v>377506</v>
      </c>
      <c r="B49134" s="2">
        <v>44421.160381877024</v>
      </c>
      <c r="C49134">
        <v>119535</v>
      </c>
      <c r="D49134">
        <v>217307</v>
      </c>
      <c r="E49134">
        <v>3</v>
      </c>
      <c r="F49134" t="s">
        <v>60</v>
      </c>
    </row>
    <row r="49135" spans="1:6" x14ac:dyDescent="0.3">
      <c r="A49135">
        <v>196614</v>
      </c>
      <c r="B49135" s="2">
        <v>44367.869928802589</v>
      </c>
      <c r="C49135">
        <v>119594</v>
      </c>
      <c r="D49135">
        <v>400801</v>
      </c>
      <c r="E49135">
        <v>20</v>
      </c>
      <c r="F49135" t="s">
        <v>59</v>
      </c>
    </row>
    <row r="49136" spans="1:6" x14ac:dyDescent="0.3">
      <c r="A49136">
        <v>268403</v>
      </c>
      <c r="B49136" s="2">
        <v>44388.755042071192</v>
      </c>
      <c r="C49136">
        <v>119594</v>
      </c>
      <c r="D49136">
        <v>419330</v>
      </c>
      <c r="E49136">
        <v>18</v>
      </c>
      <c r="F49136" t="s">
        <v>59</v>
      </c>
    </row>
    <row r="49137" spans="1:6" x14ac:dyDescent="0.3">
      <c r="A49137">
        <v>278075</v>
      </c>
      <c r="B49137" s="2">
        <v>44391.852129449835</v>
      </c>
      <c r="C49137">
        <v>119594</v>
      </c>
      <c r="D49137">
        <v>118549</v>
      </c>
      <c r="E49137">
        <v>20</v>
      </c>
      <c r="F49137" t="s">
        <v>59</v>
      </c>
    </row>
    <row r="49138" spans="1:6" x14ac:dyDescent="0.3">
      <c r="A49138">
        <v>283937</v>
      </c>
      <c r="B49138" s="2">
        <v>44393.738860841419</v>
      </c>
      <c r="C49138">
        <v>119594</v>
      </c>
      <c r="D49138">
        <v>158978</v>
      </c>
      <c r="E49138">
        <v>17</v>
      </c>
      <c r="F49138" t="s">
        <v>60</v>
      </c>
    </row>
    <row r="49139" spans="1:6" x14ac:dyDescent="0.3">
      <c r="A49139">
        <v>288956</v>
      </c>
      <c r="B49139" s="2">
        <v>44394.861838187702</v>
      </c>
      <c r="C49139">
        <v>119594</v>
      </c>
      <c r="D49139">
        <v>411922</v>
      </c>
      <c r="E49139">
        <v>20</v>
      </c>
      <c r="F49139" t="s">
        <v>60</v>
      </c>
    </row>
    <row r="49140" spans="1:6" x14ac:dyDescent="0.3">
      <c r="A49140">
        <v>293609</v>
      </c>
      <c r="B49140" s="2">
        <v>44396.478343042072</v>
      </c>
      <c r="C49140">
        <v>119594</v>
      </c>
      <c r="D49140">
        <v>147928</v>
      </c>
      <c r="E49140">
        <v>11</v>
      </c>
      <c r="F49140" t="s">
        <v>59</v>
      </c>
    </row>
    <row r="49141" spans="1:6" x14ac:dyDescent="0.3">
      <c r="A49141">
        <v>297638</v>
      </c>
      <c r="B49141" s="2">
        <v>44397.724297734625</v>
      </c>
      <c r="C49141">
        <v>119594</v>
      </c>
      <c r="D49141">
        <v>43842</v>
      </c>
      <c r="E49141">
        <v>17</v>
      </c>
      <c r="F49141" t="s">
        <v>59</v>
      </c>
    </row>
    <row r="49142" spans="1:6" x14ac:dyDescent="0.3">
      <c r="A49142">
        <v>300219</v>
      </c>
      <c r="B49142" s="2">
        <v>44398.677372168284</v>
      </c>
      <c r="C49142">
        <v>119594</v>
      </c>
      <c r="D49142">
        <v>268989</v>
      </c>
      <c r="E49142">
        <v>16</v>
      </c>
      <c r="F49142" t="s">
        <v>59</v>
      </c>
    </row>
    <row r="49143" spans="1:6" x14ac:dyDescent="0.3">
      <c r="A49143">
        <v>312227</v>
      </c>
      <c r="B49143" s="2">
        <v>44401.848893203882</v>
      </c>
      <c r="C49143">
        <v>119594</v>
      </c>
      <c r="D49143">
        <v>343712</v>
      </c>
      <c r="E49143">
        <v>20</v>
      </c>
      <c r="F49143" t="s">
        <v>60</v>
      </c>
    </row>
    <row r="49144" spans="1:6" x14ac:dyDescent="0.3">
      <c r="A49144">
        <v>324461</v>
      </c>
      <c r="B49144" s="2">
        <v>44405.664427184463</v>
      </c>
      <c r="C49144">
        <v>119594</v>
      </c>
      <c r="D49144">
        <v>453374</v>
      </c>
      <c r="E49144">
        <v>15</v>
      </c>
      <c r="F49144" t="s">
        <v>59</v>
      </c>
    </row>
    <row r="49145" spans="1:6" x14ac:dyDescent="0.3">
      <c r="A49145">
        <v>327417</v>
      </c>
      <c r="B49145" s="2">
        <v>44406.646627831709</v>
      </c>
      <c r="C49145">
        <v>119594</v>
      </c>
      <c r="D49145">
        <v>341333</v>
      </c>
      <c r="E49145">
        <v>15</v>
      </c>
      <c r="F49145" t="s">
        <v>59</v>
      </c>
    </row>
    <row r="49146" spans="1:6" x14ac:dyDescent="0.3">
      <c r="A49146">
        <v>343118</v>
      </c>
      <c r="B49146" s="2">
        <v>44410.549540453074</v>
      </c>
      <c r="C49146">
        <v>119594</v>
      </c>
      <c r="D49146">
        <v>5151</v>
      </c>
      <c r="E49146">
        <v>13</v>
      </c>
      <c r="F49146" t="s">
        <v>59</v>
      </c>
    </row>
    <row r="49147" spans="1:6" x14ac:dyDescent="0.3">
      <c r="A49147">
        <v>356710</v>
      </c>
      <c r="B49147" s="2">
        <v>44414.899055016176</v>
      </c>
      <c r="C49147">
        <v>119594</v>
      </c>
      <c r="D49147">
        <v>230507</v>
      </c>
      <c r="E49147">
        <v>21</v>
      </c>
      <c r="F49147" t="s">
        <v>60</v>
      </c>
    </row>
    <row r="49148" spans="1:6" x14ac:dyDescent="0.3">
      <c r="A49148">
        <v>378038</v>
      </c>
      <c r="B49148" s="2">
        <v>44421.551158576047</v>
      </c>
      <c r="C49148">
        <v>119594</v>
      </c>
      <c r="D49148">
        <v>217497</v>
      </c>
      <c r="E49148">
        <v>13</v>
      </c>
      <c r="F49148" t="s">
        <v>60</v>
      </c>
    </row>
    <row r="49149" spans="1:6" x14ac:dyDescent="0.3">
      <c r="A49149">
        <v>387287</v>
      </c>
      <c r="B49149" s="2">
        <v>44423.659962767415</v>
      </c>
      <c r="C49149">
        <v>119594</v>
      </c>
      <c r="D49149">
        <v>238134</v>
      </c>
      <c r="E49149">
        <v>15</v>
      </c>
      <c r="F49149" t="s">
        <v>59</v>
      </c>
    </row>
    <row r="49150" spans="1:6" x14ac:dyDescent="0.3">
      <c r="A49150">
        <v>391149</v>
      </c>
      <c r="B49150" s="2">
        <v>44424.869928802589</v>
      </c>
      <c r="C49150">
        <v>119594</v>
      </c>
      <c r="D49150">
        <v>151932</v>
      </c>
      <c r="E49150">
        <v>20</v>
      </c>
      <c r="F49150" t="s">
        <v>59</v>
      </c>
    </row>
    <row r="49151" spans="1:6" x14ac:dyDescent="0.3">
      <c r="A49151">
        <v>209375</v>
      </c>
      <c r="B49151" s="2">
        <v>44371.957307443365</v>
      </c>
      <c r="C49151">
        <v>119613</v>
      </c>
      <c r="D49151">
        <v>82850</v>
      </c>
      <c r="E49151">
        <v>22</v>
      </c>
      <c r="F49151" t="s">
        <v>59</v>
      </c>
    </row>
    <row r="49152" spans="1:6" x14ac:dyDescent="0.3">
      <c r="A49152">
        <v>238836</v>
      </c>
      <c r="B49152" s="2">
        <v>44380.151666666665</v>
      </c>
      <c r="C49152">
        <v>119613</v>
      </c>
      <c r="D49152">
        <v>347393</v>
      </c>
      <c r="E49152">
        <v>3</v>
      </c>
      <c r="F49152" t="s">
        <v>60</v>
      </c>
    </row>
    <row r="49153" spans="1:6" x14ac:dyDescent="0.3">
      <c r="A49153">
        <v>243965</v>
      </c>
      <c r="B49153" s="2">
        <v>44381.408246101259</v>
      </c>
      <c r="C49153">
        <v>119613</v>
      </c>
      <c r="D49153">
        <v>112334</v>
      </c>
      <c r="E49153">
        <v>9</v>
      </c>
      <c r="F49153" t="s">
        <v>59</v>
      </c>
    </row>
    <row r="49154" spans="1:6" x14ac:dyDescent="0.3">
      <c r="A49154">
        <v>255289</v>
      </c>
      <c r="B49154" s="2">
        <v>44385.67251779935</v>
      </c>
      <c r="C49154">
        <v>119613</v>
      </c>
      <c r="D49154">
        <v>370651</v>
      </c>
      <c r="E49154">
        <v>16</v>
      </c>
      <c r="F49154" t="s">
        <v>59</v>
      </c>
    </row>
    <row r="49155" spans="1:6" x14ac:dyDescent="0.3">
      <c r="A49155">
        <v>269062</v>
      </c>
      <c r="B49155" s="2">
        <v>44388.852129449835</v>
      </c>
      <c r="C49155">
        <v>119613</v>
      </c>
      <c r="D49155">
        <v>68991</v>
      </c>
      <c r="E49155">
        <v>20</v>
      </c>
      <c r="F49155" t="s">
        <v>59</v>
      </c>
    </row>
    <row r="49156" spans="1:6" x14ac:dyDescent="0.3">
      <c r="A49156">
        <v>283317</v>
      </c>
      <c r="B49156" s="2">
        <v>44393.680608414237</v>
      </c>
      <c r="C49156">
        <v>119613</v>
      </c>
      <c r="D49156">
        <v>470762</v>
      </c>
      <c r="E49156">
        <v>16</v>
      </c>
      <c r="F49156" t="s">
        <v>60</v>
      </c>
    </row>
    <row r="49157" spans="1:6" x14ac:dyDescent="0.3">
      <c r="A49157">
        <v>337732</v>
      </c>
      <c r="B49157" s="2">
        <v>44408.949216828478</v>
      </c>
      <c r="C49157">
        <v>119613</v>
      </c>
      <c r="D49157">
        <v>111368</v>
      </c>
      <c r="E49157">
        <v>22</v>
      </c>
      <c r="F49157" t="s">
        <v>60</v>
      </c>
    </row>
    <row r="49158" spans="1:6" x14ac:dyDescent="0.3">
      <c r="A49158">
        <v>343671</v>
      </c>
      <c r="B49158" s="2">
        <v>44410.664427184463</v>
      </c>
      <c r="C49158">
        <v>119613</v>
      </c>
      <c r="D49158">
        <v>432277</v>
      </c>
      <c r="E49158">
        <v>15</v>
      </c>
      <c r="F49158" t="s">
        <v>59</v>
      </c>
    </row>
    <row r="49159" spans="1:6" x14ac:dyDescent="0.3">
      <c r="A49159">
        <v>359003</v>
      </c>
      <c r="B49159" s="2">
        <v>44415.484815533979</v>
      </c>
      <c r="C49159">
        <v>119613</v>
      </c>
      <c r="D49159">
        <v>347008</v>
      </c>
      <c r="E49159">
        <v>11</v>
      </c>
      <c r="F49159" t="s">
        <v>60</v>
      </c>
    </row>
    <row r="49160" spans="1:6" x14ac:dyDescent="0.3">
      <c r="A49160">
        <v>361140</v>
      </c>
      <c r="B49160" s="2">
        <v>44415.785786407767</v>
      </c>
      <c r="C49160">
        <v>119613</v>
      </c>
      <c r="D49160">
        <v>219032</v>
      </c>
      <c r="E49160">
        <v>18</v>
      </c>
      <c r="F49160" t="s">
        <v>60</v>
      </c>
    </row>
    <row r="49161" spans="1:6" x14ac:dyDescent="0.3">
      <c r="A49161">
        <v>366590</v>
      </c>
      <c r="B49161" s="2">
        <v>44417.061666666661</v>
      </c>
      <c r="C49161">
        <v>119613</v>
      </c>
      <c r="D49161">
        <v>88863</v>
      </c>
      <c r="E49161">
        <v>1</v>
      </c>
      <c r="F49161" t="s">
        <v>59</v>
      </c>
    </row>
    <row r="49162" spans="1:6" x14ac:dyDescent="0.3">
      <c r="A49162">
        <v>367126</v>
      </c>
      <c r="B49162" s="2">
        <v>44417.572194174754</v>
      </c>
      <c r="C49162">
        <v>119613</v>
      </c>
      <c r="D49162">
        <v>242428</v>
      </c>
      <c r="E49162">
        <v>13</v>
      </c>
      <c r="F49162" t="s">
        <v>59</v>
      </c>
    </row>
    <row r="49163" spans="1:6" x14ac:dyDescent="0.3">
      <c r="A49163">
        <v>383235</v>
      </c>
      <c r="B49163" s="2">
        <v>44422.675754045304</v>
      </c>
      <c r="C49163">
        <v>119613</v>
      </c>
      <c r="D49163">
        <v>158978</v>
      </c>
      <c r="E49163">
        <v>16</v>
      </c>
      <c r="F49163" t="s">
        <v>60</v>
      </c>
    </row>
    <row r="49164" spans="1:6" x14ac:dyDescent="0.3">
      <c r="A49164">
        <v>385404</v>
      </c>
      <c r="B49164" s="2">
        <v>44423.017177993526</v>
      </c>
      <c r="C49164">
        <v>119613</v>
      </c>
      <c r="D49164">
        <v>411922</v>
      </c>
      <c r="E49164">
        <v>0</v>
      </c>
      <c r="F49164" t="s">
        <v>59</v>
      </c>
    </row>
    <row r="49165" spans="1:6" x14ac:dyDescent="0.3">
      <c r="A49165">
        <v>395479</v>
      </c>
      <c r="B49165" s="2">
        <v>44426.719443365691</v>
      </c>
      <c r="C49165">
        <v>119613</v>
      </c>
      <c r="D49165">
        <v>267896</v>
      </c>
      <c r="E49165">
        <v>17</v>
      </c>
      <c r="F49165" t="s">
        <v>59</v>
      </c>
    </row>
    <row r="49166" spans="1:6" x14ac:dyDescent="0.3">
      <c r="A49166">
        <v>422918</v>
      </c>
      <c r="B49166" s="2">
        <v>44436.771223300966</v>
      </c>
      <c r="C49166">
        <v>119613</v>
      </c>
      <c r="D49166">
        <v>230507</v>
      </c>
      <c r="E49166">
        <v>18</v>
      </c>
      <c r="F49166" t="s">
        <v>60</v>
      </c>
    </row>
    <row r="49167" spans="1:6" x14ac:dyDescent="0.3">
      <c r="A49167">
        <v>48274</v>
      </c>
      <c r="B49167" s="2">
        <v>44321.482388349512</v>
      </c>
      <c r="C49167">
        <v>119616</v>
      </c>
      <c r="D49167">
        <v>119655</v>
      </c>
      <c r="E49167">
        <v>11</v>
      </c>
      <c r="F49167" t="s">
        <v>59</v>
      </c>
    </row>
    <row r="49168" spans="1:6" x14ac:dyDescent="0.3">
      <c r="A49168">
        <v>49799</v>
      </c>
      <c r="B49168" s="2">
        <v>44322.241288025893</v>
      </c>
      <c r="C49168">
        <v>119616</v>
      </c>
      <c r="D49168">
        <v>419338</v>
      </c>
      <c r="E49168">
        <v>5</v>
      </c>
      <c r="F49168" t="s">
        <v>59</v>
      </c>
    </row>
    <row r="49169" spans="1:6" x14ac:dyDescent="0.3">
      <c r="A49169">
        <v>81732</v>
      </c>
      <c r="B49169" s="2">
        <v>44334.432226537218</v>
      </c>
      <c r="C49169">
        <v>119616</v>
      </c>
      <c r="D49169">
        <v>135188</v>
      </c>
      <c r="E49169">
        <v>10</v>
      </c>
      <c r="F49169" t="s">
        <v>59</v>
      </c>
    </row>
    <row r="49170" spans="1:6" x14ac:dyDescent="0.3">
      <c r="A49170">
        <v>88609</v>
      </c>
      <c r="B49170" s="2">
        <v>44337.456498381878</v>
      </c>
      <c r="C49170">
        <v>119616</v>
      </c>
      <c r="D49170">
        <v>158978</v>
      </c>
      <c r="E49170">
        <v>10</v>
      </c>
      <c r="F49170" t="s">
        <v>60</v>
      </c>
    </row>
    <row r="49171" spans="1:6" x14ac:dyDescent="0.3">
      <c r="A49171">
        <v>116331</v>
      </c>
      <c r="B49171" s="2">
        <v>44345.30601294498</v>
      </c>
      <c r="C49171">
        <v>119616</v>
      </c>
      <c r="D49171">
        <v>175204</v>
      </c>
      <c r="E49171">
        <v>7</v>
      </c>
      <c r="F49171" t="s">
        <v>60</v>
      </c>
    </row>
    <row r="49172" spans="1:6" x14ac:dyDescent="0.3">
      <c r="A49172">
        <v>141062</v>
      </c>
      <c r="B49172" s="2">
        <v>44352.487242718445</v>
      </c>
      <c r="C49172">
        <v>119616</v>
      </c>
      <c r="D49172">
        <v>351192</v>
      </c>
      <c r="E49172">
        <v>11</v>
      </c>
      <c r="F49172" t="s">
        <v>60</v>
      </c>
    </row>
    <row r="49173" spans="1:6" x14ac:dyDescent="0.3">
      <c r="A49173">
        <v>164551</v>
      </c>
      <c r="B49173" s="2">
        <v>44359.440317152104</v>
      </c>
      <c r="C49173">
        <v>119616</v>
      </c>
      <c r="D49173">
        <v>347008</v>
      </c>
      <c r="E49173">
        <v>10</v>
      </c>
      <c r="F49173" t="s">
        <v>60</v>
      </c>
    </row>
    <row r="49174" spans="1:6" x14ac:dyDescent="0.3">
      <c r="A49174">
        <v>169069</v>
      </c>
      <c r="B49174" s="2">
        <v>44360.318948942535</v>
      </c>
      <c r="C49174">
        <v>119616</v>
      </c>
      <c r="D49174">
        <v>347393</v>
      </c>
      <c r="E49174">
        <v>7</v>
      </c>
      <c r="F49174" t="s">
        <v>59</v>
      </c>
    </row>
    <row r="49175" spans="1:6" x14ac:dyDescent="0.3">
      <c r="A49175">
        <v>13798</v>
      </c>
      <c r="B49175" s="2">
        <v>44303.880851132686</v>
      </c>
      <c r="C49175">
        <v>119670</v>
      </c>
      <c r="D49175">
        <v>230507</v>
      </c>
      <c r="E49175">
        <v>21</v>
      </c>
      <c r="F49175" t="s">
        <v>60</v>
      </c>
    </row>
    <row r="49176" spans="1:6" x14ac:dyDescent="0.3">
      <c r="A49176">
        <v>81458</v>
      </c>
      <c r="B49176" s="2">
        <v>44333.967333333334</v>
      </c>
      <c r="C49176">
        <v>119670</v>
      </c>
      <c r="D49176">
        <v>439981</v>
      </c>
      <c r="E49176">
        <v>23</v>
      </c>
      <c r="F49176" t="s">
        <v>59</v>
      </c>
    </row>
    <row r="49177" spans="1:6" x14ac:dyDescent="0.3">
      <c r="A49177">
        <v>85234</v>
      </c>
      <c r="B49177" s="2">
        <v>44335.761110032363</v>
      </c>
      <c r="C49177">
        <v>119670</v>
      </c>
      <c r="D49177">
        <v>328524</v>
      </c>
      <c r="E49177">
        <v>18</v>
      </c>
      <c r="F49177" t="s">
        <v>59</v>
      </c>
    </row>
    <row r="49178" spans="1:6" x14ac:dyDescent="0.3">
      <c r="A49178">
        <v>90269</v>
      </c>
      <c r="B49178" s="2">
        <v>44337.775673139164</v>
      </c>
      <c r="C49178">
        <v>119670</v>
      </c>
      <c r="D49178">
        <v>23892</v>
      </c>
      <c r="E49178">
        <v>18</v>
      </c>
      <c r="F49178" t="s">
        <v>60</v>
      </c>
    </row>
    <row r="49179" spans="1:6" x14ac:dyDescent="0.3">
      <c r="A49179">
        <v>120639</v>
      </c>
      <c r="B49179" s="2">
        <v>44345.966154972994</v>
      </c>
      <c r="C49179">
        <v>119670</v>
      </c>
      <c r="D49179">
        <v>335129</v>
      </c>
      <c r="E49179">
        <v>23</v>
      </c>
      <c r="F49179" t="s">
        <v>60</v>
      </c>
    </row>
    <row r="49180" spans="1:6" x14ac:dyDescent="0.3">
      <c r="A49180">
        <v>134336</v>
      </c>
      <c r="B49180" s="2">
        <v>44350.676967637541</v>
      </c>
      <c r="C49180">
        <v>119670</v>
      </c>
      <c r="D49180">
        <v>251574</v>
      </c>
      <c r="E49180">
        <v>16</v>
      </c>
      <c r="F49180" t="s">
        <v>59</v>
      </c>
    </row>
    <row r="49181" spans="1:6" x14ac:dyDescent="0.3">
      <c r="A49181">
        <v>149608</v>
      </c>
      <c r="B49181" s="2">
        <v>44354.798326860844</v>
      </c>
      <c r="C49181">
        <v>119670</v>
      </c>
      <c r="D49181">
        <v>171377</v>
      </c>
      <c r="E49181">
        <v>19</v>
      </c>
      <c r="F49181" t="s">
        <v>59</v>
      </c>
    </row>
    <row r="49182" spans="1:6" x14ac:dyDescent="0.3">
      <c r="A49182">
        <v>151920</v>
      </c>
      <c r="B49182" s="2">
        <v>44355.719038834955</v>
      </c>
      <c r="C49182">
        <v>119670</v>
      </c>
      <c r="D49182">
        <v>296654</v>
      </c>
      <c r="E49182">
        <v>17</v>
      </c>
      <c r="F49182" t="s">
        <v>59</v>
      </c>
    </row>
    <row r="49183" spans="1:6" x14ac:dyDescent="0.3">
      <c r="A49183">
        <v>157892</v>
      </c>
      <c r="B49183" s="2">
        <v>44357.736838187702</v>
      </c>
      <c r="C49183">
        <v>119670</v>
      </c>
      <c r="D49183">
        <v>326304</v>
      </c>
      <c r="E49183">
        <v>17</v>
      </c>
      <c r="F49183" t="s">
        <v>59</v>
      </c>
    </row>
    <row r="49184" spans="1:6" x14ac:dyDescent="0.3">
      <c r="A49184">
        <v>180465</v>
      </c>
      <c r="B49184" s="2">
        <v>44363.906741100327</v>
      </c>
      <c r="C49184">
        <v>119670</v>
      </c>
      <c r="D49184">
        <v>439981</v>
      </c>
      <c r="E49184">
        <v>21</v>
      </c>
      <c r="F49184" t="s">
        <v>59</v>
      </c>
    </row>
    <row r="49185" spans="1:6" x14ac:dyDescent="0.3">
      <c r="A49185">
        <v>181322</v>
      </c>
      <c r="B49185" s="2">
        <v>44364.555608414244</v>
      </c>
      <c r="C49185">
        <v>119670</v>
      </c>
      <c r="D49185">
        <v>121758</v>
      </c>
      <c r="E49185">
        <v>13</v>
      </c>
      <c r="F49185" t="s">
        <v>59</v>
      </c>
    </row>
    <row r="49186" spans="1:6" x14ac:dyDescent="0.3">
      <c r="A49186">
        <v>308143</v>
      </c>
      <c r="B49186" s="2">
        <v>44400.924135922331</v>
      </c>
      <c r="C49186">
        <v>119672</v>
      </c>
      <c r="D49186">
        <v>102086</v>
      </c>
      <c r="E49186">
        <v>22</v>
      </c>
      <c r="F49186" t="s">
        <v>60</v>
      </c>
    </row>
    <row r="49187" spans="1:6" x14ac:dyDescent="0.3">
      <c r="A49187">
        <v>322626</v>
      </c>
      <c r="B49187" s="2">
        <v>44404.864265372169</v>
      </c>
      <c r="C49187">
        <v>119672</v>
      </c>
      <c r="D49187">
        <v>189554</v>
      </c>
      <c r="E49187">
        <v>20</v>
      </c>
      <c r="F49187" t="s">
        <v>59</v>
      </c>
    </row>
    <row r="49188" spans="1:6" x14ac:dyDescent="0.3">
      <c r="A49188">
        <v>325287</v>
      </c>
      <c r="B49188" s="2">
        <v>44405.780122977347</v>
      </c>
      <c r="C49188">
        <v>119672</v>
      </c>
      <c r="D49188">
        <v>351192</v>
      </c>
      <c r="E49188">
        <v>18</v>
      </c>
      <c r="F49188" t="s">
        <v>59</v>
      </c>
    </row>
    <row r="49189" spans="1:6" x14ac:dyDescent="0.3">
      <c r="A49189">
        <v>329942</v>
      </c>
      <c r="B49189" s="2">
        <v>44407.623165048542</v>
      </c>
      <c r="C49189">
        <v>119672</v>
      </c>
      <c r="D49189">
        <v>21760</v>
      </c>
      <c r="E49189">
        <v>14</v>
      </c>
      <c r="F49189" t="s">
        <v>60</v>
      </c>
    </row>
    <row r="49190" spans="1:6" x14ac:dyDescent="0.3">
      <c r="A49190">
        <v>336493</v>
      </c>
      <c r="B49190" s="2">
        <v>44408.784203619492</v>
      </c>
      <c r="C49190">
        <v>119672</v>
      </c>
      <c r="D49190">
        <v>158978</v>
      </c>
      <c r="E49190">
        <v>18</v>
      </c>
      <c r="F49190" t="s">
        <v>60</v>
      </c>
    </row>
    <row r="49191" spans="1:6" x14ac:dyDescent="0.3">
      <c r="A49191">
        <v>349944</v>
      </c>
      <c r="B49191" s="2">
        <v>44412.789831715214</v>
      </c>
      <c r="C49191">
        <v>119672</v>
      </c>
      <c r="D49191">
        <v>21665</v>
      </c>
      <c r="E49191">
        <v>18</v>
      </c>
      <c r="F49191" t="s">
        <v>59</v>
      </c>
    </row>
    <row r="49192" spans="1:6" x14ac:dyDescent="0.3">
      <c r="A49192">
        <v>360834</v>
      </c>
      <c r="B49192" s="2">
        <v>44415.754233009706</v>
      </c>
      <c r="C49192">
        <v>119672</v>
      </c>
      <c r="D49192">
        <v>194335</v>
      </c>
      <c r="E49192">
        <v>18</v>
      </c>
      <c r="F49192" t="s">
        <v>60</v>
      </c>
    </row>
    <row r="49193" spans="1:6" x14ac:dyDescent="0.3">
      <c r="A49193">
        <v>362650</v>
      </c>
      <c r="B49193" s="2">
        <v>44416.069704275644</v>
      </c>
      <c r="C49193">
        <v>119672</v>
      </c>
      <c r="D49193">
        <v>413446</v>
      </c>
      <c r="E49193">
        <v>1</v>
      </c>
      <c r="F49193" t="s">
        <v>59</v>
      </c>
    </row>
    <row r="49194" spans="1:6" x14ac:dyDescent="0.3">
      <c r="A49194">
        <v>372930</v>
      </c>
      <c r="B49194" s="2">
        <v>44419.668472491911</v>
      </c>
      <c r="C49194">
        <v>119672</v>
      </c>
      <c r="D49194">
        <v>118549</v>
      </c>
      <c r="E49194">
        <v>16</v>
      </c>
      <c r="F49194" t="s">
        <v>59</v>
      </c>
    </row>
    <row r="49195" spans="1:6" x14ac:dyDescent="0.3">
      <c r="A49195">
        <v>388971</v>
      </c>
      <c r="B49195" s="2">
        <v>44423.945171521038</v>
      </c>
      <c r="C49195">
        <v>119672</v>
      </c>
      <c r="D49195">
        <v>158978</v>
      </c>
      <c r="E49195">
        <v>22</v>
      </c>
      <c r="F49195" t="s">
        <v>59</v>
      </c>
    </row>
    <row r="49196" spans="1:6" x14ac:dyDescent="0.3">
      <c r="A49196">
        <v>410338</v>
      </c>
      <c r="B49196" s="2">
        <v>44430.786</v>
      </c>
      <c r="C49196">
        <v>119672</v>
      </c>
      <c r="D49196">
        <v>61191</v>
      </c>
      <c r="E49196">
        <v>18</v>
      </c>
      <c r="F49196" t="s">
        <v>59</v>
      </c>
    </row>
    <row r="49197" spans="1:6" x14ac:dyDescent="0.3">
      <c r="A49197">
        <v>111906</v>
      </c>
      <c r="B49197" s="2">
        <v>44344.541449838187</v>
      </c>
      <c r="C49197">
        <v>119699</v>
      </c>
      <c r="D49197">
        <v>191893</v>
      </c>
      <c r="E49197">
        <v>12</v>
      </c>
      <c r="F49197" t="s">
        <v>60</v>
      </c>
    </row>
    <row r="49198" spans="1:6" x14ac:dyDescent="0.3">
      <c r="A49198">
        <v>175636</v>
      </c>
      <c r="B49198" s="2">
        <v>44362.353747572815</v>
      </c>
      <c r="C49198">
        <v>119699</v>
      </c>
      <c r="D49198">
        <v>317239</v>
      </c>
      <c r="E49198">
        <v>8</v>
      </c>
      <c r="F49198" t="s">
        <v>59</v>
      </c>
    </row>
    <row r="49199" spans="1:6" x14ac:dyDescent="0.3">
      <c r="A49199">
        <v>227475</v>
      </c>
      <c r="B49199" s="2">
        <v>44376.690317152104</v>
      </c>
      <c r="C49199">
        <v>119699</v>
      </c>
      <c r="D49199">
        <v>214224</v>
      </c>
      <c r="E49199">
        <v>16</v>
      </c>
      <c r="F49199" t="s">
        <v>59</v>
      </c>
    </row>
    <row r="49200" spans="1:6" x14ac:dyDescent="0.3">
      <c r="A49200">
        <v>239492</v>
      </c>
      <c r="B49200" s="2">
        <v>44380.413618122977</v>
      </c>
      <c r="C49200">
        <v>119699</v>
      </c>
      <c r="D49200">
        <v>158978</v>
      </c>
      <c r="E49200">
        <v>9</v>
      </c>
      <c r="F49200" t="s">
        <v>60</v>
      </c>
    </row>
    <row r="49201" spans="1:6" x14ac:dyDescent="0.3">
      <c r="A49201">
        <v>265867</v>
      </c>
      <c r="B49201" s="2">
        <v>44388.068880275889</v>
      </c>
      <c r="C49201">
        <v>119699</v>
      </c>
      <c r="D49201">
        <v>173184</v>
      </c>
      <c r="E49201">
        <v>1</v>
      </c>
      <c r="F49201" t="s">
        <v>59</v>
      </c>
    </row>
    <row r="49202" spans="1:6" x14ac:dyDescent="0.3">
      <c r="A49202">
        <v>289700</v>
      </c>
      <c r="B49202" s="2">
        <v>44394.988891262554</v>
      </c>
      <c r="C49202">
        <v>119699</v>
      </c>
      <c r="D49202">
        <v>250679</v>
      </c>
      <c r="E49202">
        <v>23</v>
      </c>
      <c r="F49202" t="s">
        <v>60</v>
      </c>
    </row>
    <row r="49203" spans="1:6" x14ac:dyDescent="0.3">
      <c r="A49203">
        <v>305787</v>
      </c>
      <c r="B49203" s="2">
        <v>44400.577048543695</v>
      </c>
      <c r="C49203">
        <v>119699</v>
      </c>
      <c r="D49203">
        <v>351192</v>
      </c>
      <c r="E49203">
        <v>13</v>
      </c>
      <c r="F49203" t="s">
        <v>60</v>
      </c>
    </row>
    <row r="49204" spans="1:6" x14ac:dyDescent="0.3">
      <c r="A49204">
        <v>342993</v>
      </c>
      <c r="B49204" s="2">
        <v>44410.5123236246</v>
      </c>
      <c r="C49204">
        <v>119699</v>
      </c>
      <c r="D49204">
        <v>154256</v>
      </c>
      <c r="E49204">
        <v>12</v>
      </c>
      <c r="F49204" t="s">
        <v>59</v>
      </c>
    </row>
    <row r="49205" spans="1:6" x14ac:dyDescent="0.3">
      <c r="A49205">
        <v>354075</v>
      </c>
      <c r="B49205" s="2">
        <v>44414.412000000004</v>
      </c>
      <c r="C49205">
        <v>119699</v>
      </c>
      <c r="D49205">
        <v>347060</v>
      </c>
      <c r="E49205">
        <v>9</v>
      </c>
      <c r="F49205" t="s">
        <v>60</v>
      </c>
    </row>
    <row r="49206" spans="1:6" x14ac:dyDescent="0.3">
      <c r="A49206">
        <v>363001</v>
      </c>
      <c r="B49206" s="2">
        <v>44416.201333333338</v>
      </c>
      <c r="C49206">
        <v>119699</v>
      </c>
      <c r="D49206">
        <v>347008</v>
      </c>
      <c r="E49206">
        <v>4</v>
      </c>
      <c r="F49206" t="s">
        <v>59</v>
      </c>
    </row>
    <row r="49207" spans="1:6" x14ac:dyDescent="0.3">
      <c r="A49207">
        <v>375158</v>
      </c>
      <c r="B49207" s="2">
        <v>44420.536595469261</v>
      </c>
      <c r="C49207">
        <v>119699</v>
      </c>
      <c r="D49207">
        <v>84730</v>
      </c>
      <c r="E49207">
        <v>12</v>
      </c>
      <c r="F49207" t="s">
        <v>59</v>
      </c>
    </row>
    <row r="49208" spans="1:6" x14ac:dyDescent="0.3">
      <c r="A49208">
        <v>381125</v>
      </c>
      <c r="B49208" s="2">
        <v>44422.082333333339</v>
      </c>
      <c r="C49208">
        <v>119699</v>
      </c>
      <c r="D49208">
        <v>470762</v>
      </c>
      <c r="E49208">
        <v>1</v>
      </c>
      <c r="F49208" t="s">
        <v>60</v>
      </c>
    </row>
    <row r="49209" spans="1:6" x14ac:dyDescent="0.3">
      <c r="A49209">
        <v>386572</v>
      </c>
      <c r="B49209" s="2">
        <v>44423.5123236246</v>
      </c>
      <c r="C49209">
        <v>119699</v>
      </c>
      <c r="D49209">
        <v>458081</v>
      </c>
      <c r="E49209">
        <v>12</v>
      </c>
      <c r="F49209" t="s">
        <v>59</v>
      </c>
    </row>
    <row r="49210" spans="1:6" x14ac:dyDescent="0.3">
      <c r="A49210">
        <v>12211</v>
      </c>
      <c r="B49210" s="2">
        <v>44303.060462783171</v>
      </c>
      <c r="C49210">
        <v>119781</v>
      </c>
      <c r="D49210">
        <v>242428</v>
      </c>
      <c r="E49210">
        <v>1</v>
      </c>
      <c r="F49210" t="s">
        <v>60</v>
      </c>
    </row>
    <row r="49211" spans="1:6" x14ac:dyDescent="0.3">
      <c r="A49211">
        <v>27114</v>
      </c>
      <c r="B49211" s="2">
        <v>44311.719038834955</v>
      </c>
      <c r="C49211">
        <v>119781</v>
      </c>
      <c r="D49211">
        <v>37644</v>
      </c>
      <c r="E49211">
        <v>17</v>
      </c>
      <c r="F49211" t="s">
        <v>59</v>
      </c>
    </row>
    <row r="49212" spans="1:6" x14ac:dyDescent="0.3">
      <c r="A49212">
        <v>29971</v>
      </c>
      <c r="B49212" s="2">
        <v>44313.696385113268</v>
      </c>
      <c r="C49212">
        <v>119781</v>
      </c>
      <c r="D49212">
        <v>14862</v>
      </c>
      <c r="E49212">
        <v>16</v>
      </c>
      <c r="F49212" t="s">
        <v>59</v>
      </c>
    </row>
    <row r="49213" spans="1:6" x14ac:dyDescent="0.3">
      <c r="A49213">
        <v>42298</v>
      </c>
      <c r="B49213" s="2">
        <v>44318.672113268614</v>
      </c>
      <c r="C49213">
        <v>119781</v>
      </c>
      <c r="D49213">
        <v>182191</v>
      </c>
      <c r="E49213">
        <v>16</v>
      </c>
      <c r="F49213" t="s">
        <v>59</v>
      </c>
    </row>
    <row r="49214" spans="1:6" x14ac:dyDescent="0.3">
      <c r="A49214">
        <v>46988</v>
      </c>
      <c r="B49214" s="2">
        <v>44320.730333333333</v>
      </c>
      <c r="C49214">
        <v>119781</v>
      </c>
      <c r="D49214">
        <v>294433</v>
      </c>
      <c r="E49214">
        <v>17</v>
      </c>
      <c r="F49214" t="s">
        <v>59</v>
      </c>
    </row>
    <row r="49215" spans="1:6" x14ac:dyDescent="0.3">
      <c r="A49215">
        <v>89247</v>
      </c>
      <c r="B49215" s="2">
        <v>44337.6300420712</v>
      </c>
      <c r="C49215">
        <v>119781</v>
      </c>
      <c r="D49215">
        <v>153893</v>
      </c>
      <c r="E49215">
        <v>15</v>
      </c>
      <c r="F49215" t="s">
        <v>60</v>
      </c>
    </row>
    <row r="49216" spans="1:6" x14ac:dyDescent="0.3">
      <c r="A49216">
        <v>102962</v>
      </c>
      <c r="B49216" s="2">
        <v>44340.942339805828</v>
      </c>
      <c r="C49216">
        <v>119781</v>
      </c>
      <c r="D49216">
        <v>291317</v>
      </c>
      <c r="E49216">
        <v>22</v>
      </c>
      <c r="F49216" t="s">
        <v>59</v>
      </c>
    </row>
    <row r="49217" spans="1:6" x14ac:dyDescent="0.3">
      <c r="A49217">
        <v>104064</v>
      </c>
      <c r="B49217" s="2">
        <v>44341.712566343042</v>
      </c>
      <c r="C49217">
        <v>119781</v>
      </c>
      <c r="D49217">
        <v>419184</v>
      </c>
      <c r="E49217">
        <v>17</v>
      </c>
      <c r="F49217" t="s">
        <v>59</v>
      </c>
    </row>
    <row r="49218" spans="1:6" x14ac:dyDescent="0.3">
      <c r="A49218">
        <v>146283</v>
      </c>
      <c r="B49218" s="2">
        <v>44353.714468825339</v>
      </c>
      <c r="C49218">
        <v>119781</v>
      </c>
      <c r="D49218">
        <v>98789</v>
      </c>
      <c r="E49218">
        <v>17</v>
      </c>
      <c r="F49218" t="s">
        <v>59</v>
      </c>
    </row>
    <row r="49219" spans="1:6" x14ac:dyDescent="0.3">
      <c r="A49219">
        <v>152573</v>
      </c>
      <c r="B49219" s="2">
        <v>44355.808035598711</v>
      </c>
      <c r="C49219">
        <v>119781</v>
      </c>
      <c r="D49219">
        <v>2345</v>
      </c>
      <c r="E49219">
        <v>19</v>
      </c>
      <c r="F49219" t="s">
        <v>59</v>
      </c>
    </row>
    <row r="49220" spans="1:6" x14ac:dyDescent="0.3">
      <c r="A49220">
        <v>164418</v>
      </c>
      <c r="B49220" s="2">
        <v>44359.391949217199</v>
      </c>
      <c r="C49220">
        <v>119781</v>
      </c>
      <c r="D49220">
        <v>394154</v>
      </c>
      <c r="E49220">
        <v>9</v>
      </c>
      <c r="F49220" t="s">
        <v>60</v>
      </c>
    </row>
    <row r="49221" spans="1:6" x14ac:dyDescent="0.3">
      <c r="A49221">
        <v>165727</v>
      </c>
      <c r="B49221" s="2">
        <v>44359.65269579288</v>
      </c>
      <c r="C49221">
        <v>119781</v>
      </c>
      <c r="D49221">
        <v>411922</v>
      </c>
      <c r="E49221">
        <v>15</v>
      </c>
      <c r="F49221" t="s">
        <v>60</v>
      </c>
    </row>
    <row r="49222" spans="1:6" x14ac:dyDescent="0.3">
      <c r="A49222">
        <v>202636</v>
      </c>
      <c r="B49222" s="2">
        <v>44369.816126213598</v>
      </c>
      <c r="C49222">
        <v>119781</v>
      </c>
      <c r="D49222">
        <v>78362</v>
      </c>
      <c r="E49222">
        <v>19</v>
      </c>
      <c r="F49222" t="s">
        <v>59</v>
      </c>
    </row>
    <row r="49223" spans="1:6" x14ac:dyDescent="0.3">
      <c r="A49223">
        <v>217617</v>
      </c>
      <c r="B49223" s="2">
        <v>44373.882469255666</v>
      </c>
      <c r="C49223">
        <v>119781</v>
      </c>
      <c r="D49223">
        <v>43842</v>
      </c>
      <c r="E49223">
        <v>21</v>
      </c>
      <c r="F49223" t="s">
        <v>60</v>
      </c>
    </row>
    <row r="49224" spans="1:6" x14ac:dyDescent="0.3">
      <c r="A49224">
        <v>319556</v>
      </c>
      <c r="B49224" s="2">
        <v>44403.77081877023</v>
      </c>
      <c r="C49224">
        <v>119781</v>
      </c>
      <c r="D49224">
        <v>230507</v>
      </c>
      <c r="E49224">
        <v>18</v>
      </c>
      <c r="F49224" t="s">
        <v>59</v>
      </c>
    </row>
    <row r="49225" spans="1:6" x14ac:dyDescent="0.3">
      <c r="A49225">
        <v>334654</v>
      </c>
      <c r="B49225" s="2">
        <v>44408.563699029131</v>
      </c>
      <c r="C49225">
        <v>119781</v>
      </c>
      <c r="D49225">
        <v>155428</v>
      </c>
      <c r="E49225">
        <v>13</v>
      </c>
      <c r="F49225" t="s">
        <v>60</v>
      </c>
    </row>
    <row r="49226" spans="1:6" x14ac:dyDescent="0.3">
      <c r="A49226">
        <v>36531</v>
      </c>
      <c r="B49226" s="2">
        <v>44316.704475728155</v>
      </c>
      <c r="C49226">
        <v>119833</v>
      </c>
      <c r="D49226">
        <v>120139</v>
      </c>
      <c r="E49226">
        <v>16</v>
      </c>
      <c r="F49226" t="s">
        <v>60</v>
      </c>
    </row>
    <row r="49227" spans="1:6" x14ac:dyDescent="0.3">
      <c r="A49227">
        <v>37565</v>
      </c>
      <c r="B49227" s="2">
        <v>44316.840398058252</v>
      </c>
      <c r="C49227">
        <v>119833</v>
      </c>
      <c r="D49227">
        <v>158978</v>
      </c>
      <c r="E49227">
        <v>20</v>
      </c>
      <c r="F49227" t="s">
        <v>60</v>
      </c>
    </row>
    <row r="49228" spans="1:6" x14ac:dyDescent="0.3">
      <c r="A49228">
        <v>47564</v>
      </c>
      <c r="B49228" s="2">
        <v>44320.859815533986</v>
      </c>
      <c r="C49228">
        <v>119833</v>
      </c>
      <c r="D49228">
        <v>250679</v>
      </c>
      <c r="E49228">
        <v>20</v>
      </c>
      <c r="F49228" t="s">
        <v>59</v>
      </c>
    </row>
    <row r="49229" spans="1:6" x14ac:dyDescent="0.3">
      <c r="A49229">
        <v>53750</v>
      </c>
      <c r="B49229" s="2">
        <v>44323.937485436894</v>
      </c>
      <c r="C49229">
        <v>119833</v>
      </c>
      <c r="D49229">
        <v>179296</v>
      </c>
      <c r="E49229">
        <v>22</v>
      </c>
      <c r="F49229" t="s">
        <v>60</v>
      </c>
    </row>
    <row r="49230" spans="1:6" x14ac:dyDescent="0.3">
      <c r="A49230">
        <v>59555</v>
      </c>
      <c r="B49230" s="2">
        <v>44325.824216828478</v>
      </c>
      <c r="C49230">
        <v>119833</v>
      </c>
      <c r="D49230">
        <v>397</v>
      </c>
      <c r="E49230">
        <v>19</v>
      </c>
      <c r="F49230" t="s">
        <v>59</v>
      </c>
    </row>
    <row r="49231" spans="1:6" x14ac:dyDescent="0.3">
      <c r="A49231">
        <v>82424</v>
      </c>
      <c r="B49231" s="2">
        <v>44334.670495145634</v>
      </c>
      <c r="C49231">
        <v>119833</v>
      </c>
      <c r="D49231">
        <v>411922</v>
      </c>
      <c r="E49231">
        <v>16</v>
      </c>
      <c r="F49231" t="s">
        <v>59</v>
      </c>
    </row>
    <row r="49232" spans="1:6" x14ac:dyDescent="0.3">
      <c r="A49232">
        <v>87818</v>
      </c>
      <c r="B49232" s="2">
        <v>44336.869524271846</v>
      </c>
      <c r="C49232">
        <v>119833</v>
      </c>
      <c r="D49232">
        <v>477742</v>
      </c>
      <c r="E49232">
        <v>20</v>
      </c>
      <c r="F49232" t="s">
        <v>59</v>
      </c>
    </row>
    <row r="49233" spans="1:6" x14ac:dyDescent="0.3">
      <c r="A49233">
        <v>93685</v>
      </c>
      <c r="B49233" s="2">
        <v>44338.479556634309</v>
      </c>
      <c r="C49233">
        <v>119833</v>
      </c>
      <c r="D49233">
        <v>406595</v>
      </c>
      <c r="E49233">
        <v>11</v>
      </c>
      <c r="F49233" t="s">
        <v>60</v>
      </c>
    </row>
    <row r="49234" spans="1:6" x14ac:dyDescent="0.3">
      <c r="A49234">
        <v>126460</v>
      </c>
      <c r="B49234" s="2">
        <v>44347.628333333334</v>
      </c>
      <c r="C49234">
        <v>119833</v>
      </c>
      <c r="D49234">
        <v>439981</v>
      </c>
      <c r="E49234">
        <v>15</v>
      </c>
      <c r="F49234" t="s">
        <v>59</v>
      </c>
    </row>
    <row r="49235" spans="1:6" x14ac:dyDescent="0.3">
      <c r="A49235">
        <v>128822</v>
      </c>
      <c r="B49235" s="2">
        <v>44348.542663430424</v>
      </c>
      <c r="C49235">
        <v>119833</v>
      </c>
      <c r="D49235">
        <v>394819</v>
      </c>
      <c r="E49235">
        <v>13</v>
      </c>
      <c r="F49235" t="s">
        <v>59</v>
      </c>
    </row>
    <row r="49236" spans="1:6" x14ac:dyDescent="0.3">
      <c r="A49236">
        <v>151941</v>
      </c>
      <c r="B49236" s="2">
        <v>44355.722275080909</v>
      </c>
      <c r="C49236">
        <v>119833</v>
      </c>
      <c r="D49236">
        <v>396575</v>
      </c>
      <c r="E49236">
        <v>17</v>
      </c>
      <c r="F49236" t="s">
        <v>59</v>
      </c>
    </row>
    <row r="49237" spans="1:6" x14ac:dyDescent="0.3">
      <c r="A49237">
        <v>161968</v>
      </c>
      <c r="B49237" s="2">
        <v>44358.793472491911</v>
      </c>
      <c r="C49237">
        <v>119833</v>
      </c>
      <c r="D49237">
        <v>74982</v>
      </c>
      <c r="E49237">
        <v>19</v>
      </c>
      <c r="F49237" t="s">
        <v>60</v>
      </c>
    </row>
    <row r="49238" spans="1:6" x14ac:dyDescent="0.3">
      <c r="A49238">
        <v>205536</v>
      </c>
      <c r="B49238" s="2">
        <v>44370.798326860844</v>
      </c>
      <c r="C49238">
        <v>119833</v>
      </c>
      <c r="D49238">
        <v>343712</v>
      </c>
      <c r="E49238">
        <v>19</v>
      </c>
      <c r="F49238" t="s">
        <v>59</v>
      </c>
    </row>
    <row r="49239" spans="1:6" x14ac:dyDescent="0.3">
      <c r="A49239">
        <v>227314</v>
      </c>
      <c r="B49239" s="2">
        <v>44376.667258899681</v>
      </c>
      <c r="C49239">
        <v>119833</v>
      </c>
      <c r="D49239">
        <v>82901</v>
      </c>
      <c r="E49239">
        <v>16</v>
      </c>
      <c r="F49239" t="s">
        <v>59</v>
      </c>
    </row>
    <row r="49240" spans="1:6" x14ac:dyDescent="0.3">
      <c r="A49240">
        <v>235574</v>
      </c>
      <c r="B49240" s="2">
        <v>44379.589588996765</v>
      </c>
      <c r="C49240">
        <v>119833</v>
      </c>
      <c r="D49240">
        <v>122902</v>
      </c>
      <c r="E49240">
        <v>14</v>
      </c>
      <c r="F49240" t="s">
        <v>60</v>
      </c>
    </row>
    <row r="49241" spans="1:6" x14ac:dyDescent="0.3">
      <c r="A49241">
        <v>280162</v>
      </c>
      <c r="B49241" s="2">
        <v>44392.686676375408</v>
      </c>
      <c r="C49241">
        <v>119833</v>
      </c>
      <c r="D49241">
        <v>83356</v>
      </c>
      <c r="E49241">
        <v>16</v>
      </c>
      <c r="F49241" t="s">
        <v>59</v>
      </c>
    </row>
    <row r="49242" spans="1:6" x14ac:dyDescent="0.3">
      <c r="A49242">
        <v>297800</v>
      </c>
      <c r="B49242" s="2">
        <v>44397.751401294503</v>
      </c>
      <c r="C49242">
        <v>119833</v>
      </c>
      <c r="D49242">
        <v>62570</v>
      </c>
      <c r="E49242">
        <v>18</v>
      </c>
      <c r="F49242" t="s">
        <v>59</v>
      </c>
    </row>
    <row r="49243" spans="1:6" x14ac:dyDescent="0.3">
      <c r="A49243">
        <v>301090</v>
      </c>
      <c r="B49243" s="2">
        <v>44398.811271844665</v>
      </c>
      <c r="C49243">
        <v>119833</v>
      </c>
      <c r="D49243">
        <v>180863</v>
      </c>
      <c r="E49243">
        <v>19</v>
      </c>
      <c r="F49243" t="s">
        <v>59</v>
      </c>
    </row>
    <row r="49244" spans="1:6" x14ac:dyDescent="0.3">
      <c r="A49244">
        <v>303222</v>
      </c>
      <c r="B49244" s="2">
        <v>44399.681822006474</v>
      </c>
      <c r="C49244">
        <v>119833</v>
      </c>
      <c r="D49244">
        <v>186269</v>
      </c>
      <c r="E49244">
        <v>16</v>
      </c>
      <c r="F49244" t="s">
        <v>59</v>
      </c>
    </row>
    <row r="49245" spans="1:6" x14ac:dyDescent="0.3">
      <c r="A49245">
        <v>362532</v>
      </c>
      <c r="B49245" s="2">
        <v>44416.009949034087</v>
      </c>
      <c r="C49245">
        <v>119833</v>
      </c>
      <c r="D49245">
        <v>143150</v>
      </c>
      <c r="E49245">
        <v>0</v>
      </c>
      <c r="F49245" t="s">
        <v>59</v>
      </c>
    </row>
    <row r="49246" spans="1:6" x14ac:dyDescent="0.3">
      <c r="A49246">
        <v>421839</v>
      </c>
      <c r="B49246" s="2">
        <v>44435.89703236246</v>
      </c>
      <c r="C49246">
        <v>119833</v>
      </c>
      <c r="D49246">
        <v>397390</v>
      </c>
      <c r="E49246">
        <v>21</v>
      </c>
      <c r="F49246" t="s">
        <v>60</v>
      </c>
    </row>
    <row r="49247" spans="1:6" x14ac:dyDescent="0.3">
      <c r="A49247">
        <v>68378</v>
      </c>
      <c r="B49247" s="2">
        <v>44329.816126213598</v>
      </c>
      <c r="C49247">
        <v>119898</v>
      </c>
      <c r="D49247">
        <v>351192</v>
      </c>
      <c r="E49247">
        <v>19</v>
      </c>
      <c r="F49247" t="s">
        <v>59</v>
      </c>
    </row>
    <row r="49248" spans="1:6" x14ac:dyDescent="0.3">
      <c r="A49248">
        <v>71366</v>
      </c>
      <c r="B49248" s="2">
        <v>44330.809653721684</v>
      </c>
      <c r="C49248">
        <v>119898</v>
      </c>
      <c r="D49248">
        <v>362672</v>
      </c>
      <c r="E49248">
        <v>19</v>
      </c>
      <c r="F49248" t="s">
        <v>60</v>
      </c>
    </row>
    <row r="49249" spans="1:6" x14ac:dyDescent="0.3">
      <c r="A49249">
        <v>87358</v>
      </c>
      <c r="B49249" s="2">
        <v>44336.75787378641</v>
      </c>
      <c r="C49249">
        <v>119898</v>
      </c>
      <c r="D49249">
        <v>298909</v>
      </c>
      <c r="E49249">
        <v>18</v>
      </c>
      <c r="F49249" t="s">
        <v>59</v>
      </c>
    </row>
    <row r="49250" spans="1:6" x14ac:dyDescent="0.3">
      <c r="A49250">
        <v>96577</v>
      </c>
      <c r="B49250" s="2">
        <v>44339.01353721683</v>
      </c>
      <c r="C49250">
        <v>119898</v>
      </c>
      <c r="D49250">
        <v>226824</v>
      </c>
      <c r="E49250">
        <v>0</v>
      </c>
      <c r="F49250" t="s">
        <v>59</v>
      </c>
    </row>
    <row r="49251" spans="1:6" x14ac:dyDescent="0.3">
      <c r="A49251">
        <v>119622</v>
      </c>
      <c r="B49251" s="2">
        <v>44345.804799352751</v>
      </c>
      <c r="C49251">
        <v>119898</v>
      </c>
      <c r="D49251">
        <v>330015</v>
      </c>
      <c r="E49251">
        <v>19</v>
      </c>
      <c r="F49251" t="s">
        <v>60</v>
      </c>
    </row>
    <row r="49252" spans="1:6" x14ac:dyDescent="0.3">
      <c r="A49252">
        <v>127833</v>
      </c>
      <c r="B49252" s="2">
        <v>44347.906333333332</v>
      </c>
      <c r="C49252">
        <v>119898</v>
      </c>
      <c r="D49252">
        <v>21760</v>
      </c>
      <c r="E49252">
        <v>21</v>
      </c>
      <c r="F49252" t="s">
        <v>59</v>
      </c>
    </row>
    <row r="49253" spans="1:6" x14ac:dyDescent="0.3">
      <c r="A49253">
        <v>137442</v>
      </c>
      <c r="B49253" s="2">
        <v>44351.662404530747</v>
      </c>
      <c r="C49253">
        <v>119898</v>
      </c>
      <c r="D49253">
        <v>208672</v>
      </c>
      <c r="E49253">
        <v>15</v>
      </c>
      <c r="F49253" t="s">
        <v>60</v>
      </c>
    </row>
    <row r="49254" spans="1:6" x14ac:dyDescent="0.3">
      <c r="A49254">
        <v>145876</v>
      </c>
      <c r="B49254" s="2">
        <v>44353.655932038841</v>
      </c>
      <c r="C49254">
        <v>119898</v>
      </c>
      <c r="D49254">
        <v>237461</v>
      </c>
      <c r="E49254">
        <v>15</v>
      </c>
      <c r="F49254" t="s">
        <v>59</v>
      </c>
    </row>
    <row r="49255" spans="1:6" x14ac:dyDescent="0.3">
      <c r="A49255">
        <v>149278</v>
      </c>
      <c r="B49255" s="2">
        <v>44354.743310679616</v>
      </c>
      <c r="C49255">
        <v>119898</v>
      </c>
      <c r="D49255">
        <v>471403</v>
      </c>
      <c r="E49255">
        <v>17</v>
      </c>
      <c r="F49255" t="s">
        <v>59</v>
      </c>
    </row>
    <row r="49256" spans="1:6" x14ac:dyDescent="0.3">
      <c r="A49256">
        <v>166974</v>
      </c>
      <c r="B49256" s="2">
        <v>44359.804799352751</v>
      </c>
      <c r="C49256">
        <v>119898</v>
      </c>
      <c r="D49256">
        <v>227775</v>
      </c>
      <c r="E49256">
        <v>19</v>
      </c>
      <c r="F49256" t="s">
        <v>60</v>
      </c>
    </row>
    <row r="49257" spans="1:6" x14ac:dyDescent="0.3">
      <c r="A49257">
        <v>207464</v>
      </c>
      <c r="B49257" s="2">
        <v>44371.63166019418</v>
      </c>
      <c r="C49257">
        <v>119898</v>
      </c>
      <c r="D49257">
        <v>467667</v>
      </c>
      <c r="E49257">
        <v>15</v>
      </c>
      <c r="F49257" t="s">
        <v>59</v>
      </c>
    </row>
    <row r="49258" spans="1:6" x14ac:dyDescent="0.3">
      <c r="A49258">
        <v>220848</v>
      </c>
      <c r="B49258" s="2">
        <v>44374.685058252428</v>
      </c>
      <c r="C49258">
        <v>119898</v>
      </c>
      <c r="D49258">
        <v>154256</v>
      </c>
      <c r="E49258">
        <v>16</v>
      </c>
      <c r="F49258" t="s">
        <v>59</v>
      </c>
    </row>
    <row r="49259" spans="1:6" x14ac:dyDescent="0.3">
      <c r="A49259">
        <v>236648</v>
      </c>
      <c r="B49259" s="2">
        <v>44379.736333333334</v>
      </c>
      <c r="C49259">
        <v>119898</v>
      </c>
      <c r="D49259">
        <v>250679</v>
      </c>
      <c r="E49259">
        <v>17</v>
      </c>
      <c r="F49259" t="s">
        <v>60</v>
      </c>
    </row>
    <row r="49260" spans="1:6" x14ac:dyDescent="0.3">
      <c r="A49260">
        <v>242368</v>
      </c>
      <c r="B49260" s="2">
        <v>44380.853343042072</v>
      </c>
      <c r="C49260">
        <v>119898</v>
      </c>
      <c r="D49260">
        <v>411922</v>
      </c>
      <c r="E49260">
        <v>20</v>
      </c>
      <c r="F49260" t="s">
        <v>60</v>
      </c>
    </row>
    <row r="49261" spans="1:6" x14ac:dyDescent="0.3">
      <c r="A49261">
        <v>271798</v>
      </c>
      <c r="B49261" s="2">
        <v>44389.76920064725</v>
      </c>
      <c r="C49261">
        <v>119898</v>
      </c>
      <c r="D49261">
        <v>68991</v>
      </c>
      <c r="E49261">
        <v>18</v>
      </c>
      <c r="F49261" t="s">
        <v>59</v>
      </c>
    </row>
    <row r="49262" spans="1:6" x14ac:dyDescent="0.3">
      <c r="A49262">
        <v>274522</v>
      </c>
      <c r="B49262" s="2">
        <v>44390.731983818776</v>
      </c>
      <c r="C49262">
        <v>119898</v>
      </c>
      <c r="D49262">
        <v>36482</v>
      </c>
      <c r="E49262">
        <v>17</v>
      </c>
      <c r="F49262" t="s">
        <v>59</v>
      </c>
    </row>
    <row r="49263" spans="1:6" x14ac:dyDescent="0.3">
      <c r="A49263">
        <v>310959</v>
      </c>
      <c r="B49263" s="2">
        <v>44401.694766990295</v>
      </c>
      <c r="C49263">
        <v>119898</v>
      </c>
      <c r="D49263">
        <v>169042</v>
      </c>
      <c r="E49263">
        <v>16</v>
      </c>
      <c r="F49263" t="s">
        <v>60</v>
      </c>
    </row>
    <row r="49264" spans="1:6" x14ac:dyDescent="0.3">
      <c r="A49264">
        <v>319354</v>
      </c>
      <c r="B49264" s="2">
        <v>44403.740074433663</v>
      </c>
      <c r="C49264">
        <v>119898</v>
      </c>
      <c r="D49264">
        <v>402459</v>
      </c>
      <c r="E49264">
        <v>17</v>
      </c>
      <c r="F49264" t="s">
        <v>59</v>
      </c>
    </row>
    <row r="49265" spans="1:6" x14ac:dyDescent="0.3">
      <c r="A49265">
        <v>328191</v>
      </c>
      <c r="B49265" s="2">
        <v>44406.767582524277</v>
      </c>
      <c r="C49265">
        <v>119898</v>
      </c>
      <c r="D49265">
        <v>137670</v>
      </c>
      <c r="E49265">
        <v>18</v>
      </c>
      <c r="F49265" t="s">
        <v>59</v>
      </c>
    </row>
    <row r="49266" spans="1:6" x14ac:dyDescent="0.3">
      <c r="A49266">
        <v>357407</v>
      </c>
      <c r="B49266" s="2">
        <v>44415.000592233009</v>
      </c>
      <c r="C49266">
        <v>119898</v>
      </c>
      <c r="D49266">
        <v>349014</v>
      </c>
      <c r="E49266">
        <v>0</v>
      </c>
      <c r="F49266" t="s">
        <v>60</v>
      </c>
    </row>
    <row r="49267" spans="1:6" x14ac:dyDescent="0.3">
      <c r="A49267">
        <v>367046</v>
      </c>
      <c r="B49267" s="2">
        <v>44417.545899676377</v>
      </c>
      <c r="C49267">
        <v>119898</v>
      </c>
      <c r="D49267">
        <v>217497</v>
      </c>
      <c r="E49267">
        <v>13</v>
      </c>
      <c r="F49267" t="s">
        <v>59</v>
      </c>
    </row>
    <row r="49268" spans="1:6" x14ac:dyDescent="0.3">
      <c r="A49268">
        <v>374049</v>
      </c>
      <c r="B49268" s="2">
        <v>44419.817744336571</v>
      </c>
      <c r="C49268">
        <v>119898</v>
      </c>
      <c r="D49268">
        <v>189009</v>
      </c>
      <c r="E49268">
        <v>19</v>
      </c>
      <c r="F49268" t="s">
        <v>59</v>
      </c>
    </row>
    <row r="49269" spans="1:6" x14ac:dyDescent="0.3">
      <c r="A49269">
        <v>377675</v>
      </c>
      <c r="B49269" s="2">
        <v>44421.38570550162</v>
      </c>
      <c r="C49269">
        <v>119898</v>
      </c>
      <c r="D49269">
        <v>118549</v>
      </c>
      <c r="E49269">
        <v>9</v>
      </c>
      <c r="F49269" t="s">
        <v>60</v>
      </c>
    </row>
    <row r="49270" spans="1:6" x14ac:dyDescent="0.3">
      <c r="A49270">
        <v>417456</v>
      </c>
      <c r="B49270" s="2">
        <v>44433.749783171523</v>
      </c>
      <c r="C49270">
        <v>119898</v>
      </c>
      <c r="D49270">
        <v>266896</v>
      </c>
      <c r="E49270">
        <v>17</v>
      </c>
      <c r="F49270" t="s">
        <v>59</v>
      </c>
    </row>
    <row r="49271" spans="1:6" x14ac:dyDescent="0.3">
      <c r="A49271">
        <v>178064</v>
      </c>
      <c r="B49271" s="2">
        <v>44363.101724919099</v>
      </c>
      <c r="C49271">
        <v>119915</v>
      </c>
      <c r="D49271">
        <v>472330</v>
      </c>
      <c r="E49271">
        <v>2</v>
      </c>
      <c r="F49271" t="s">
        <v>59</v>
      </c>
    </row>
    <row r="49272" spans="1:6" x14ac:dyDescent="0.3">
      <c r="A49272">
        <v>46666</v>
      </c>
      <c r="B49272" s="2">
        <v>44320.65997734628</v>
      </c>
      <c r="C49272">
        <v>119946</v>
      </c>
      <c r="D49272">
        <v>325984</v>
      </c>
      <c r="E49272">
        <v>15</v>
      </c>
      <c r="F49272" t="s">
        <v>59</v>
      </c>
    </row>
    <row r="49273" spans="1:6" x14ac:dyDescent="0.3">
      <c r="A49273">
        <v>59334</v>
      </c>
      <c r="B49273" s="2">
        <v>44325.78780906149</v>
      </c>
      <c r="C49273">
        <v>119946</v>
      </c>
      <c r="D49273">
        <v>380039</v>
      </c>
      <c r="E49273">
        <v>18</v>
      </c>
      <c r="F49273" t="s">
        <v>59</v>
      </c>
    </row>
    <row r="49274" spans="1:6" x14ac:dyDescent="0.3">
      <c r="A49274">
        <v>125692</v>
      </c>
      <c r="B49274" s="2">
        <v>44347.282954692557</v>
      </c>
      <c r="C49274">
        <v>119946</v>
      </c>
      <c r="D49274">
        <v>351192</v>
      </c>
      <c r="E49274">
        <v>6</v>
      </c>
      <c r="F49274" t="s">
        <v>59</v>
      </c>
    </row>
    <row r="49275" spans="1:6" x14ac:dyDescent="0.3">
      <c r="A49275">
        <v>132239</v>
      </c>
      <c r="B49275" s="2">
        <v>44349.803990291264</v>
      </c>
      <c r="C49275">
        <v>119946</v>
      </c>
      <c r="D49275">
        <v>69722</v>
      </c>
      <c r="E49275">
        <v>19</v>
      </c>
      <c r="F49275" t="s">
        <v>59</v>
      </c>
    </row>
    <row r="49276" spans="1:6" x14ac:dyDescent="0.3">
      <c r="A49276">
        <v>133215</v>
      </c>
      <c r="B49276" s="2">
        <v>44350.186999999998</v>
      </c>
      <c r="C49276">
        <v>119946</v>
      </c>
      <c r="D49276">
        <v>227775</v>
      </c>
      <c r="E49276">
        <v>4</v>
      </c>
      <c r="F49276" t="s">
        <v>59</v>
      </c>
    </row>
    <row r="49277" spans="1:6" x14ac:dyDescent="0.3">
      <c r="A49277">
        <v>134087</v>
      </c>
      <c r="B49277" s="2">
        <v>44350.638941747573</v>
      </c>
      <c r="C49277">
        <v>119946</v>
      </c>
      <c r="D49277">
        <v>176818</v>
      </c>
      <c r="E49277">
        <v>15</v>
      </c>
      <c r="F49277" t="s">
        <v>59</v>
      </c>
    </row>
    <row r="49278" spans="1:6" x14ac:dyDescent="0.3">
      <c r="A49278">
        <v>153767</v>
      </c>
      <c r="B49278" s="2">
        <v>44356.491692556636</v>
      </c>
      <c r="C49278">
        <v>119946</v>
      </c>
      <c r="D49278">
        <v>284325</v>
      </c>
      <c r="E49278">
        <v>11</v>
      </c>
      <c r="F49278" t="s">
        <v>59</v>
      </c>
    </row>
    <row r="49279" spans="1:6" x14ac:dyDescent="0.3">
      <c r="A49279">
        <v>161841</v>
      </c>
      <c r="B49279" s="2">
        <v>44358.77648220065</v>
      </c>
      <c r="C49279">
        <v>119946</v>
      </c>
      <c r="D49279">
        <v>409500</v>
      </c>
      <c r="E49279">
        <v>18</v>
      </c>
      <c r="F49279" t="s">
        <v>60</v>
      </c>
    </row>
    <row r="49280" spans="1:6" x14ac:dyDescent="0.3">
      <c r="A49280">
        <v>324624</v>
      </c>
      <c r="B49280" s="2">
        <v>44405.685867313914</v>
      </c>
      <c r="C49280">
        <v>119946</v>
      </c>
      <c r="D49280">
        <v>349014</v>
      </c>
      <c r="E49280">
        <v>16</v>
      </c>
      <c r="F49280" t="s">
        <v>59</v>
      </c>
    </row>
    <row r="49281" spans="1:6" x14ac:dyDescent="0.3">
      <c r="A49281">
        <v>326657</v>
      </c>
      <c r="B49281" s="2">
        <v>44406.490074433656</v>
      </c>
      <c r="C49281">
        <v>119946</v>
      </c>
      <c r="D49281">
        <v>112334</v>
      </c>
      <c r="E49281">
        <v>11</v>
      </c>
      <c r="F49281" t="s">
        <v>59</v>
      </c>
    </row>
    <row r="49282" spans="1:6" x14ac:dyDescent="0.3">
      <c r="A49282">
        <v>333758</v>
      </c>
      <c r="B49282" s="2">
        <v>44408.287820062869</v>
      </c>
      <c r="C49282">
        <v>119946</v>
      </c>
      <c r="D49282">
        <v>470762</v>
      </c>
      <c r="E49282">
        <v>6</v>
      </c>
      <c r="F49282" t="s">
        <v>60</v>
      </c>
    </row>
    <row r="49283" spans="1:6" x14ac:dyDescent="0.3">
      <c r="A49283">
        <v>336264</v>
      </c>
      <c r="B49283" s="2">
        <v>44408.757064724916</v>
      </c>
      <c r="C49283">
        <v>119946</v>
      </c>
      <c r="D49283">
        <v>472908</v>
      </c>
      <c r="E49283">
        <v>18</v>
      </c>
      <c r="F49283" t="s">
        <v>60</v>
      </c>
    </row>
    <row r="49284" spans="1:6" x14ac:dyDescent="0.3">
      <c r="A49284">
        <v>347415</v>
      </c>
      <c r="B49284" s="2">
        <v>44411.857000000004</v>
      </c>
      <c r="C49284">
        <v>119946</v>
      </c>
      <c r="D49284">
        <v>118549</v>
      </c>
      <c r="E49284">
        <v>20</v>
      </c>
      <c r="F49284" t="s">
        <v>59</v>
      </c>
    </row>
    <row r="49285" spans="1:6" x14ac:dyDescent="0.3">
      <c r="A49285">
        <v>351171</v>
      </c>
      <c r="B49285" s="2">
        <v>44413.457999999999</v>
      </c>
      <c r="C49285">
        <v>119946</v>
      </c>
      <c r="D49285">
        <v>230507</v>
      </c>
      <c r="E49285">
        <v>10</v>
      </c>
      <c r="F49285" t="s">
        <v>59</v>
      </c>
    </row>
    <row r="49286" spans="1:6" x14ac:dyDescent="0.3">
      <c r="A49286">
        <v>386930</v>
      </c>
      <c r="B49286" s="2">
        <v>44423.595252427185</v>
      </c>
      <c r="C49286">
        <v>119946</v>
      </c>
      <c r="D49286">
        <v>105200</v>
      </c>
      <c r="E49286">
        <v>14</v>
      </c>
      <c r="F49286" t="s">
        <v>59</v>
      </c>
    </row>
    <row r="49287" spans="1:6" x14ac:dyDescent="0.3">
      <c r="A49287">
        <v>209679</v>
      </c>
      <c r="B49287" s="2">
        <v>44372.133278317153</v>
      </c>
      <c r="C49287">
        <v>119970</v>
      </c>
      <c r="D49287">
        <v>62570</v>
      </c>
      <c r="E49287">
        <v>3</v>
      </c>
      <c r="F49287" t="s">
        <v>60</v>
      </c>
    </row>
    <row r="49288" spans="1:6" x14ac:dyDescent="0.3">
      <c r="A49288">
        <v>292495</v>
      </c>
      <c r="B49288" s="2">
        <v>44395.815851313819</v>
      </c>
      <c r="C49288">
        <v>119970</v>
      </c>
      <c r="D49288">
        <v>382098</v>
      </c>
      <c r="E49288">
        <v>19</v>
      </c>
      <c r="F49288" t="s">
        <v>59</v>
      </c>
    </row>
    <row r="49289" spans="1:6" x14ac:dyDescent="0.3">
      <c r="A49289">
        <v>301916</v>
      </c>
      <c r="B49289" s="2">
        <v>44399.029718446604</v>
      </c>
      <c r="C49289">
        <v>119970</v>
      </c>
      <c r="D49289">
        <v>154256</v>
      </c>
      <c r="E49289">
        <v>0</v>
      </c>
      <c r="F49289" t="s">
        <v>59</v>
      </c>
    </row>
    <row r="49290" spans="1:6" x14ac:dyDescent="0.3">
      <c r="A49290">
        <v>328650</v>
      </c>
      <c r="B49290" s="2">
        <v>44406.997355987056</v>
      </c>
      <c r="C49290">
        <v>119970</v>
      </c>
      <c r="D49290">
        <v>162482</v>
      </c>
      <c r="E49290">
        <v>23</v>
      </c>
      <c r="F49290" t="s">
        <v>59</v>
      </c>
    </row>
    <row r="49291" spans="1:6" x14ac:dyDescent="0.3">
      <c r="A49291">
        <v>380914</v>
      </c>
      <c r="B49291" s="2">
        <v>44422.018391585763</v>
      </c>
      <c r="C49291">
        <v>119970</v>
      </c>
      <c r="D49291">
        <v>9483</v>
      </c>
      <c r="E49291">
        <v>0</v>
      </c>
      <c r="F49291" t="s">
        <v>60</v>
      </c>
    </row>
    <row r="49292" spans="1:6" x14ac:dyDescent="0.3">
      <c r="A49292">
        <v>396327</v>
      </c>
      <c r="B49292" s="2">
        <v>44426.968229773462</v>
      </c>
      <c r="C49292">
        <v>119970</v>
      </c>
      <c r="D49292">
        <v>158978</v>
      </c>
      <c r="E49292">
        <v>23</v>
      </c>
      <c r="F49292" t="s">
        <v>59</v>
      </c>
    </row>
    <row r="49293" spans="1:6" x14ac:dyDescent="0.3">
      <c r="A49293">
        <v>403244</v>
      </c>
      <c r="B49293" s="2">
        <v>44429.081498381878</v>
      </c>
      <c r="C49293">
        <v>119970</v>
      </c>
      <c r="D49293">
        <v>250679</v>
      </c>
      <c r="E49293">
        <v>1</v>
      </c>
      <c r="F49293" t="s">
        <v>60</v>
      </c>
    </row>
    <row r="49294" spans="1:6" x14ac:dyDescent="0.3">
      <c r="A49294">
        <v>409095</v>
      </c>
      <c r="B49294" s="2">
        <v>44430.642987055013</v>
      </c>
      <c r="C49294">
        <v>119970</v>
      </c>
      <c r="D49294">
        <v>172251</v>
      </c>
      <c r="E49294">
        <v>15</v>
      </c>
      <c r="F49294" t="s">
        <v>59</v>
      </c>
    </row>
    <row r="49295" spans="1:6" x14ac:dyDescent="0.3">
      <c r="A49295">
        <v>215914</v>
      </c>
      <c r="B49295" s="2">
        <v>44373.65997734628</v>
      </c>
      <c r="C49295">
        <v>120000</v>
      </c>
      <c r="D49295">
        <v>411922</v>
      </c>
      <c r="E49295">
        <v>15</v>
      </c>
      <c r="F49295" t="s">
        <v>60</v>
      </c>
    </row>
    <row r="49296" spans="1:6" x14ac:dyDescent="0.3">
      <c r="A49296">
        <v>239026</v>
      </c>
      <c r="B49296" s="2">
        <v>44380.230292672502</v>
      </c>
      <c r="C49296">
        <v>120000</v>
      </c>
      <c r="D49296">
        <v>209477</v>
      </c>
      <c r="E49296">
        <v>5</v>
      </c>
      <c r="F49296" t="s">
        <v>60</v>
      </c>
    </row>
    <row r="49297" spans="1:6" x14ac:dyDescent="0.3">
      <c r="A49297">
        <v>266719</v>
      </c>
      <c r="B49297" s="2">
        <v>44388.418877022654</v>
      </c>
      <c r="C49297">
        <v>120000</v>
      </c>
      <c r="D49297">
        <v>6484</v>
      </c>
      <c r="E49297">
        <v>10</v>
      </c>
      <c r="F49297" t="s">
        <v>59</v>
      </c>
    </row>
    <row r="49298" spans="1:6" x14ac:dyDescent="0.3">
      <c r="A49298">
        <v>307824</v>
      </c>
      <c r="B49298" s="2">
        <v>44400.871951456313</v>
      </c>
      <c r="C49298">
        <v>120000</v>
      </c>
      <c r="D49298">
        <v>473323</v>
      </c>
      <c r="E49298">
        <v>20</v>
      </c>
      <c r="F49298" t="s">
        <v>60</v>
      </c>
    </row>
    <row r="49299" spans="1:6" x14ac:dyDescent="0.3">
      <c r="A49299">
        <v>210466</v>
      </c>
      <c r="B49299" s="2">
        <v>44372.55</v>
      </c>
      <c r="C49299">
        <v>120007</v>
      </c>
      <c r="D49299">
        <v>436459</v>
      </c>
      <c r="E49299">
        <v>13</v>
      </c>
      <c r="F49299" t="s">
        <v>60</v>
      </c>
    </row>
    <row r="49300" spans="1:6" x14ac:dyDescent="0.3">
      <c r="A49300">
        <v>223623</v>
      </c>
      <c r="B49300" s="2">
        <v>44375.524055016183</v>
      </c>
      <c r="C49300">
        <v>120007</v>
      </c>
      <c r="D49300">
        <v>1828</v>
      </c>
      <c r="E49300">
        <v>12</v>
      </c>
      <c r="F49300" t="s">
        <v>59</v>
      </c>
    </row>
    <row r="49301" spans="1:6" x14ac:dyDescent="0.3">
      <c r="A49301">
        <v>232906</v>
      </c>
      <c r="B49301" s="2">
        <v>44378.624378640779</v>
      </c>
      <c r="C49301">
        <v>120007</v>
      </c>
      <c r="D49301">
        <v>411922</v>
      </c>
      <c r="E49301">
        <v>14</v>
      </c>
      <c r="F49301" t="s">
        <v>59</v>
      </c>
    </row>
    <row r="49302" spans="1:6" x14ac:dyDescent="0.3">
      <c r="A49302">
        <v>244858</v>
      </c>
      <c r="B49302" s="2">
        <v>44381.632469255666</v>
      </c>
      <c r="C49302">
        <v>120007</v>
      </c>
      <c r="D49302">
        <v>155428</v>
      </c>
      <c r="E49302">
        <v>15</v>
      </c>
      <c r="F49302" t="s">
        <v>59</v>
      </c>
    </row>
    <row r="49303" spans="1:6" x14ac:dyDescent="0.3">
      <c r="A49303">
        <v>268112</v>
      </c>
      <c r="B49303" s="2">
        <v>44388.710139158575</v>
      </c>
      <c r="C49303">
        <v>120007</v>
      </c>
      <c r="D49303">
        <v>88863</v>
      </c>
      <c r="E49303">
        <v>17</v>
      </c>
      <c r="F49303" t="s">
        <v>59</v>
      </c>
    </row>
    <row r="49304" spans="1:6" x14ac:dyDescent="0.3">
      <c r="A49304">
        <v>281133</v>
      </c>
      <c r="B49304" s="2">
        <v>44392.933440129447</v>
      </c>
      <c r="C49304">
        <v>120007</v>
      </c>
      <c r="D49304">
        <v>381626</v>
      </c>
      <c r="E49304">
        <v>22</v>
      </c>
      <c r="F49304" t="s">
        <v>59</v>
      </c>
    </row>
    <row r="49305" spans="1:6" x14ac:dyDescent="0.3">
      <c r="A49305">
        <v>288283</v>
      </c>
      <c r="B49305" s="2">
        <v>44394.780266731774</v>
      </c>
      <c r="C49305">
        <v>120007</v>
      </c>
      <c r="D49305">
        <v>205365</v>
      </c>
      <c r="E49305">
        <v>18</v>
      </c>
      <c r="F49305" t="s">
        <v>60</v>
      </c>
    </row>
    <row r="49306" spans="1:6" x14ac:dyDescent="0.3">
      <c r="A49306">
        <v>294811</v>
      </c>
      <c r="B49306" s="2">
        <v>44396.739265372169</v>
      </c>
      <c r="C49306">
        <v>120007</v>
      </c>
      <c r="D49306">
        <v>429494</v>
      </c>
      <c r="E49306">
        <v>17</v>
      </c>
      <c r="F49306" t="s">
        <v>59</v>
      </c>
    </row>
    <row r="49307" spans="1:6" x14ac:dyDescent="0.3">
      <c r="A49307">
        <v>295383</v>
      </c>
      <c r="B49307" s="2">
        <v>44396.839588996765</v>
      </c>
      <c r="C49307">
        <v>120007</v>
      </c>
      <c r="D49307">
        <v>301748</v>
      </c>
      <c r="E49307">
        <v>20</v>
      </c>
      <c r="F49307" t="s">
        <v>59</v>
      </c>
    </row>
    <row r="49308" spans="1:6" x14ac:dyDescent="0.3">
      <c r="A49308">
        <v>321889</v>
      </c>
      <c r="B49308" s="2">
        <v>44404.748974110029</v>
      </c>
      <c r="C49308">
        <v>120007</v>
      </c>
      <c r="D49308">
        <v>230507</v>
      </c>
      <c r="E49308">
        <v>17</v>
      </c>
      <c r="F49308" t="s">
        <v>59</v>
      </c>
    </row>
    <row r="49309" spans="1:6" x14ac:dyDescent="0.3">
      <c r="A49309">
        <v>337568</v>
      </c>
      <c r="B49309" s="2">
        <v>44408.928585760521</v>
      </c>
      <c r="C49309">
        <v>120007</v>
      </c>
      <c r="D49309">
        <v>471018</v>
      </c>
      <c r="E49309">
        <v>22</v>
      </c>
      <c r="F49309" t="s">
        <v>60</v>
      </c>
    </row>
    <row r="49310" spans="1:6" x14ac:dyDescent="0.3">
      <c r="A49310">
        <v>340938</v>
      </c>
      <c r="B49310" s="2">
        <v>44409.726320388349</v>
      </c>
      <c r="C49310">
        <v>120007</v>
      </c>
      <c r="D49310">
        <v>250810</v>
      </c>
      <c r="E49310">
        <v>17</v>
      </c>
      <c r="F49310" t="s">
        <v>59</v>
      </c>
    </row>
    <row r="49311" spans="1:6" x14ac:dyDescent="0.3">
      <c r="A49311">
        <v>346155</v>
      </c>
      <c r="B49311" s="2">
        <v>44411.651886731393</v>
      </c>
      <c r="C49311">
        <v>120007</v>
      </c>
      <c r="D49311">
        <v>58674</v>
      </c>
      <c r="E49311">
        <v>15</v>
      </c>
      <c r="F49311" t="s">
        <v>59</v>
      </c>
    </row>
    <row r="49312" spans="1:6" x14ac:dyDescent="0.3">
      <c r="A49312">
        <v>362853</v>
      </c>
      <c r="B49312" s="2">
        <v>44416.149784844507</v>
      </c>
      <c r="C49312">
        <v>120007</v>
      </c>
      <c r="D49312">
        <v>43623</v>
      </c>
      <c r="E49312">
        <v>3</v>
      </c>
      <c r="F49312" t="s">
        <v>59</v>
      </c>
    </row>
    <row r="49313" spans="1:6" x14ac:dyDescent="0.3">
      <c r="A49313">
        <v>396932</v>
      </c>
      <c r="B49313" s="2">
        <v>44427.535381877024</v>
      </c>
      <c r="C49313">
        <v>120007</v>
      </c>
      <c r="D49313">
        <v>389689</v>
      </c>
      <c r="E49313">
        <v>12</v>
      </c>
      <c r="F49313" t="s">
        <v>59</v>
      </c>
    </row>
    <row r="49314" spans="1:6" x14ac:dyDescent="0.3">
      <c r="A49314">
        <v>402504</v>
      </c>
      <c r="B49314" s="2">
        <v>44428.876805825246</v>
      </c>
      <c r="C49314">
        <v>120007</v>
      </c>
      <c r="D49314">
        <v>12149</v>
      </c>
      <c r="E49314">
        <v>21</v>
      </c>
      <c r="F49314" t="s">
        <v>60</v>
      </c>
    </row>
    <row r="49315" spans="1:6" x14ac:dyDescent="0.3">
      <c r="A49315">
        <v>22936</v>
      </c>
      <c r="B49315" s="2">
        <v>44310.373302407912</v>
      </c>
      <c r="C49315">
        <v>120035</v>
      </c>
      <c r="D49315">
        <v>206501</v>
      </c>
      <c r="E49315">
        <v>8</v>
      </c>
      <c r="F49315" t="s">
        <v>60</v>
      </c>
    </row>
    <row r="49316" spans="1:6" x14ac:dyDescent="0.3">
      <c r="A49316">
        <v>23276</v>
      </c>
      <c r="B49316" s="2">
        <v>44310.522841423946</v>
      </c>
      <c r="C49316">
        <v>120035</v>
      </c>
      <c r="D49316">
        <v>98921</v>
      </c>
      <c r="E49316">
        <v>12</v>
      </c>
      <c r="F49316" t="s">
        <v>60</v>
      </c>
    </row>
    <row r="49317" spans="1:6" x14ac:dyDescent="0.3">
      <c r="A49317">
        <v>39881</v>
      </c>
      <c r="B49317" s="2">
        <v>44317.721870550158</v>
      </c>
      <c r="C49317">
        <v>120035</v>
      </c>
      <c r="D49317">
        <v>401945</v>
      </c>
      <c r="E49317">
        <v>17</v>
      </c>
      <c r="F49317" t="s">
        <v>60</v>
      </c>
    </row>
    <row r="49318" spans="1:6" x14ac:dyDescent="0.3">
      <c r="A49318">
        <v>42175</v>
      </c>
      <c r="B49318" s="2">
        <v>44318.647436893203</v>
      </c>
      <c r="C49318">
        <v>120035</v>
      </c>
      <c r="D49318">
        <v>397435</v>
      </c>
      <c r="E49318">
        <v>15</v>
      </c>
      <c r="F49318" t="s">
        <v>59</v>
      </c>
    </row>
    <row r="49319" spans="1:6" x14ac:dyDescent="0.3">
      <c r="A49319">
        <v>75308</v>
      </c>
      <c r="B49319" s="2">
        <v>44331.830284789641</v>
      </c>
      <c r="C49319">
        <v>120035</v>
      </c>
      <c r="D49319">
        <v>418854</v>
      </c>
      <c r="E49319">
        <v>19</v>
      </c>
      <c r="F49319" t="s">
        <v>60</v>
      </c>
    </row>
    <row r="49320" spans="1:6" x14ac:dyDescent="0.3">
      <c r="A49320">
        <v>120100</v>
      </c>
      <c r="B49320" s="2">
        <v>44345.865883495142</v>
      </c>
      <c r="C49320">
        <v>120035</v>
      </c>
      <c r="D49320">
        <v>128523</v>
      </c>
      <c r="E49320">
        <v>20</v>
      </c>
      <c r="F49320" t="s">
        <v>60</v>
      </c>
    </row>
    <row r="49321" spans="1:6" x14ac:dyDescent="0.3">
      <c r="A49321">
        <v>121534</v>
      </c>
      <c r="B49321" s="2">
        <v>44346.259163182469</v>
      </c>
      <c r="C49321">
        <v>120035</v>
      </c>
      <c r="D49321">
        <v>132866</v>
      </c>
      <c r="E49321">
        <v>6</v>
      </c>
      <c r="F49321" t="s">
        <v>59</v>
      </c>
    </row>
    <row r="49322" spans="1:6" x14ac:dyDescent="0.3">
      <c r="A49322">
        <v>131917</v>
      </c>
      <c r="B49322" s="2">
        <v>44349.640964401297</v>
      </c>
      <c r="C49322">
        <v>120035</v>
      </c>
      <c r="D49322">
        <v>436459</v>
      </c>
      <c r="E49322">
        <v>15</v>
      </c>
      <c r="F49322" t="s">
        <v>59</v>
      </c>
    </row>
    <row r="49323" spans="1:6" x14ac:dyDescent="0.3">
      <c r="A49323">
        <v>202641</v>
      </c>
      <c r="B49323" s="2">
        <v>44369.817339805828</v>
      </c>
      <c r="C49323">
        <v>120035</v>
      </c>
      <c r="D49323">
        <v>324410</v>
      </c>
      <c r="E49323">
        <v>19</v>
      </c>
      <c r="F49323" t="s">
        <v>59</v>
      </c>
    </row>
    <row r="49324" spans="1:6" x14ac:dyDescent="0.3">
      <c r="A49324">
        <v>232190</v>
      </c>
      <c r="B49324" s="2">
        <v>44377.961352750812</v>
      </c>
      <c r="C49324">
        <v>120035</v>
      </c>
      <c r="D49324">
        <v>351192</v>
      </c>
      <c r="E49324">
        <v>23</v>
      </c>
      <c r="F49324" t="s">
        <v>59</v>
      </c>
    </row>
    <row r="49325" spans="1:6" x14ac:dyDescent="0.3">
      <c r="A49325">
        <v>236588</v>
      </c>
      <c r="B49325" s="2">
        <v>44379.729961165045</v>
      </c>
      <c r="C49325">
        <v>120035</v>
      </c>
      <c r="D49325">
        <v>333889</v>
      </c>
      <c r="E49325">
        <v>17</v>
      </c>
      <c r="F49325" t="s">
        <v>60</v>
      </c>
    </row>
    <row r="49326" spans="1:6" x14ac:dyDescent="0.3">
      <c r="A49326">
        <v>243765</v>
      </c>
      <c r="B49326" s="2">
        <v>44381.317178868987</v>
      </c>
      <c r="C49326">
        <v>120035</v>
      </c>
      <c r="D49326">
        <v>38593</v>
      </c>
      <c r="E49326">
        <v>7</v>
      </c>
      <c r="F49326" t="s">
        <v>59</v>
      </c>
    </row>
    <row r="49327" spans="1:6" x14ac:dyDescent="0.3">
      <c r="A49327">
        <v>254369</v>
      </c>
      <c r="B49327" s="2">
        <v>44384.938699029124</v>
      </c>
      <c r="C49327">
        <v>120035</v>
      </c>
      <c r="D49327">
        <v>207760</v>
      </c>
      <c r="E49327">
        <v>22</v>
      </c>
      <c r="F49327" t="s">
        <v>59</v>
      </c>
    </row>
    <row r="49328" spans="1:6" x14ac:dyDescent="0.3">
      <c r="A49328">
        <v>267563</v>
      </c>
      <c r="B49328" s="2">
        <v>44388.631366924041</v>
      </c>
      <c r="C49328">
        <v>120035</v>
      </c>
      <c r="D49328">
        <v>154256</v>
      </c>
      <c r="E49328">
        <v>15</v>
      </c>
      <c r="F49328" t="s">
        <v>59</v>
      </c>
    </row>
    <row r="49329" spans="1:6" x14ac:dyDescent="0.3">
      <c r="A49329">
        <v>314099</v>
      </c>
      <c r="B49329" s="2">
        <v>44402.406903286843</v>
      </c>
      <c r="C49329">
        <v>120035</v>
      </c>
      <c r="D49329">
        <v>466414</v>
      </c>
      <c r="E49329">
        <v>9</v>
      </c>
      <c r="F49329" t="s">
        <v>59</v>
      </c>
    </row>
    <row r="49330" spans="1:6" x14ac:dyDescent="0.3">
      <c r="A49330">
        <v>119506</v>
      </c>
      <c r="B49330" s="2">
        <v>44345.793472491911</v>
      </c>
      <c r="C49330">
        <v>120049</v>
      </c>
      <c r="D49330">
        <v>227775</v>
      </c>
      <c r="E49330">
        <v>19</v>
      </c>
      <c r="F49330" t="s">
        <v>60</v>
      </c>
    </row>
    <row r="49331" spans="1:6" x14ac:dyDescent="0.3">
      <c r="A49331">
        <v>132426</v>
      </c>
      <c r="B49331" s="2">
        <v>44349.840398058252</v>
      </c>
      <c r="C49331">
        <v>120049</v>
      </c>
      <c r="D49331">
        <v>158978</v>
      </c>
      <c r="E49331">
        <v>20</v>
      </c>
      <c r="F49331" t="s">
        <v>59</v>
      </c>
    </row>
    <row r="49332" spans="1:6" x14ac:dyDescent="0.3">
      <c r="A49332">
        <v>148802</v>
      </c>
      <c r="B49332" s="2">
        <v>44354.6656407767</v>
      </c>
      <c r="C49332">
        <v>120049</v>
      </c>
      <c r="D49332">
        <v>21665</v>
      </c>
      <c r="E49332">
        <v>15</v>
      </c>
      <c r="F49332" t="s">
        <v>59</v>
      </c>
    </row>
    <row r="49333" spans="1:6" x14ac:dyDescent="0.3">
      <c r="A49333">
        <v>177178</v>
      </c>
      <c r="B49333" s="2">
        <v>44362.767582524277</v>
      </c>
      <c r="C49333">
        <v>120049</v>
      </c>
      <c r="D49333">
        <v>411922</v>
      </c>
      <c r="E49333">
        <v>18</v>
      </c>
      <c r="F49333" t="s">
        <v>59</v>
      </c>
    </row>
    <row r="49334" spans="1:6" x14ac:dyDescent="0.3">
      <c r="A49334">
        <v>182345</v>
      </c>
      <c r="B49334" s="2">
        <v>44364.749783171523</v>
      </c>
      <c r="C49334">
        <v>120049</v>
      </c>
      <c r="D49334">
        <v>351192</v>
      </c>
      <c r="E49334">
        <v>17</v>
      </c>
      <c r="F49334" t="s">
        <v>59</v>
      </c>
    </row>
    <row r="49335" spans="1:6" x14ac:dyDescent="0.3">
      <c r="A49335">
        <v>188044</v>
      </c>
      <c r="B49335" s="2">
        <v>44365.963375404535</v>
      </c>
      <c r="C49335">
        <v>120049</v>
      </c>
      <c r="D49335">
        <v>95024</v>
      </c>
      <c r="E49335">
        <v>23</v>
      </c>
      <c r="F49335" t="s">
        <v>60</v>
      </c>
    </row>
    <row r="49336" spans="1:6" x14ac:dyDescent="0.3">
      <c r="A49336">
        <v>196482</v>
      </c>
      <c r="B49336" s="2">
        <v>44367.848488673138</v>
      </c>
      <c r="C49336">
        <v>120049</v>
      </c>
      <c r="D49336">
        <v>245484</v>
      </c>
      <c r="E49336">
        <v>20</v>
      </c>
      <c r="F49336" t="s">
        <v>59</v>
      </c>
    </row>
    <row r="49337" spans="1:6" x14ac:dyDescent="0.3">
      <c r="A49337">
        <v>266346</v>
      </c>
      <c r="B49337" s="2">
        <v>44388.261333333336</v>
      </c>
      <c r="C49337">
        <v>120049</v>
      </c>
      <c r="D49337">
        <v>347008</v>
      </c>
      <c r="E49337">
        <v>6</v>
      </c>
      <c r="F49337" t="s">
        <v>59</v>
      </c>
    </row>
    <row r="49338" spans="1:6" x14ac:dyDescent="0.3">
      <c r="A49338">
        <v>293086</v>
      </c>
      <c r="B49338" s="2">
        <v>44395.900268608413</v>
      </c>
      <c r="C49338">
        <v>120049</v>
      </c>
      <c r="D49338">
        <v>477565</v>
      </c>
      <c r="E49338">
        <v>21</v>
      </c>
      <c r="F49338" t="s">
        <v>59</v>
      </c>
    </row>
    <row r="49339" spans="1:6" x14ac:dyDescent="0.3">
      <c r="A49339">
        <v>360563</v>
      </c>
      <c r="B49339" s="2">
        <v>44415.722275080909</v>
      </c>
      <c r="C49339">
        <v>120049</v>
      </c>
      <c r="D49339">
        <v>381626</v>
      </c>
      <c r="E49339">
        <v>17</v>
      </c>
      <c r="F49339" t="s">
        <v>60</v>
      </c>
    </row>
    <row r="49340" spans="1:6" x14ac:dyDescent="0.3">
      <c r="A49340">
        <v>365947</v>
      </c>
      <c r="B49340" s="2">
        <v>44416.853343042072</v>
      </c>
      <c r="C49340">
        <v>120049</v>
      </c>
      <c r="D49340">
        <v>202914</v>
      </c>
      <c r="E49340">
        <v>20</v>
      </c>
      <c r="F49340" t="s">
        <v>59</v>
      </c>
    </row>
    <row r="49341" spans="1:6" x14ac:dyDescent="0.3">
      <c r="A49341">
        <v>373210</v>
      </c>
      <c r="B49341" s="2">
        <v>44419.714184466022</v>
      </c>
      <c r="C49341">
        <v>120049</v>
      </c>
      <c r="D49341">
        <v>214224</v>
      </c>
      <c r="E49341">
        <v>17</v>
      </c>
      <c r="F49341" t="s">
        <v>59</v>
      </c>
    </row>
    <row r="49342" spans="1:6" x14ac:dyDescent="0.3">
      <c r="A49342">
        <v>380183</v>
      </c>
      <c r="B49342" s="2">
        <v>44421.891333333333</v>
      </c>
      <c r="C49342">
        <v>120049</v>
      </c>
      <c r="D49342">
        <v>304128</v>
      </c>
      <c r="E49342">
        <v>21</v>
      </c>
      <c r="F49342" t="s">
        <v>60</v>
      </c>
    </row>
    <row r="49343" spans="1:6" x14ac:dyDescent="0.3">
      <c r="A49343">
        <v>392971</v>
      </c>
      <c r="B49343" s="2">
        <v>44425.761110032363</v>
      </c>
      <c r="C49343">
        <v>120049</v>
      </c>
      <c r="D49343">
        <v>146529</v>
      </c>
      <c r="E49343">
        <v>18</v>
      </c>
      <c r="F49343" t="s">
        <v>59</v>
      </c>
    </row>
    <row r="49344" spans="1:6" x14ac:dyDescent="0.3">
      <c r="A49344">
        <v>406885</v>
      </c>
      <c r="B49344" s="2">
        <v>44429.931012944988</v>
      </c>
      <c r="C49344">
        <v>120049</v>
      </c>
      <c r="D49344">
        <v>202229</v>
      </c>
      <c r="E49344">
        <v>22</v>
      </c>
      <c r="F49344" t="s">
        <v>60</v>
      </c>
    </row>
    <row r="49345" spans="1:6" x14ac:dyDescent="0.3">
      <c r="A49345">
        <v>35470</v>
      </c>
      <c r="B49345" s="2">
        <v>44316.509333333335</v>
      </c>
      <c r="C49345">
        <v>120056</v>
      </c>
      <c r="D49345">
        <v>389689</v>
      </c>
      <c r="E49345">
        <v>12</v>
      </c>
      <c r="F49345" t="s">
        <v>60</v>
      </c>
    </row>
    <row r="49346" spans="1:6" x14ac:dyDescent="0.3">
      <c r="A49346">
        <v>38473</v>
      </c>
      <c r="B49346" s="2">
        <v>44317.204077272865</v>
      </c>
      <c r="C49346">
        <v>120056</v>
      </c>
      <c r="D49346">
        <v>234810</v>
      </c>
      <c r="E49346">
        <v>4</v>
      </c>
      <c r="F49346" t="s">
        <v>60</v>
      </c>
    </row>
    <row r="49347" spans="1:6" x14ac:dyDescent="0.3">
      <c r="A49347">
        <v>45182</v>
      </c>
      <c r="B49347" s="2">
        <v>44319.78214563107</v>
      </c>
      <c r="C49347">
        <v>120056</v>
      </c>
      <c r="D49347">
        <v>411922</v>
      </c>
      <c r="E49347">
        <v>18</v>
      </c>
      <c r="F49347" t="s">
        <v>59</v>
      </c>
    </row>
    <row r="49348" spans="1:6" x14ac:dyDescent="0.3">
      <c r="A49348">
        <v>57128</v>
      </c>
      <c r="B49348" s="2">
        <v>44324.995737864083</v>
      </c>
      <c r="C49348">
        <v>120056</v>
      </c>
      <c r="D49348">
        <v>405903</v>
      </c>
      <c r="E49348">
        <v>23</v>
      </c>
      <c r="F49348" t="s">
        <v>60</v>
      </c>
    </row>
    <row r="49349" spans="1:6" x14ac:dyDescent="0.3">
      <c r="A49349">
        <v>76105</v>
      </c>
      <c r="B49349" s="2">
        <v>44332.021627831717</v>
      </c>
      <c r="C49349">
        <v>120056</v>
      </c>
      <c r="D49349">
        <v>250679</v>
      </c>
      <c r="E49349">
        <v>0</v>
      </c>
      <c r="F49349" t="s">
        <v>59</v>
      </c>
    </row>
    <row r="49350" spans="1:6" x14ac:dyDescent="0.3">
      <c r="A49350">
        <v>90823</v>
      </c>
      <c r="B49350" s="2">
        <v>44337.825834951458</v>
      </c>
      <c r="C49350">
        <v>120056</v>
      </c>
      <c r="D49350">
        <v>328282</v>
      </c>
      <c r="E49350">
        <v>19</v>
      </c>
      <c r="F49350" t="s">
        <v>60</v>
      </c>
    </row>
    <row r="49351" spans="1:6" x14ac:dyDescent="0.3">
      <c r="A49351">
        <v>113036</v>
      </c>
      <c r="B49351" s="2">
        <v>44344.694766990295</v>
      </c>
      <c r="C49351">
        <v>120056</v>
      </c>
      <c r="D49351">
        <v>258219</v>
      </c>
      <c r="E49351">
        <v>16</v>
      </c>
      <c r="F49351" t="s">
        <v>60</v>
      </c>
    </row>
    <row r="49352" spans="1:6" x14ac:dyDescent="0.3">
      <c r="A49352">
        <v>114451</v>
      </c>
      <c r="B49352" s="2">
        <v>44344.829071197411</v>
      </c>
      <c r="C49352">
        <v>120056</v>
      </c>
      <c r="D49352">
        <v>43075</v>
      </c>
      <c r="E49352">
        <v>19</v>
      </c>
      <c r="F49352" t="s">
        <v>60</v>
      </c>
    </row>
    <row r="49353" spans="1:6" x14ac:dyDescent="0.3">
      <c r="A49353">
        <v>158195</v>
      </c>
      <c r="B49353" s="2">
        <v>44357.788618122977</v>
      </c>
      <c r="C49353">
        <v>120056</v>
      </c>
      <c r="D49353">
        <v>43842</v>
      </c>
      <c r="E49353">
        <v>18</v>
      </c>
      <c r="F49353" t="s">
        <v>59</v>
      </c>
    </row>
    <row r="49354" spans="1:6" x14ac:dyDescent="0.3">
      <c r="A49354">
        <v>170411</v>
      </c>
      <c r="B49354" s="2">
        <v>44360.576644012945</v>
      </c>
      <c r="C49354">
        <v>120056</v>
      </c>
      <c r="D49354">
        <v>405774</v>
      </c>
      <c r="E49354">
        <v>13</v>
      </c>
      <c r="F49354" t="s">
        <v>59</v>
      </c>
    </row>
    <row r="49355" spans="1:6" x14ac:dyDescent="0.3">
      <c r="A49355">
        <v>187003</v>
      </c>
      <c r="B49355" s="2">
        <v>44365.812333333335</v>
      </c>
      <c r="C49355">
        <v>120056</v>
      </c>
      <c r="D49355">
        <v>145779</v>
      </c>
      <c r="E49355">
        <v>19</v>
      </c>
      <c r="F49355" t="s">
        <v>60</v>
      </c>
    </row>
    <row r="49356" spans="1:6" x14ac:dyDescent="0.3">
      <c r="A49356">
        <v>193169</v>
      </c>
      <c r="B49356" s="2">
        <v>44367.090731528675</v>
      </c>
      <c r="C49356">
        <v>120056</v>
      </c>
      <c r="D49356">
        <v>158978</v>
      </c>
      <c r="E49356">
        <v>2</v>
      </c>
      <c r="F49356" t="s">
        <v>59</v>
      </c>
    </row>
    <row r="49357" spans="1:6" x14ac:dyDescent="0.3">
      <c r="A49357">
        <v>228200</v>
      </c>
      <c r="B49357" s="2">
        <v>44376.791854368937</v>
      </c>
      <c r="C49357">
        <v>120056</v>
      </c>
      <c r="D49357">
        <v>447858</v>
      </c>
      <c r="E49357">
        <v>19</v>
      </c>
      <c r="F49357" t="s">
        <v>59</v>
      </c>
    </row>
    <row r="49358" spans="1:6" x14ac:dyDescent="0.3">
      <c r="A49358">
        <v>234388</v>
      </c>
      <c r="B49358" s="2">
        <v>44378.890333333336</v>
      </c>
      <c r="C49358">
        <v>120056</v>
      </c>
      <c r="D49358">
        <v>347008</v>
      </c>
      <c r="E49358">
        <v>21</v>
      </c>
      <c r="F49358" t="s">
        <v>59</v>
      </c>
    </row>
    <row r="49359" spans="1:6" x14ac:dyDescent="0.3">
      <c r="A49359">
        <v>263596</v>
      </c>
      <c r="B49359" s="2">
        <v>44387.698003236248</v>
      </c>
      <c r="C49359">
        <v>120056</v>
      </c>
      <c r="D49359">
        <v>95024</v>
      </c>
      <c r="E49359">
        <v>16</v>
      </c>
      <c r="F49359" t="s">
        <v>60</v>
      </c>
    </row>
    <row r="49360" spans="1:6" x14ac:dyDescent="0.3">
      <c r="A49360">
        <v>290937</v>
      </c>
      <c r="B49360" s="2">
        <v>44395.518391585763</v>
      </c>
      <c r="C49360">
        <v>120056</v>
      </c>
      <c r="D49360">
        <v>18466</v>
      </c>
      <c r="E49360">
        <v>12</v>
      </c>
      <c r="F49360" t="s">
        <v>59</v>
      </c>
    </row>
    <row r="49361" spans="1:6" x14ac:dyDescent="0.3">
      <c r="A49361">
        <v>298346</v>
      </c>
      <c r="B49361" s="2">
        <v>44397.829071197411</v>
      </c>
      <c r="C49361">
        <v>120056</v>
      </c>
      <c r="D49361">
        <v>351192</v>
      </c>
      <c r="E49361">
        <v>19</v>
      </c>
      <c r="F49361" t="s">
        <v>59</v>
      </c>
    </row>
    <row r="49362" spans="1:6" x14ac:dyDescent="0.3">
      <c r="A49362">
        <v>387416</v>
      </c>
      <c r="B49362" s="2">
        <v>44423.678585760521</v>
      </c>
      <c r="C49362">
        <v>120056</v>
      </c>
      <c r="D49362">
        <v>262099</v>
      </c>
      <c r="E49362">
        <v>16</v>
      </c>
      <c r="F49362" t="s">
        <v>59</v>
      </c>
    </row>
    <row r="49363" spans="1:6" x14ac:dyDescent="0.3">
      <c r="A49363">
        <v>420288</v>
      </c>
      <c r="B49363" s="2">
        <v>44434.808035598711</v>
      </c>
      <c r="C49363">
        <v>120056</v>
      </c>
      <c r="D49363">
        <v>86587</v>
      </c>
      <c r="E49363">
        <v>19</v>
      </c>
      <c r="F49363" t="s">
        <v>59</v>
      </c>
    </row>
    <row r="49364" spans="1:6" x14ac:dyDescent="0.3">
      <c r="A49364">
        <v>328285</v>
      </c>
      <c r="B49364" s="2">
        <v>44406.781336569577</v>
      </c>
      <c r="C49364">
        <v>120108</v>
      </c>
      <c r="D49364">
        <v>411922</v>
      </c>
      <c r="E49364">
        <v>18</v>
      </c>
      <c r="F49364" t="s">
        <v>59</v>
      </c>
    </row>
    <row r="49365" spans="1:6" x14ac:dyDescent="0.3">
      <c r="A49365">
        <v>344082</v>
      </c>
      <c r="B49365" s="2">
        <v>44410.747355987056</v>
      </c>
      <c r="C49365">
        <v>120108</v>
      </c>
      <c r="D49365">
        <v>248262</v>
      </c>
      <c r="E49365">
        <v>17</v>
      </c>
      <c r="F49365" t="s">
        <v>59</v>
      </c>
    </row>
    <row r="49366" spans="1:6" x14ac:dyDescent="0.3">
      <c r="A49366">
        <v>355579</v>
      </c>
      <c r="B49366" s="2">
        <v>44414.734411003235</v>
      </c>
      <c r="C49366">
        <v>120108</v>
      </c>
      <c r="D49366">
        <v>118549</v>
      </c>
      <c r="E49366">
        <v>17</v>
      </c>
      <c r="F49366" t="s">
        <v>60</v>
      </c>
    </row>
    <row r="49367" spans="1:6" x14ac:dyDescent="0.3">
      <c r="A49367">
        <v>380942</v>
      </c>
      <c r="B49367" s="2">
        <v>44422.024109622485</v>
      </c>
      <c r="C49367">
        <v>120108</v>
      </c>
      <c r="D49367">
        <v>227775</v>
      </c>
      <c r="E49367">
        <v>0</v>
      </c>
      <c r="F49367" t="s">
        <v>60</v>
      </c>
    </row>
    <row r="49368" spans="1:6" x14ac:dyDescent="0.3">
      <c r="A49368">
        <v>385686</v>
      </c>
      <c r="B49368" s="2">
        <v>44423.125614185003</v>
      </c>
      <c r="C49368">
        <v>120108</v>
      </c>
      <c r="D49368">
        <v>251784</v>
      </c>
      <c r="E49368">
        <v>3</v>
      </c>
      <c r="F49368" t="s">
        <v>59</v>
      </c>
    </row>
    <row r="49369" spans="1:6" x14ac:dyDescent="0.3">
      <c r="A49369">
        <v>395491</v>
      </c>
      <c r="B49369" s="2">
        <v>44426.721466019415</v>
      </c>
      <c r="C49369">
        <v>120108</v>
      </c>
      <c r="D49369">
        <v>90383</v>
      </c>
      <c r="E49369">
        <v>17</v>
      </c>
      <c r="F49369" t="s">
        <v>59</v>
      </c>
    </row>
    <row r="49370" spans="1:6" x14ac:dyDescent="0.3">
      <c r="A49370">
        <v>413946</v>
      </c>
      <c r="B49370" s="2">
        <v>44432.139000000003</v>
      </c>
      <c r="C49370">
        <v>120108</v>
      </c>
      <c r="D49370">
        <v>180863</v>
      </c>
      <c r="E49370">
        <v>3</v>
      </c>
      <c r="F49370" t="s">
        <v>59</v>
      </c>
    </row>
    <row r="49371" spans="1:6" x14ac:dyDescent="0.3">
      <c r="A49371">
        <v>244492</v>
      </c>
      <c r="B49371" s="2">
        <v>44381.556417475731</v>
      </c>
      <c r="C49371">
        <v>120208</v>
      </c>
      <c r="D49371">
        <v>260812</v>
      </c>
      <c r="E49371">
        <v>13</v>
      </c>
      <c r="F49371" t="s">
        <v>59</v>
      </c>
    </row>
    <row r="49372" spans="1:6" x14ac:dyDescent="0.3">
      <c r="A49372">
        <v>258274</v>
      </c>
      <c r="B49372" s="2">
        <v>44386.640559870553</v>
      </c>
      <c r="C49372">
        <v>120208</v>
      </c>
      <c r="D49372">
        <v>389710</v>
      </c>
      <c r="E49372">
        <v>15</v>
      </c>
      <c r="F49372" t="s">
        <v>60</v>
      </c>
    </row>
    <row r="49373" spans="1:6" x14ac:dyDescent="0.3">
      <c r="A49373">
        <v>292395</v>
      </c>
      <c r="B49373" s="2">
        <v>44395.803990291264</v>
      </c>
      <c r="C49373">
        <v>120208</v>
      </c>
      <c r="D49373">
        <v>81927</v>
      </c>
      <c r="E49373">
        <v>19</v>
      </c>
      <c r="F49373" t="s">
        <v>59</v>
      </c>
    </row>
    <row r="49374" spans="1:6" x14ac:dyDescent="0.3">
      <c r="A49374">
        <v>299244</v>
      </c>
      <c r="B49374" s="2">
        <v>44398.472275080909</v>
      </c>
      <c r="C49374">
        <v>120208</v>
      </c>
      <c r="D49374">
        <v>326304</v>
      </c>
      <c r="E49374">
        <v>11</v>
      </c>
      <c r="F49374" t="s">
        <v>59</v>
      </c>
    </row>
    <row r="49375" spans="1:6" x14ac:dyDescent="0.3">
      <c r="A49375">
        <v>312447</v>
      </c>
      <c r="B49375" s="2">
        <v>44401.880489516894</v>
      </c>
      <c r="C49375">
        <v>120208</v>
      </c>
      <c r="D49375">
        <v>150424</v>
      </c>
      <c r="E49375">
        <v>21</v>
      </c>
      <c r="F49375" t="s">
        <v>60</v>
      </c>
    </row>
    <row r="49376" spans="1:6" x14ac:dyDescent="0.3">
      <c r="A49376">
        <v>322000</v>
      </c>
      <c r="B49376" s="2">
        <v>44404.770009708736</v>
      </c>
      <c r="C49376">
        <v>120208</v>
      </c>
      <c r="D49376">
        <v>381557</v>
      </c>
      <c r="E49376">
        <v>18</v>
      </c>
      <c r="F49376" t="s">
        <v>59</v>
      </c>
    </row>
    <row r="49377" spans="1:6" x14ac:dyDescent="0.3">
      <c r="A49377">
        <v>326247</v>
      </c>
      <c r="B49377" s="2">
        <v>44406.06</v>
      </c>
      <c r="C49377">
        <v>120208</v>
      </c>
      <c r="D49377">
        <v>241927</v>
      </c>
      <c r="E49377">
        <v>1</v>
      </c>
      <c r="F49377" t="s">
        <v>59</v>
      </c>
    </row>
    <row r="49378" spans="1:6" x14ac:dyDescent="0.3">
      <c r="A49378">
        <v>329403</v>
      </c>
      <c r="B49378" s="2">
        <v>44407.522436893203</v>
      </c>
      <c r="C49378">
        <v>120208</v>
      </c>
      <c r="D49378">
        <v>411922</v>
      </c>
      <c r="E49378">
        <v>12</v>
      </c>
      <c r="F49378" t="s">
        <v>60</v>
      </c>
    </row>
    <row r="49379" spans="1:6" x14ac:dyDescent="0.3">
      <c r="A49379">
        <v>343712</v>
      </c>
      <c r="B49379" s="2">
        <v>44410.674540453074</v>
      </c>
      <c r="C49379">
        <v>120208</v>
      </c>
      <c r="D49379">
        <v>86587</v>
      </c>
      <c r="E49379">
        <v>16</v>
      </c>
      <c r="F49379" t="s">
        <v>59</v>
      </c>
    </row>
    <row r="49380" spans="1:6" x14ac:dyDescent="0.3">
      <c r="A49380">
        <v>348658</v>
      </c>
      <c r="B49380" s="2">
        <v>44412.618000000002</v>
      </c>
      <c r="C49380">
        <v>120208</v>
      </c>
      <c r="D49380">
        <v>96200</v>
      </c>
      <c r="E49380">
        <v>14</v>
      </c>
      <c r="F49380" t="s">
        <v>59</v>
      </c>
    </row>
    <row r="49381" spans="1:6" x14ac:dyDescent="0.3">
      <c r="A49381">
        <v>350591</v>
      </c>
      <c r="B49381" s="2">
        <v>44412.91402265372</v>
      </c>
      <c r="C49381">
        <v>120208</v>
      </c>
      <c r="D49381">
        <v>5151</v>
      </c>
      <c r="E49381">
        <v>21</v>
      </c>
      <c r="F49381" t="s">
        <v>59</v>
      </c>
    </row>
    <row r="49382" spans="1:6" x14ac:dyDescent="0.3">
      <c r="A49382">
        <v>370689</v>
      </c>
      <c r="B49382" s="2">
        <v>44418.726320388349</v>
      </c>
      <c r="C49382">
        <v>120208</v>
      </c>
      <c r="D49382">
        <v>264569</v>
      </c>
      <c r="E49382">
        <v>17</v>
      </c>
      <c r="F49382" t="s">
        <v>59</v>
      </c>
    </row>
    <row r="49383" spans="1:6" x14ac:dyDescent="0.3">
      <c r="A49383">
        <v>382665</v>
      </c>
      <c r="B49383" s="2">
        <v>44422.579071197411</v>
      </c>
      <c r="C49383">
        <v>120208</v>
      </c>
      <c r="D49383">
        <v>81226</v>
      </c>
      <c r="E49383">
        <v>13</v>
      </c>
      <c r="F49383" t="s">
        <v>60</v>
      </c>
    </row>
    <row r="49384" spans="1:6" x14ac:dyDescent="0.3">
      <c r="A49384">
        <v>388141</v>
      </c>
      <c r="B49384" s="2">
        <v>44423.778100323623</v>
      </c>
      <c r="C49384">
        <v>120208</v>
      </c>
      <c r="D49384">
        <v>140573</v>
      </c>
      <c r="E49384">
        <v>18</v>
      </c>
      <c r="F49384" t="s">
        <v>59</v>
      </c>
    </row>
    <row r="49385" spans="1:6" x14ac:dyDescent="0.3">
      <c r="A49385">
        <v>390582</v>
      </c>
      <c r="B49385" s="2">
        <v>44424.739265372169</v>
      </c>
      <c r="C49385">
        <v>120208</v>
      </c>
      <c r="D49385">
        <v>104958</v>
      </c>
      <c r="E49385">
        <v>17</v>
      </c>
      <c r="F49385" t="s">
        <v>59</v>
      </c>
    </row>
    <row r="49386" spans="1:6" x14ac:dyDescent="0.3">
      <c r="A49386">
        <v>418097</v>
      </c>
      <c r="B49386" s="2">
        <v>44433.863860841426</v>
      </c>
      <c r="C49386">
        <v>120208</v>
      </c>
      <c r="D49386">
        <v>191893</v>
      </c>
      <c r="E49386">
        <v>20</v>
      </c>
      <c r="F49386" t="s">
        <v>59</v>
      </c>
    </row>
    <row r="49387" spans="1:6" x14ac:dyDescent="0.3">
      <c r="A49387">
        <v>419334</v>
      </c>
      <c r="B49387" s="2">
        <v>44434.627614886733</v>
      </c>
      <c r="C49387">
        <v>120208</v>
      </c>
      <c r="D49387">
        <v>168838</v>
      </c>
      <c r="E49387">
        <v>15</v>
      </c>
      <c r="F49387" t="s">
        <v>59</v>
      </c>
    </row>
    <row r="49388" spans="1:6" x14ac:dyDescent="0.3">
      <c r="A49388">
        <v>63159</v>
      </c>
      <c r="B49388" s="2">
        <v>44327.583116504858</v>
      </c>
      <c r="C49388">
        <v>120235</v>
      </c>
      <c r="D49388">
        <v>20534</v>
      </c>
      <c r="E49388">
        <v>13</v>
      </c>
      <c r="F49388" t="s">
        <v>59</v>
      </c>
    </row>
    <row r="49389" spans="1:6" x14ac:dyDescent="0.3">
      <c r="A49389">
        <v>122078</v>
      </c>
      <c r="B49389" s="2">
        <v>44346.46458326975</v>
      </c>
      <c r="C49389">
        <v>120235</v>
      </c>
      <c r="D49389">
        <v>347008</v>
      </c>
      <c r="E49389">
        <v>11</v>
      </c>
      <c r="F49389" t="s">
        <v>59</v>
      </c>
    </row>
    <row r="49390" spans="1:6" x14ac:dyDescent="0.3">
      <c r="A49390">
        <v>146275</v>
      </c>
      <c r="B49390" s="2">
        <v>44353.714184466022</v>
      </c>
      <c r="C49390">
        <v>120235</v>
      </c>
      <c r="D49390">
        <v>397</v>
      </c>
      <c r="E49390">
        <v>17</v>
      </c>
      <c r="F49390" t="s">
        <v>59</v>
      </c>
    </row>
    <row r="49391" spans="1:6" x14ac:dyDescent="0.3">
      <c r="A49391">
        <v>191109</v>
      </c>
      <c r="B49391" s="2">
        <v>44366.730365695796</v>
      </c>
      <c r="C49391">
        <v>120235</v>
      </c>
      <c r="D49391">
        <v>230507</v>
      </c>
      <c r="E49391">
        <v>17</v>
      </c>
      <c r="F49391" t="s">
        <v>60</v>
      </c>
    </row>
    <row r="49392" spans="1:6" x14ac:dyDescent="0.3">
      <c r="A49392">
        <v>220597</v>
      </c>
      <c r="B49392" s="2">
        <v>44374.649459546927</v>
      </c>
      <c r="C49392">
        <v>120235</v>
      </c>
      <c r="D49392">
        <v>336356</v>
      </c>
      <c r="E49392">
        <v>15</v>
      </c>
      <c r="F49392" t="s">
        <v>59</v>
      </c>
    </row>
    <row r="49393" spans="1:6" x14ac:dyDescent="0.3">
      <c r="A49393">
        <v>257111</v>
      </c>
      <c r="B49393" s="2">
        <v>44386.088333333333</v>
      </c>
      <c r="C49393">
        <v>120235</v>
      </c>
      <c r="D49393">
        <v>176818</v>
      </c>
      <c r="E49393">
        <v>2</v>
      </c>
      <c r="F49393" t="s">
        <v>60</v>
      </c>
    </row>
    <row r="49394" spans="1:6" x14ac:dyDescent="0.3">
      <c r="A49394">
        <v>261091</v>
      </c>
      <c r="B49394" s="2">
        <v>44387.03780906149</v>
      </c>
      <c r="C49394">
        <v>120235</v>
      </c>
      <c r="D49394">
        <v>411922</v>
      </c>
      <c r="E49394">
        <v>0</v>
      </c>
      <c r="F49394" t="s">
        <v>60</v>
      </c>
    </row>
    <row r="49395" spans="1:6" x14ac:dyDescent="0.3">
      <c r="A49395">
        <v>286355</v>
      </c>
      <c r="B49395" s="2">
        <v>44394.385876033812</v>
      </c>
      <c r="C49395">
        <v>120235</v>
      </c>
      <c r="D49395">
        <v>398027</v>
      </c>
      <c r="E49395">
        <v>9</v>
      </c>
      <c r="F49395" t="s">
        <v>60</v>
      </c>
    </row>
    <row r="49396" spans="1:6" x14ac:dyDescent="0.3">
      <c r="A49396">
        <v>306029</v>
      </c>
      <c r="B49396" s="2">
        <v>44400.612242718445</v>
      </c>
      <c r="C49396">
        <v>120235</v>
      </c>
      <c r="D49396">
        <v>12149</v>
      </c>
      <c r="E49396">
        <v>14</v>
      </c>
      <c r="F49396" t="s">
        <v>60</v>
      </c>
    </row>
    <row r="49397" spans="1:6" x14ac:dyDescent="0.3">
      <c r="A49397">
        <v>309211</v>
      </c>
      <c r="B49397" s="2">
        <v>44401.288033692435</v>
      </c>
      <c r="C49397">
        <v>120235</v>
      </c>
      <c r="D49397">
        <v>191893</v>
      </c>
      <c r="E49397">
        <v>6</v>
      </c>
      <c r="F49397" t="s">
        <v>60</v>
      </c>
    </row>
    <row r="49398" spans="1:6" x14ac:dyDescent="0.3">
      <c r="A49398">
        <v>326344</v>
      </c>
      <c r="B49398" s="2">
        <v>44406.178333333337</v>
      </c>
      <c r="C49398">
        <v>120235</v>
      </c>
      <c r="D49398">
        <v>122902</v>
      </c>
      <c r="E49398">
        <v>4</v>
      </c>
      <c r="F49398" t="s">
        <v>59</v>
      </c>
    </row>
    <row r="49399" spans="1:6" x14ac:dyDescent="0.3">
      <c r="A49399">
        <v>341414</v>
      </c>
      <c r="B49399" s="2">
        <v>44409.790236245957</v>
      </c>
      <c r="C49399">
        <v>120235</v>
      </c>
      <c r="D49399">
        <v>419338</v>
      </c>
      <c r="E49399">
        <v>18</v>
      </c>
      <c r="F49399" t="s">
        <v>59</v>
      </c>
    </row>
    <row r="49400" spans="1:6" x14ac:dyDescent="0.3">
      <c r="A49400">
        <v>347974</v>
      </c>
      <c r="B49400" s="2">
        <v>44412.078262135925</v>
      </c>
      <c r="C49400">
        <v>120235</v>
      </c>
      <c r="D49400">
        <v>324893</v>
      </c>
      <c r="E49400">
        <v>1</v>
      </c>
      <c r="F49400" t="s">
        <v>59</v>
      </c>
    </row>
    <row r="49401" spans="1:6" x14ac:dyDescent="0.3">
      <c r="A49401">
        <v>419624</v>
      </c>
      <c r="B49401" s="2">
        <v>44434.693148867314</v>
      </c>
      <c r="C49401">
        <v>120235</v>
      </c>
      <c r="D49401">
        <v>158978</v>
      </c>
      <c r="E49401">
        <v>16</v>
      </c>
      <c r="F49401" t="s">
        <v>59</v>
      </c>
    </row>
    <row r="49402" spans="1:6" x14ac:dyDescent="0.3">
      <c r="A49402">
        <v>147856</v>
      </c>
      <c r="B49402" s="2">
        <v>44354.0050420712</v>
      </c>
      <c r="C49402">
        <v>120269</v>
      </c>
      <c r="D49402">
        <v>327633</v>
      </c>
      <c r="E49402">
        <v>0</v>
      </c>
      <c r="F49402" t="s">
        <v>59</v>
      </c>
    </row>
    <row r="49403" spans="1:6" x14ac:dyDescent="0.3">
      <c r="A49403">
        <v>163511</v>
      </c>
      <c r="B49403" s="2">
        <v>44359.047029023102</v>
      </c>
      <c r="C49403">
        <v>120269</v>
      </c>
      <c r="D49403">
        <v>158978</v>
      </c>
      <c r="E49403">
        <v>1</v>
      </c>
      <c r="F49403" t="s">
        <v>60</v>
      </c>
    </row>
    <row r="49404" spans="1:6" x14ac:dyDescent="0.3">
      <c r="A49404">
        <v>180308</v>
      </c>
      <c r="B49404" s="2">
        <v>44363.87721035599</v>
      </c>
      <c r="C49404">
        <v>120269</v>
      </c>
      <c r="D49404">
        <v>343491</v>
      </c>
      <c r="E49404">
        <v>21</v>
      </c>
      <c r="F49404" t="s">
        <v>59</v>
      </c>
    </row>
    <row r="49405" spans="1:6" x14ac:dyDescent="0.3">
      <c r="A49405">
        <v>192367</v>
      </c>
      <c r="B49405" s="2">
        <v>44366.891293069246</v>
      </c>
      <c r="C49405">
        <v>120269</v>
      </c>
      <c r="D49405">
        <v>250679</v>
      </c>
      <c r="E49405">
        <v>21</v>
      </c>
      <c r="F49405" t="s">
        <v>60</v>
      </c>
    </row>
    <row r="49406" spans="1:6" x14ac:dyDescent="0.3">
      <c r="A49406">
        <v>202854</v>
      </c>
      <c r="B49406" s="2">
        <v>44369.864265372169</v>
      </c>
      <c r="C49406">
        <v>120269</v>
      </c>
      <c r="D49406">
        <v>191893</v>
      </c>
      <c r="E49406">
        <v>20</v>
      </c>
      <c r="F49406" t="s">
        <v>59</v>
      </c>
    </row>
    <row r="49407" spans="1:6" x14ac:dyDescent="0.3">
      <c r="A49407">
        <v>252421</v>
      </c>
      <c r="B49407" s="2">
        <v>44384.317999999999</v>
      </c>
      <c r="C49407">
        <v>120269</v>
      </c>
      <c r="D49407">
        <v>449379</v>
      </c>
      <c r="E49407">
        <v>7</v>
      </c>
      <c r="F49407" t="s">
        <v>59</v>
      </c>
    </row>
    <row r="49408" spans="1:6" x14ac:dyDescent="0.3">
      <c r="A49408">
        <v>268016</v>
      </c>
      <c r="B49408" s="2">
        <v>44388.697598705505</v>
      </c>
      <c r="C49408">
        <v>120269</v>
      </c>
      <c r="D49408">
        <v>154256</v>
      </c>
      <c r="E49408">
        <v>16</v>
      </c>
      <c r="F49408" t="s">
        <v>59</v>
      </c>
    </row>
    <row r="49409" spans="1:6" x14ac:dyDescent="0.3">
      <c r="A49409">
        <v>269733</v>
      </c>
      <c r="B49409" s="2">
        <v>44388.987242718445</v>
      </c>
      <c r="C49409">
        <v>120269</v>
      </c>
      <c r="D49409">
        <v>354458</v>
      </c>
      <c r="E49409">
        <v>23</v>
      </c>
      <c r="F49409" t="s">
        <v>59</v>
      </c>
    </row>
    <row r="49410" spans="1:6" x14ac:dyDescent="0.3">
      <c r="A49410">
        <v>299510</v>
      </c>
      <c r="B49410" s="2">
        <v>44398.555203883494</v>
      </c>
      <c r="C49410">
        <v>120269</v>
      </c>
      <c r="D49410">
        <v>271435</v>
      </c>
      <c r="E49410">
        <v>13</v>
      </c>
      <c r="F49410" t="s">
        <v>59</v>
      </c>
    </row>
    <row r="49411" spans="1:6" x14ac:dyDescent="0.3">
      <c r="A49411">
        <v>320045</v>
      </c>
      <c r="B49411" s="2">
        <v>44403.856174757282</v>
      </c>
      <c r="C49411">
        <v>120269</v>
      </c>
      <c r="D49411">
        <v>180863</v>
      </c>
      <c r="E49411">
        <v>20</v>
      </c>
      <c r="F49411" t="s">
        <v>59</v>
      </c>
    </row>
    <row r="49412" spans="1:6" x14ac:dyDescent="0.3">
      <c r="A49412">
        <v>44804</v>
      </c>
      <c r="B49412" s="2">
        <v>44319.699216828478</v>
      </c>
      <c r="C49412">
        <v>120287</v>
      </c>
      <c r="D49412">
        <v>347393</v>
      </c>
      <c r="E49412">
        <v>16</v>
      </c>
      <c r="F49412" t="s">
        <v>59</v>
      </c>
    </row>
    <row r="49413" spans="1:6" x14ac:dyDescent="0.3">
      <c r="A49413">
        <v>76343</v>
      </c>
      <c r="B49413" s="2">
        <v>44332.133000000002</v>
      </c>
      <c r="C49413">
        <v>120287</v>
      </c>
      <c r="D49413">
        <v>37644</v>
      </c>
      <c r="E49413">
        <v>3</v>
      </c>
      <c r="F49413" t="s">
        <v>59</v>
      </c>
    </row>
    <row r="49414" spans="1:6" x14ac:dyDescent="0.3">
      <c r="A49414">
        <v>15637</v>
      </c>
      <c r="B49414" s="2">
        <v>44305.149055016176</v>
      </c>
      <c r="C49414">
        <v>120315</v>
      </c>
      <c r="D49414">
        <v>339039</v>
      </c>
      <c r="E49414">
        <v>3</v>
      </c>
      <c r="F49414" t="s">
        <v>59</v>
      </c>
    </row>
    <row r="49415" spans="1:6" x14ac:dyDescent="0.3">
      <c r="A49415">
        <v>27973</v>
      </c>
      <c r="B49415" s="2">
        <v>44312.241288025885</v>
      </c>
      <c r="C49415">
        <v>120315</v>
      </c>
      <c r="D49415">
        <v>358348</v>
      </c>
      <c r="E49415">
        <v>5</v>
      </c>
      <c r="F49415" t="s">
        <v>59</v>
      </c>
    </row>
    <row r="49416" spans="1:6" x14ac:dyDescent="0.3">
      <c r="A49416">
        <v>30927</v>
      </c>
      <c r="B49416" s="2">
        <v>44313.941935275077</v>
      </c>
      <c r="C49416">
        <v>120315</v>
      </c>
      <c r="D49416">
        <v>175663</v>
      </c>
      <c r="E49416">
        <v>22</v>
      </c>
      <c r="F49416" t="s">
        <v>59</v>
      </c>
    </row>
    <row r="49417" spans="1:6" x14ac:dyDescent="0.3">
      <c r="A49417">
        <v>66886</v>
      </c>
      <c r="B49417" s="2">
        <v>44329.042258899673</v>
      </c>
      <c r="C49417">
        <v>120315</v>
      </c>
      <c r="D49417">
        <v>151369</v>
      </c>
      <c r="E49417">
        <v>1</v>
      </c>
      <c r="F49417" t="s">
        <v>59</v>
      </c>
    </row>
    <row r="49418" spans="1:6" x14ac:dyDescent="0.3">
      <c r="A49418">
        <v>79585</v>
      </c>
      <c r="B49418" s="2">
        <v>44333.131255663429</v>
      </c>
      <c r="C49418">
        <v>120315</v>
      </c>
      <c r="D49418">
        <v>250679</v>
      </c>
      <c r="E49418">
        <v>3</v>
      </c>
      <c r="F49418" t="s">
        <v>59</v>
      </c>
    </row>
    <row r="49419" spans="1:6" x14ac:dyDescent="0.3">
      <c r="A49419">
        <v>140324</v>
      </c>
      <c r="B49419" s="2">
        <v>44352.174944983817</v>
      </c>
      <c r="C49419">
        <v>120315</v>
      </c>
      <c r="D49419">
        <v>137899</v>
      </c>
      <c r="E49419">
        <v>4</v>
      </c>
      <c r="F49419" t="s">
        <v>60</v>
      </c>
    </row>
    <row r="49420" spans="1:6" x14ac:dyDescent="0.3">
      <c r="A49420">
        <v>159320</v>
      </c>
      <c r="B49420" s="2">
        <v>44358.097275080901</v>
      </c>
      <c r="C49420">
        <v>120315</v>
      </c>
      <c r="D49420">
        <v>335057</v>
      </c>
      <c r="E49420">
        <v>2</v>
      </c>
      <c r="F49420" t="s">
        <v>60</v>
      </c>
    </row>
    <row r="49421" spans="1:6" x14ac:dyDescent="0.3">
      <c r="A49421">
        <v>180275</v>
      </c>
      <c r="B49421" s="2">
        <v>44363.873974110029</v>
      </c>
      <c r="C49421">
        <v>120315</v>
      </c>
      <c r="D49421">
        <v>86587</v>
      </c>
      <c r="E49421">
        <v>20</v>
      </c>
      <c r="F49421" t="s">
        <v>59</v>
      </c>
    </row>
    <row r="49422" spans="1:6" x14ac:dyDescent="0.3">
      <c r="A49422">
        <v>200452</v>
      </c>
      <c r="B49422" s="2">
        <v>44369.108601941742</v>
      </c>
      <c r="C49422">
        <v>120315</v>
      </c>
      <c r="D49422">
        <v>218380</v>
      </c>
      <c r="E49422">
        <v>2</v>
      </c>
      <c r="F49422" t="s">
        <v>59</v>
      </c>
    </row>
    <row r="49423" spans="1:6" x14ac:dyDescent="0.3">
      <c r="A49423">
        <v>203667</v>
      </c>
      <c r="B49423" s="2">
        <v>44370.035786407767</v>
      </c>
      <c r="C49423">
        <v>120315</v>
      </c>
      <c r="D49423">
        <v>129610</v>
      </c>
      <c r="E49423">
        <v>0</v>
      </c>
      <c r="F49423" t="s">
        <v>59</v>
      </c>
    </row>
    <row r="49424" spans="1:6" x14ac:dyDescent="0.3">
      <c r="A49424">
        <v>209505</v>
      </c>
      <c r="B49424" s="2">
        <v>44372.02769579288</v>
      </c>
      <c r="C49424">
        <v>120315</v>
      </c>
      <c r="D49424">
        <v>327633</v>
      </c>
      <c r="E49424">
        <v>0</v>
      </c>
      <c r="F49424" t="s">
        <v>60</v>
      </c>
    </row>
    <row r="49425" spans="1:6" x14ac:dyDescent="0.3">
      <c r="A49425">
        <v>261811</v>
      </c>
      <c r="B49425" s="2">
        <v>44387.366191595203</v>
      </c>
      <c r="C49425">
        <v>120315</v>
      </c>
      <c r="D49425">
        <v>71198</v>
      </c>
      <c r="E49425">
        <v>8</v>
      </c>
      <c r="F49425" t="s">
        <v>60</v>
      </c>
    </row>
    <row r="49426" spans="1:6" x14ac:dyDescent="0.3">
      <c r="A49426">
        <v>356854</v>
      </c>
      <c r="B49426" s="2">
        <v>44414.925754045304</v>
      </c>
      <c r="C49426">
        <v>120315</v>
      </c>
      <c r="D49426">
        <v>439981</v>
      </c>
      <c r="E49426">
        <v>22</v>
      </c>
      <c r="F49426" t="s">
        <v>60</v>
      </c>
    </row>
    <row r="49427" spans="1:6" x14ac:dyDescent="0.3">
      <c r="A49427">
        <v>374358</v>
      </c>
      <c r="B49427" s="2">
        <v>44419.890155339803</v>
      </c>
      <c r="C49427">
        <v>120315</v>
      </c>
      <c r="D49427">
        <v>288320</v>
      </c>
      <c r="E49427">
        <v>21</v>
      </c>
      <c r="F49427" t="s">
        <v>59</v>
      </c>
    </row>
    <row r="49428" spans="1:6" x14ac:dyDescent="0.3">
      <c r="A49428">
        <v>116416</v>
      </c>
      <c r="B49428" s="2">
        <v>44345.330729087189</v>
      </c>
      <c r="C49428">
        <v>120357</v>
      </c>
      <c r="D49428">
        <v>228405</v>
      </c>
      <c r="E49428">
        <v>7</v>
      </c>
      <c r="F49428" t="s">
        <v>60</v>
      </c>
    </row>
    <row r="49429" spans="1:6" x14ac:dyDescent="0.3">
      <c r="A49429">
        <v>122479</v>
      </c>
      <c r="B49429" s="2">
        <v>44346.564103559867</v>
      </c>
      <c r="C49429">
        <v>120357</v>
      </c>
      <c r="D49429">
        <v>70091</v>
      </c>
      <c r="E49429">
        <v>13</v>
      </c>
      <c r="F49429" t="s">
        <v>59</v>
      </c>
    </row>
    <row r="49430" spans="1:6" x14ac:dyDescent="0.3">
      <c r="A49430">
        <v>139351</v>
      </c>
      <c r="B49430" s="2">
        <v>44351.889346278316</v>
      </c>
      <c r="C49430">
        <v>120357</v>
      </c>
      <c r="D49430">
        <v>180863</v>
      </c>
      <c r="E49430">
        <v>21</v>
      </c>
      <c r="F49430" t="s">
        <v>60</v>
      </c>
    </row>
    <row r="49431" spans="1:6" x14ac:dyDescent="0.3">
      <c r="A49431">
        <v>141368</v>
      </c>
      <c r="B49431" s="2">
        <v>44352.554551835688</v>
      </c>
      <c r="C49431">
        <v>120357</v>
      </c>
      <c r="D49431">
        <v>182984</v>
      </c>
      <c r="E49431">
        <v>13</v>
      </c>
      <c r="F49431" t="s">
        <v>60</v>
      </c>
    </row>
    <row r="49432" spans="1:6" x14ac:dyDescent="0.3">
      <c r="A49432">
        <v>154095</v>
      </c>
      <c r="B49432" s="2">
        <v>44356.586757281548</v>
      </c>
      <c r="C49432">
        <v>120357</v>
      </c>
      <c r="D49432">
        <v>360778</v>
      </c>
      <c r="E49432">
        <v>14</v>
      </c>
      <c r="F49432" t="s">
        <v>59</v>
      </c>
    </row>
    <row r="49433" spans="1:6" x14ac:dyDescent="0.3">
      <c r="A49433">
        <v>176129</v>
      </c>
      <c r="B49433" s="2">
        <v>44362.581902912621</v>
      </c>
      <c r="C49433">
        <v>120357</v>
      </c>
      <c r="D49433">
        <v>75550</v>
      </c>
      <c r="E49433">
        <v>13</v>
      </c>
      <c r="F49433" t="s">
        <v>59</v>
      </c>
    </row>
    <row r="49434" spans="1:6" x14ac:dyDescent="0.3">
      <c r="A49434">
        <v>207433</v>
      </c>
      <c r="B49434" s="2">
        <v>44371.628666666664</v>
      </c>
      <c r="C49434">
        <v>120357</v>
      </c>
      <c r="D49434">
        <v>344776</v>
      </c>
      <c r="E49434">
        <v>15</v>
      </c>
      <c r="F49434" t="s">
        <v>59</v>
      </c>
    </row>
    <row r="49435" spans="1:6" x14ac:dyDescent="0.3">
      <c r="A49435">
        <v>233517</v>
      </c>
      <c r="B49435" s="2">
        <v>44378.732388349512</v>
      </c>
      <c r="C49435">
        <v>120357</v>
      </c>
      <c r="D49435">
        <v>154256</v>
      </c>
      <c r="E49435">
        <v>17</v>
      </c>
      <c r="F49435" t="s">
        <v>59</v>
      </c>
    </row>
    <row r="49436" spans="1:6" x14ac:dyDescent="0.3">
      <c r="A49436">
        <v>272294</v>
      </c>
      <c r="B49436" s="2">
        <v>44389.847275080901</v>
      </c>
      <c r="C49436">
        <v>120357</v>
      </c>
      <c r="D49436">
        <v>452568</v>
      </c>
      <c r="E49436">
        <v>20</v>
      </c>
      <c r="F49436" t="s">
        <v>59</v>
      </c>
    </row>
    <row r="49437" spans="1:6" x14ac:dyDescent="0.3">
      <c r="A49437">
        <v>302343</v>
      </c>
      <c r="B49437" s="2">
        <v>44399.473666666665</v>
      </c>
      <c r="C49437">
        <v>120357</v>
      </c>
      <c r="D49437">
        <v>158978</v>
      </c>
      <c r="E49437">
        <v>11</v>
      </c>
      <c r="F49437" t="s">
        <v>59</v>
      </c>
    </row>
    <row r="49438" spans="1:6" x14ac:dyDescent="0.3">
      <c r="A49438">
        <v>307580</v>
      </c>
      <c r="B49438" s="2">
        <v>44400.835948220061</v>
      </c>
      <c r="C49438">
        <v>120357</v>
      </c>
      <c r="D49438">
        <v>276751</v>
      </c>
      <c r="E49438">
        <v>20</v>
      </c>
      <c r="F49438" t="s">
        <v>60</v>
      </c>
    </row>
    <row r="49439" spans="1:6" x14ac:dyDescent="0.3">
      <c r="A49439">
        <v>217475</v>
      </c>
      <c r="B49439" s="2">
        <v>44373.869928802589</v>
      </c>
      <c r="C49439">
        <v>120381</v>
      </c>
      <c r="D49439">
        <v>324893</v>
      </c>
      <c r="E49439">
        <v>20</v>
      </c>
      <c r="F49439" t="s">
        <v>60</v>
      </c>
    </row>
    <row r="49440" spans="1:6" x14ac:dyDescent="0.3">
      <c r="A49440">
        <v>248442</v>
      </c>
      <c r="B49440" s="2">
        <v>44382.716207119738</v>
      </c>
      <c r="C49440">
        <v>120381</v>
      </c>
      <c r="D49440">
        <v>81927</v>
      </c>
      <c r="E49440">
        <v>17</v>
      </c>
      <c r="F49440" t="s">
        <v>59</v>
      </c>
    </row>
    <row r="49441" spans="1:6" x14ac:dyDescent="0.3">
      <c r="A49441">
        <v>320093</v>
      </c>
      <c r="B49441" s="2">
        <v>44403.868310679609</v>
      </c>
      <c r="C49441">
        <v>120381</v>
      </c>
      <c r="D49441">
        <v>125514</v>
      </c>
      <c r="E49441">
        <v>20</v>
      </c>
      <c r="F49441" t="s">
        <v>59</v>
      </c>
    </row>
    <row r="49442" spans="1:6" x14ac:dyDescent="0.3">
      <c r="A49442">
        <v>323817</v>
      </c>
      <c r="B49442" s="2">
        <v>44405.525268608413</v>
      </c>
      <c r="C49442">
        <v>120381</v>
      </c>
      <c r="D49442">
        <v>347393</v>
      </c>
      <c r="E49442">
        <v>12</v>
      </c>
      <c r="F49442" t="s">
        <v>59</v>
      </c>
    </row>
    <row r="49443" spans="1:6" x14ac:dyDescent="0.3">
      <c r="A49443">
        <v>20953</v>
      </c>
      <c r="B49443" s="2">
        <v>44309.575025889972</v>
      </c>
      <c r="C49443">
        <v>120399</v>
      </c>
      <c r="D49443">
        <v>327633</v>
      </c>
      <c r="E49443">
        <v>13</v>
      </c>
      <c r="F49443" t="s">
        <v>60</v>
      </c>
    </row>
    <row r="49444" spans="1:6" x14ac:dyDescent="0.3">
      <c r="A49444">
        <v>44883</v>
      </c>
      <c r="B49444" s="2">
        <v>44319.720656957928</v>
      </c>
      <c r="C49444">
        <v>120399</v>
      </c>
      <c r="D49444">
        <v>248241</v>
      </c>
      <c r="E49444">
        <v>17</v>
      </c>
      <c r="F49444" t="s">
        <v>59</v>
      </c>
    </row>
    <row r="49445" spans="1:6" x14ac:dyDescent="0.3">
      <c r="A49445">
        <v>60036</v>
      </c>
      <c r="B49445" s="2">
        <v>44325.937485436894</v>
      </c>
      <c r="C49445">
        <v>120399</v>
      </c>
      <c r="D49445">
        <v>21760</v>
      </c>
      <c r="E49445">
        <v>22</v>
      </c>
      <c r="F49445" t="s">
        <v>59</v>
      </c>
    </row>
    <row r="49446" spans="1:6" x14ac:dyDescent="0.3">
      <c r="A49446">
        <v>84874</v>
      </c>
      <c r="B49446" s="2">
        <v>44335.715802589002</v>
      </c>
      <c r="C49446">
        <v>120399</v>
      </c>
      <c r="D49446">
        <v>118549</v>
      </c>
      <c r="E49446">
        <v>17</v>
      </c>
      <c r="F49446" t="s">
        <v>59</v>
      </c>
    </row>
    <row r="49447" spans="1:6" x14ac:dyDescent="0.3">
      <c r="A49447">
        <v>121788</v>
      </c>
      <c r="B49447" s="2">
        <v>44346.365550706505</v>
      </c>
      <c r="C49447">
        <v>120399</v>
      </c>
      <c r="D49447">
        <v>201938</v>
      </c>
      <c r="E49447">
        <v>8</v>
      </c>
      <c r="F49447" t="s">
        <v>59</v>
      </c>
    </row>
    <row r="49448" spans="1:6" x14ac:dyDescent="0.3">
      <c r="A49448">
        <v>134342</v>
      </c>
      <c r="B49448" s="2">
        <v>44350.678585760521</v>
      </c>
      <c r="C49448">
        <v>120399</v>
      </c>
      <c r="D49448">
        <v>330333</v>
      </c>
      <c r="E49448">
        <v>16</v>
      </c>
      <c r="F49448" t="s">
        <v>59</v>
      </c>
    </row>
    <row r="49449" spans="1:6" x14ac:dyDescent="0.3">
      <c r="A49449">
        <v>146721</v>
      </c>
      <c r="B49449" s="2">
        <v>44353.778909385117</v>
      </c>
      <c r="C49449">
        <v>120399</v>
      </c>
      <c r="D49449">
        <v>411922</v>
      </c>
      <c r="E49449">
        <v>18</v>
      </c>
      <c r="F49449" t="s">
        <v>59</v>
      </c>
    </row>
    <row r="49450" spans="1:6" x14ac:dyDescent="0.3">
      <c r="A49450">
        <v>174989</v>
      </c>
      <c r="B49450" s="2">
        <v>44361.838779935279</v>
      </c>
      <c r="C49450">
        <v>120399</v>
      </c>
      <c r="D49450">
        <v>83281</v>
      </c>
      <c r="E49450">
        <v>20</v>
      </c>
      <c r="F49450" t="s">
        <v>59</v>
      </c>
    </row>
    <row r="49451" spans="1:6" x14ac:dyDescent="0.3">
      <c r="A49451">
        <v>202534</v>
      </c>
      <c r="B49451" s="2">
        <v>44369.796708737864</v>
      </c>
      <c r="C49451">
        <v>120399</v>
      </c>
      <c r="D49451">
        <v>351192</v>
      </c>
      <c r="E49451">
        <v>19</v>
      </c>
      <c r="F49451" t="s">
        <v>59</v>
      </c>
    </row>
    <row r="49452" spans="1:6" x14ac:dyDescent="0.3">
      <c r="A49452">
        <v>205213</v>
      </c>
      <c r="B49452" s="2">
        <v>44370.754637540456</v>
      </c>
      <c r="C49452">
        <v>120399</v>
      </c>
      <c r="D49452">
        <v>155428</v>
      </c>
      <c r="E49452">
        <v>18</v>
      </c>
      <c r="F49452" t="s">
        <v>59</v>
      </c>
    </row>
    <row r="49453" spans="1:6" x14ac:dyDescent="0.3">
      <c r="A49453">
        <v>301319</v>
      </c>
      <c r="B49453" s="2">
        <v>44398.874378640779</v>
      </c>
      <c r="C49453">
        <v>120399</v>
      </c>
      <c r="D49453">
        <v>56783</v>
      </c>
      <c r="E49453">
        <v>20</v>
      </c>
      <c r="F49453" t="s">
        <v>59</v>
      </c>
    </row>
    <row r="49454" spans="1:6" x14ac:dyDescent="0.3">
      <c r="A49454">
        <v>308119</v>
      </c>
      <c r="B49454" s="2">
        <v>44400.918067961167</v>
      </c>
      <c r="C49454">
        <v>120399</v>
      </c>
      <c r="D49454">
        <v>397531</v>
      </c>
      <c r="E49454">
        <v>22</v>
      </c>
      <c r="F49454" t="s">
        <v>60</v>
      </c>
    </row>
    <row r="49455" spans="1:6" x14ac:dyDescent="0.3">
      <c r="A49455">
        <v>342340</v>
      </c>
      <c r="B49455" s="2">
        <v>44409.977938511329</v>
      </c>
      <c r="C49455">
        <v>120399</v>
      </c>
      <c r="D49455">
        <v>251823</v>
      </c>
      <c r="E49455">
        <v>23</v>
      </c>
      <c r="F49455" t="s">
        <v>59</v>
      </c>
    </row>
    <row r="49456" spans="1:6" x14ac:dyDescent="0.3">
      <c r="A49456">
        <v>411782</v>
      </c>
      <c r="B49456" s="2">
        <v>44431.507064724923</v>
      </c>
      <c r="C49456">
        <v>120399</v>
      </c>
      <c r="D49456">
        <v>89660</v>
      </c>
      <c r="E49456">
        <v>12</v>
      </c>
      <c r="F49456" t="s">
        <v>59</v>
      </c>
    </row>
    <row r="49457" spans="1:6" x14ac:dyDescent="0.3">
      <c r="A49457">
        <v>414116</v>
      </c>
      <c r="B49457" s="2">
        <v>44432.408333333333</v>
      </c>
      <c r="C49457">
        <v>120399</v>
      </c>
      <c r="D49457">
        <v>411922</v>
      </c>
      <c r="E49457">
        <v>9</v>
      </c>
      <c r="F49457" t="s">
        <v>59</v>
      </c>
    </row>
    <row r="49458" spans="1:6" x14ac:dyDescent="0.3">
      <c r="A49458">
        <v>416216</v>
      </c>
      <c r="B49458" s="2">
        <v>44433.483333333337</v>
      </c>
      <c r="C49458">
        <v>120399</v>
      </c>
      <c r="D49458">
        <v>158978</v>
      </c>
      <c r="E49458">
        <v>11</v>
      </c>
      <c r="F49458" t="s">
        <v>59</v>
      </c>
    </row>
    <row r="49459" spans="1:6" x14ac:dyDescent="0.3">
      <c r="A49459">
        <v>263658</v>
      </c>
      <c r="B49459" s="2">
        <v>44387.704880258898</v>
      </c>
      <c r="C49459">
        <v>120440</v>
      </c>
      <c r="D49459">
        <v>411922</v>
      </c>
      <c r="E49459">
        <v>16</v>
      </c>
      <c r="F49459" t="s">
        <v>60</v>
      </c>
    </row>
    <row r="49460" spans="1:6" x14ac:dyDescent="0.3">
      <c r="A49460">
        <v>293762</v>
      </c>
      <c r="B49460" s="2">
        <v>44396.536595469253</v>
      </c>
      <c r="C49460">
        <v>120440</v>
      </c>
      <c r="D49460">
        <v>343712</v>
      </c>
      <c r="E49460">
        <v>12</v>
      </c>
      <c r="F49460" t="s">
        <v>59</v>
      </c>
    </row>
    <row r="49461" spans="1:6" x14ac:dyDescent="0.3">
      <c r="A49461">
        <v>315773</v>
      </c>
      <c r="B49461" s="2">
        <v>44402.750187702266</v>
      </c>
      <c r="C49461">
        <v>120440</v>
      </c>
      <c r="D49461">
        <v>115825</v>
      </c>
      <c r="E49461">
        <v>18</v>
      </c>
      <c r="F49461" t="s">
        <v>59</v>
      </c>
    </row>
    <row r="49462" spans="1:6" x14ac:dyDescent="0.3">
      <c r="A49462">
        <v>101279</v>
      </c>
      <c r="B49462" s="2">
        <v>44340.606983818776</v>
      </c>
      <c r="C49462">
        <v>120453</v>
      </c>
      <c r="D49462">
        <v>158978</v>
      </c>
      <c r="E49462">
        <v>14</v>
      </c>
      <c r="F49462" t="s">
        <v>59</v>
      </c>
    </row>
    <row r="49463" spans="1:6" x14ac:dyDescent="0.3">
      <c r="A49463">
        <v>158458</v>
      </c>
      <c r="B49463" s="2">
        <v>44357.833521035602</v>
      </c>
      <c r="C49463">
        <v>120453</v>
      </c>
      <c r="D49463">
        <v>411922</v>
      </c>
      <c r="E49463">
        <v>20</v>
      </c>
      <c r="F49463" t="s">
        <v>59</v>
      </c>
    </row>
    <row r="49464" spans="1:6" x14ac:dyDescent="0.3">
      <c r="A49464">
        <v>169559</v>
      </c>
      <c r="B49464" s="2">
        <v>44360.439497054962</v>
      </c>
      <c r="C49464">
        <v>120453</v>
      </c>
      <c r="D49464">
        <v>21407</v>
      </c>
      <c r="E49464">
        <v>10</v>
      </c>
      <c r="F49464" t="s">
        <v>59</v>
      </c>
    </row>
    <row r="49465" spans="1:6" x14ac:dyDescent="0.3">
      <c r="A49465">
        <v>204248</v>
      </c>
      <c r="B49465" s="2">
        <v>44370.595656957928</v>
      </c>
      <c r="C49465">
        <v>120453</v>
      </c>
      <c r="D49465">
        <v>245650</v>
      </c>
      <c r="E49465">
        <v>14</v>
      </c>
      <c r="F49465" t="s">
        <v>59</v>
      </c>
    </row>
    <row r="49466" spans="1:6" x14ac:dyDescent="0.3">
      <c r="A49466">
        <v>223815</v>
      </c>
      <c r="B49466" s="2">
        <v>44375.565333333339</v>
      </c>
      <c r="C49466">
        <v>120453</v>
      </c>
      <c r="D49466">
        <v>230507</v>
      </c>
      <c r="E49466">
        <v>13</v>
      </c>
      <c r="F49466" t="s">
        <v>59</v>
      </c>
    </row>
    <row r="49467" spans="1:6" x14ac:dyDescent="0.3">
      <c r="A49467">
        <v>244686</v>
      </c>
      <c r="B49467" s="2">
        <v>44381.600511326862</v>
      </c>
      <c r="C49467">
        <v>120453</v>
      </c>
      <c r="D49467">
        <v>471403</v>
      </c>
      <c r="E49467">
        <v>14</v>
      </c>
      <c r="F49467" t="s">
        <v>59</v>
      </c>
    </row>
    <row r="49468" spans="1:6" x14ac:dyDescent="0.3">
      <c r="A49468">
        <v>324402</v>
      </c>
      <c r="B49468" s="2">
        <v>44405.65552750809</v>
      </c>
      <c r="C49468">
        <v>120453</v>
      </c>
      <c r="D49468">
        <v>250679</v>
      </c>
      <c r="E49468">
        <v>15</v>
      </c>
      <c r="F49468" t="s">
        <v>59</v>
      </c>
    </row>
    <row r="49469" spans="1:6" x14ac:dyDescent="0.3">
      <c r="A49469">
        <v>337571</v>
      </c>
      <c r="B49469" s="2">
        <v>44408.928708761865</v>
      </c>
      <c r="C49469">
        <v>120453</v>
      </c>
      <c r="D49469">
        <v>357547</v>
      </c>
      <c r="E49469">
        <v>22</v>
      </c>
      <c r="F49469" t="s">
        <v>60</v>
      </c>
    </row>
    <row r="49470" spans="1:6" x14ac:dyDescent="0.3">
      <c r="A49470">
        <v>339700</v>
      </c>
      <c r="B49470" s="2">
        <v>44409.521223300973</v>
      </c>
      <c r="C49470">
        <v>120453</v>
      </c>
      <c r="D49470">
        <v>470762</v>
      </c>
      <c r="E49470">
        <v>12</v>
      </c>
      <c r="F49470" t="s">
        <v>59</v>
      </c>
    </row>
    <row r="49471" spans="1:6" x14ac:dyDescent="0.3">
      <c r="A49471">
        <v>343086</v>
      </c>
      <c r="B49471" s="2">
        <v>44410.537404530747</v>
      </c>
      <c r="C49471">
        <v>120453</v>
      </c>
      <c r="D49471">
        <v>432277</v>
      </c>
      <c r="E49471">
        <v>12</v>
      </c>
      <c r="F49471" t="s">
        <v>59</v>
      </c>
    </row>
    <row r="49472" spans="1:6" x14ac:dyDescent="0.3">
      <c r="A49472">
        <v>382592</v>
      </c>
      <c r="B49472" s="2">
        <v>44422.566530744341</v>
      </c>
      <c r="C49472">
        <v>120453</v>
      </c>
      <c r="D49472">
        <v>129210</v>
      </c>
      <c r="E49472">
        <v>13</v>
      </c>
      <c r="F49472" t="s">
        <v>60</v>
      </c>
    </row>
    <row r="49473" spans="1:6" x14ac:dyDescent="0.3">
      <c r="A49473">
        <v>311391</v>
      </c>
      <c r="B49473" s="2">
        <v>44401.759896440126</v>
      </c>
      <c r="C49473">
        <v>120500</v>
      </c>
      <c r="D49473">
        <v>158978</v>
      </c>
      <c r="E49473">
        <v>18</v>
      </c>
      <c r="F49473" t="s">
        <v>60</v>
      </c>
    </row>
    <row r="49474" spans="1:6" x14ac:dyDescent="0.3">
      <c r="A49474">
        <v>36483</v>
      </c>
      <c r="B49474" s="2">
        <v>44316.699666666667</v>
      </c>
      <c r="C49474">
        <v>120504</v>
      </c>
      <c r="D49474">
        <v>230507</v>
      </c>
      <c r="E49474">
        <v>16</v>
      </c>
      <c r="F49474" t="s">
        <v>60</v>
      </c>
    </row>
    <row r="49475" spans="1:6" x14ac:dyDescent="0.3">
      <c r="A49475">
        <v>42096</v>
      </c>
      <c r="B49475" s="2">
        <v>44318.627210355982</v>
      </c>
      <c r="C49475">
        <v>120504</v>
      </c>
      <c r="D49475">
        <v>393606</v>
      </c>
      <c r="E49475">
        <v>15</v>
      </c>
      <c r="F49475" t="s">
        <v>59</v>
      </c>
    </row>
    <row r="49476" spans="1:6" x14ac:dyDescent="0.3">
      <c r="A49476">
        <v>48344</v>
      </c>
      <c r="B49476" s="2">
        <v>44321.528504854366</v>
      </c>
      <c r="C49476">
        <v>120504</v>
      </c>
      <c r="D49476">
        <v>395593</v>
      </c>
      <c r="E49476">
        <v>12</v>
      </c>
      <c r="F49476" t="s">
        <v>59</v>
      </c>
    </row>
    <row r="49477" spans="1:6" x14ac:dyDescent="0.3">
      <c r="A49477">
        <v>56250</v>
      </c>
      <c r="B49477" s="2">
        <v>44324.798364207891</v>
      </c>
      <c r="C49477">
        <v>120504</v>
      </c>
      <c r="D49477">
        <v>347008</v>
      </c>
      <c r="E49477">
        <v>19</v>
      </c>
      <c r="F49477" t="s">
        <v>60</v>
      </c>
    </row>
    <row r="49478" spans="1:6" x14ac:dyDescent="0.3">
      <c r="A49478">
        <v>73634</v>
      </c>
      <c r="B49478" s="2">
        <v>44331.580284789641</v>
      </c>
      <c r="C49478">
        <v>120504</v>
      </c>
      <c r="D49478">
        <v>404187</v>
      </c>
      <c r="E49478">
        <v>13</v>
      </c>
      <c r="F49478" t="s">
        <v>60</v>
      </c>
    </row>
    <row r="49479" spans="1:6" x14ac:dyDescent="0.3">
      <c r="A49479">
        <v>77244</v>
      </c>
      <c r="B49479" s="2">
        <v>44332.573747978146</v>
      </c>
      <c r="C49479">
        <v>120504</v>
      </c>
      <c r="D49479">
        <v>411922</v>
      </c>
      <c r="E49479">
        <v>13</v>
      </c>
      <c r="F49479" t="s">
        <v>59</v>
      </c>
    </row>
    <row r="49480" spans="1:6" x14ac:dyDescent="0.3">
      <c r="A49480">
        <v>78896</v>
      </c>
      <c r="B49480" s="2">
        <v>44332.838666666663</v>
      </c>
      <c r="C49480">
        <v>120504</v>
      </c>
      <c r="D49480">
        <v>317833</v>
      </c>
      <c r="E49480">
        <v>20</v>
      </c>
      <c r="F49480" t="s">
        <v>59</v>
      </c>
    </row>
    <row r="49481" spans="1:6" x14ac:dyDescent="0.3">
      <c r="A49481">
        <v>141546</v>
      </c>
      <c r="B49481" s="2">
        <v>44352.580284789641</v>
      </c>
      <c r="C49481">
        <v>120504</v>
      </c>
      <c r="D49481">
        <v>118549</v>
      </c>
      <c r="E49481">
        <v>13</v>
      </c>
      <c r="F49481" t="s">
        <v>60</v>
      </c>
    </row>
    <row r="49482" spans="1:6" x14ac:dyDescent="0.3">
      <c r="A49482">
        <v>162130</v>
      </c>
      <c r="B49482" s="2">
        <v>44358.814912621354</v>
      </c>
      <c r="C49482">
        <v>120504</v>
      </c>
      <c r="D49482">
        <v>250679</v>
      </c>
      <c r="E49482">
        <v>19</v>
      </c>
      <c r="F49482" t="s">
        <v>60</v>
      </c>
    </row>
    <row r="49483" spans="1:6" x14ac:dyDescent="0.3">
      <c r="A49483">
        <v>240899</v>
      </c>
      <c r="B49483" s="2">
        <v>44380.67251779935</v>
      </c>
      <c r="C49483">
        <v>120504</v>
      </c>
      <c r="D49483">
        <v>245457</v>
      </c>
      <c r="E49483">
        <v>16</v>
      </c>
      <c r="F49483" t="s">
        <v>60</v>
      </c>
    </row>
    <row r="49484" spans="1:6" x14ac:dyDescent="0.3">
      <c r="A49484">
        <v>279955</v>
      </c>
      <c r="B49484" s="2">
        <v>44392.656336569577</v>
      </c>
      <c r="C49484">
        <v>120504</v>
      </c>
      <c r="D49484">
        <v>108086</v>
      </c>
      <c r="E49484">
        <v>15</v>
      </c>
      <c r="F49484" t="s">
        <v>59</v>
      </c>
    </row>
    <row r="49485" spans="1:6" x14ac:dyDescent="0.3">
      <c r="A49485">
        <v>295193</v>
      </c>
      <c r="B49485" s="2">
        <v>44396.803585760514</v>
      </c>
      <c r="C49485">
        <v>120504</v>
      </c>
      <c r="D49485">
        <v>439981</v>
      </c>
      <c r="E49485">
        <v>19</v>
      </c>
      <c r="F49485" t="s">
        <v>59</v>
      </c>
    </row>
    <row r="49486" spans="1:6" x14ac:dyDescent="0.3">
      <c r="A49486">
        <v>304002</v>
      </c>
      <c r="B49486" s="2">
        <v>44399.840802588995</v>
      </c>
      <c r="C49486">
        <v>120504</v>
      </c>
      <c r="D49486">
        <v>42035</v>
      </c>
      <c r="E49486">
        <v>20</v>
      </c>
      <c r="F49486" t="s">
        <v>59</v>
      </c>
    </row>
    <row r="49487" spans="1:6" x14ac:dyDescent="0.3">
      <c r="A49487">
        <v>343837</v>
      </c>
      <c r="B49487" s="2">
        <v>44410.698407766991</v>
      </c>
      <c r="C49487">
        <v>120504</v>
      </c>
      <c r="D49487">
        <v>21407</v>
      </c>
      <c r="E49487">
        <v>16</v>
      </c>
      <c r="F49487" t="s">
        <v>59</v>
      </c>
    </row>
    <row r="49488" spans="1:6" x14ac:dyDescent="0.3">
      <c r="A49488">
        <v>363679</v>
      </c>
      <c r="B49488" s="2">
        <v>44416.491288025885</v>
      </c>
      <c r="C49488">
        <v>120504</v>
      </c>
      <c r="D49488">
        <v>330333</v>
      </c>
      <c r="E49488">
        <v>11</v>
      </c>
      <c r="F49488" t="s">
        <v>59</v>
      </c>
    </row>
    <row r="49489" spans="1:6" x14ac:dyDescent="0.3">
      <c r="A49489">
        <v>368509</v>
      </c>
      <c r="B49489" s="2">
        <v>44417.771223300966</v>
      </c>
      <c r="C49489">
        <v>120504</v>
      </c>
      <c r="D49489">
        <v>285365</v>
      </c>
      <c r="E49489">
        <v>18</v>
      </c>
      <c r="F49489" t="s">
        <v>59</v>
      </c>
    </row>
    <row r="49490" spans="1:6" x14ac:dyDescent="0.3">
      <c r="A49490">
        <v>392364</v>
      </c>
      <c r="B49490" s="2">
        <v>44425.628828478963</v>
      </c>
      <c r="C49490">
        <v>120504</v>
      </c>
      <c r="D49490">
        <v>23621</v>
      </c>
      <c r="E49490">
        <v>15</v>
      </c>
      <c r="F49490" t="s">
        <v>59</v>
      </c>
    </row>
    <row r="49491" spans="1:6" x14ac:dyDescent="0.3">
      <c r="A49491">
        <v>394801</v>
      </c>
      <c r="B49491" s="2">
        <v>44426.575430420708</v>
      </c>
      <c r="C49491">
        <v>120504</v>
      </c>
      <c r="D49491">
        <v>154256</v>
      </c>
      <c r="E49491">
        <v>13</v>
      </c>
      <c r="F49491" t="s">
        <v>59</v>
      </c>
    </row>
    <row r="49492" spans="1:6" x14ac:dyDescent="0.3">
      <c r="A49492">
        <v>419132</v>
      </c>
      <c r="B49492" s="2">
        <v>44434.575666666664</v>
      </c>
      <c r="C49492">
        <v>120504</v>
      </c>
      <c r="D49492">
        <v>158978</v>
      </c>
      <c r="E49492">
        <v>13</v>
      </c>
      <c r="F49492" t="s">
        <v>59</v>
      </c>
    </row>
    <row r="49493" spans="1:6" x14ac:dyDescent="0.3">
      <c r="A49493">
        <v>72690</v>
      </c>
      <c r="B49493" s="2">
        <v>44331.214333333337</v>
      </c>
      <c r="C49493">
        <v>120511</v>
      </c>
      <c r="D49493">
        <v>12149</v>
      </c>
      <c r="E49493">
        <v>5</v>
      </c>
      <c r="F49493" t="s">
        <v>60</v>
      </c>
    </row>
    <row r="49494" spans="1:6" x14ac:dyDescent="0.3">
      <c r="A49494">
        <v>80981</v>
      </c>
      <c r="B49494" s="2">
        <v>44333.829071197411</v>
      </c>
      <c r="C49494">
        <v>120511</v>
      </c>
      <c r="D49494">
        <v>151749</v>
      </c>
      <c r="E49494">
        <v>19</v>
      </c>
      <c r="F49494" t="s">
        <v>59</v>
      </c>
    </row>
    <row r="49495" spans="1:6" x14ac:dyDescent="0.3">
      <c r="A49495">
        <v>90801</v>
      </c>
      <c r="B49495" s="2">
        <v>44337.824216828478</v>
      </c>
      <c r="C49495">
        <v>120511</v>
      </c>
      <c r="D49495">
        <v>258251</v>
      </c>
      <c r="E49495">
        <v>19</v>
      </c>
      <c r="F49495" t="s">
        <v>60</v>
      </c>
    </row>
    <row r="49496" spans="1:6" x14ac:dyDescent="0.3">
      <c r="A49496">
        <v>231863</v>
      </c>
      <c r="B49496" s="2">
        <v>44377.897841423954</v>
      </c>
      <c r="C49496">
        <v>120547</v>
      </c>
      <c r="D49496">
        <v>246229</v>
      </c>
      <c r="E49496">
        <v>21</v>
      </c>
      <c r="F49496" t="s">
        <v>59</v>
      </c>
    </row>
    <row r="49497" spans="1:6" x14ac:dyDescent="0.3">
      <c r="A49497">
        <v>238341</v>
      </c>
      <c r="B49497" s="2">
        <v>44379.965802589002</v>
      </c>
      <c r="C49497">
        <v>120547</v>
      </c>
      <c r="D49497">
        <v>212708</v>
      </c>
      <c r="E49497">
        <v>23</v>
      </c>
      <c r="F49497" t="s">
        <v>60</v>
      </c>
    </row>
    <row r="49498" spans="1:6" x14ac:dyDescent="0.3">
      <c r="A49498">
        <v>295786</v>
      </c>
      <c r="B49498" s="2">
        <v>44396.907550161814</v>
      </c>
      <c r="C49498">
        <v>120547</v>
      </c>
      <c r="D49498">
        <v>136029</v>
      </c>
      <c r="E49498">
        <v>21</v>
      </c>
      <c r="F49498" t="s">
        <v>59</v>
      </c>
    </row>
    <row r="49499" spans="1:6" x14ac:dyDescent="0.3">
      <c r="A49499">
        <v>314514</v>
      </c>
      <c r="B49499" s="2">
        <v>44402.553239539782</v>
      </c>
      <c r="C49499">
        <v>120547</v>
      </c>
      <c r="D49499">
        <v>308577</v>
      </c>
      <c r="E49499">
        <v>13</v>
      </c>
      <c r="F49499" t="s">
        <v>59</v>
      </c>
    </row>
    <row r="49500" spans="1:6" x14ac:dyDescent="0.3">
      <c r="A49500">
        <v>357614</v>
      </c>
      <c r="B49500" s="2">
        <v>44415.051563106797</v>
      </c>
      <c r="C49500">
        <v>120547</v>
      </c>
      <c r="D49500">
        <v>351740</v>
      </c>
      <c r="E49500">
        <v>1</v>
      </c>
      <c r="F49500" t="s">
        <v>60</v>
      </c>
    </row>
    <row r="49501" spans="1:6" x14ac:dyDescent="0.3">
      <c r="A49501">
        <v>413751</v>
      </c>
      <c r="B49501" s="2">
        <v>44431.994928802589</v>
      </c>
      <c r="C49501">
        <v>120547</v>
      </c>
      <c r="D49501">
        <v>316436</v>
      </c>
      <c r="E49501">
        <v>23</v>
      </c>
      <c r="F49501" t="s">
        <v>59</v>
      </c>
    </row>
    <row r="49502" spans="1:6" x14ac:dyDescent="0.3">
      <c r="A49502">
        <v>415618</v>
      </c>
      <c r="B49502" s="2">
        <v>44432.928585760521</v>
      </c>
      <c r="C49502">
        <v>120547</v>
      </c>
      <c r="D49502">
        <v>88863</v>
      </c>
      <c r="E49502">
        <v>22</v>
      </c>
      <c r="F49502" t="s">
        <v>59</v>
      </c>
    </row>
    <row r="49503" spans="1:6" x14ac:dyDescent="0.3">
      <c r="A49503">
        <v>418751</v>
      </c>
      <c r="B49503" s="2">
        <v>44434.323333333334</v>
      </c>
      <c r="C49503">
        <v>120547</v>
      </c>
      <c r="D49503">
        <v>411922</v>
      </c>
      <c r="E49503">
        <v>7</v>
      </c>
      <c r="F49503" t="s">
        <v>59</v>
      </c>
    </row>
    <row r="49504" spans="1:6" x14ac:dyDescent="0.3">
      <c r="A49504">
        <v>424056</v>
      </c>
      <c r="B49504" s="2">
        <v>44438.129233009713</v>
      </c>
      <c r="C49504">
        <v>120547</v>
      </c>
      <c r="D49504">
        <v>5151</v>
      </c>
      <c r="E49504">
        <v>3</v>
      </c>
      <c r="F49504" t="s">
        <v>59</v>
      </c>
    </row>
    <row r="49505" spans="1:6" x14ac:dyDescent="0.3">
      <c r="A49505">
        <v>116624</v>
      </c>
      <c r="B49505" s="2">
        <v>44345.402291262137</v>
      </c>
      <c r="C49505">
        <v>120558</v>
      </c>
      <c r="D49505">
        <v>178403</v>
      </c>
      <c r="E49505">
        <v>9</v>
      </c>
      <c r="F49505" t="s">
        <v>60</v>
      </c>
    </row>
    <row r="49506" spans="1:6" x14ac:dyDescent="0.3">
      <c r="A49506">
        <v>117022</v>
      </c>
      <c r="B49506" s="2">
        <v>44345.505851132686</v>
      </c>
      <c r="C49506">
        <v>120558</v>
      </c>
      <c r="D49506">
        <v>96200</v>
      </c>
      <c r="E49506">
        <v>12</v>
      </c>
      <c r="F49506" t="s">
        <v>60</v>
      </c>
    </row>
    <row r="49507" spans="1:6" x14ac:dyDescent="0.3">
      <c r="A49507">
        <v>156498</v>
      </c>
      <c r="B49507" s="2">
        <v>44357.369666666666</v>
      </c>
      <c r="C49507">
        <v>120558</v>
      </c>
      <c r="D49507">
        <v>158978</v>
      </c>
      <c r="E49507">
        <v>8</v>
      </c>
      <c r="F49507" t="s">
        <v>59</v>
      </c>
    </row>
    <row r="49508" spans="1:6" x14ac:dyDescent="0.3">
      <c r="A49508">
        <v>174767</v>
      </c>
      <c r="B49508" s="2">
        <v>44361.79873139158</v>
      </c>
      <c r="C49508">
        <v>120558</v>
      </c>
      <c r="D49508">
        <v>294042</v>
      </c>
      <c r="E49508">
        <v>19</v>
      </c>
      <c r="F49508" t="s">
        <v>59</v>
      </c>
    </row>
    <row r="49509" spans="1:6" x14ac:dyDescent="0.3">
      <c r="A49509">
        <v>202127</v>
      </c>
      <c r="B49509" s="2">
        <v>44369.730770226532</v>
      </c>
      <c r="C49509">
        <v>120558</v>
      </c>
      <c r="D49509">
        <v>163559</v>
      </c>
      <c r="E49509">
        <v>17</v>
      </c>
      <c r="F49509" t="s">
        <v>59</v>
      </c>
    </row>
    <row r="49510" spans="1:6" x14ac:dyDescent="0.3">
      <c r="A49510">
        <v>205267</v>
      </c>
      <c r="B49510" s="2">
        <v>44370.763132686079</v>
      </c>
      <c r="C49510">
        <v>120558</v>
      </c>
      <c r="D49510">
        <v>114057</v>
      </c>
      <c r="E49510">
        <v>18</v>
      </c>
      <c r="F49510" t="s">
        <v>59</v>
      </c>
    </row>
    <row r="49511" spans="1:6" x14ac:dyDescent="0.3">
      <c r="A49511">
        <v>253607</v>
      </c>
      <c r="B49511" s="2">
        <v>44384.785786407767</v>
      </c>
      <c r="C49511">
        <v>120558</v>
      </c>
      <c r="D49511">
        <v>357547</v>
      </c>
      <c r="E49511">
        <v>18</v>
      </c>
      <c r="F49511" t="s">
        <v>59</v>
      </c>
    </row>
    <row r="49512" spans="1:6" x14ac:dyDescent="0.3">
      <c r="A49512">
        <v>261284</v>
      </c>
      <c r="B49512" s="2">
        <v>44387.118686483351</v>
      </c>
      <c r="C49512">
        <v>120558</v>
      </c>
      <c r="D49512">
        <v>188971</v>
      </c>
      <c r="E49512">
        <v>2</v>
      </c>
      <c r="F49512" t="s">
        <v>60</v>
      </c>
    </row>
    <row r="49513" spans="1:6" x14ac:dyDescent="0.3">
      <c r="A49513">
        <v>289831</v>
      </c>
      <c r="B49513" s="2">
        <v>44395.018677327796</v>
      </c>
      <c r="C49513">
        <v>120558</v>
      </c>
      <c r="D49513">
        <v>419338</v>
      </c>
      <c r="E49513">
        <v>0</v>
      </c>
      <c r="F49513" t="s">
        <v>59</v>
      </c>
    </row>
    <row r="49514" spans="1:6" x14ac:dyDescent="0.3">
      <c r="A49514">
        <v>364491</v>
      </c>
      <c r="B49514" s="2">
        <v>44416.628828478963</v>
      </c>
      <c r="C49514">
        <v>120558</v>
      </c>
      <c r="D49514">
        <v>4316</v>
      </c>
      <c r="E49514">
        <v>15</v>
      </c>
      <c r="F49514" t="s">
        <v>59</v>
      </c>
    </row>
    <row r="49515" spans="1:6" x14ac:dyDescent="0.3">
      <c r="A49515">
        <v>370130</v>
      </c>
      <c r="B49515" s="2">
        <v>44418.654718446596</v>
      </c>
      <c r="C49515">
        <v>120558</v>
      </c>
      <c r="D49515">
        <v>242151</v>
      </c>
      <c r="E49515">
        <v>15</v>
      </c>
      <c r="F49515" t="s">
        <v>59</v>
      </c>
    </row>
    <row r="49516" spans="1:6" x14ac:dyDescent="0.3">
      <c r="A49516">
        <v>377945</v>
      </c>
      <c r="B49516" s="2">
        <v>44421.526886731386</v>
      </c>
      <c r="C49516">
        <v>120558</v>
      </c>
      <c r="D49516">
        <v>411922</v>
      </c>
      <c r="E49516">
        <v>12</v>
      </c>
      <c r="F49516" t="s">
        <v>60</v>
      </c>
    </row>
    <row r="49517" spans="1:6" x14ac:dyDescent="0.3">
      <c r="A49517">
        <v>406470</v>
      </c>
      <c r="B49517" s="2">
        <v>44429.857666666663</v>
      </c>
      <c r="C49517">
        <v>120558</v>
      </c>
      <c r="D49517">
        <v>401945</v>
      </c>
      <c r="E49517">
        <v>20</v>
      </c>
      <c r="F49517" t="s">
        <v>60</v>
      </c>
    </row>
    <row r="49518" spans="1:6" x14ac:dyDescent="0.3">
      <c r="A49518">
        <v>41256</v>
      </c>
      <c r="B49518" s="2">
        <v>44318.271000000001</v>
      </c>
      <c r="C49518">
        <v>120589</v>
      </c>
      <c r="D49518">
        <v>292258</v>
      </c>
      <c r="E49518">
        <v>6</v>
      </c>
      <c r="F49518" t="s">
        <v>59</v>
      </c>
    </row>
    <row r="49519" spans="1:6" x14ac:dyDescent="0.3">
      <c r="A49519">
        <v>77306</v>
      </c>
      <c r="B49519" s="2">
        <v>44332.590802588995</v>
      </c>
      <c r="C49519">
        <v>120589</v>
      </c>
      <c r="D49519">
        <v>250247</v>
      </c>
      <c r="E49519">
        <v>14</v>
      </c>
      <c r="F49519" t="s">
        <v>59</v>
      </c>
    </row>
    <row r="49520" spans="1:6" x14ac:dyDescent="0.3">
      <c r="A49520">
        <v>81084</v>
      </c>
      <c r="B49520" s="2">
        <v>44333.851320388349</v>
      </c>
      <c r="C49520">
        <v>120589</v>
      </c>
      <c r="D49520">
        <v>346056</v>
      </c>
      <c r="E49520">
        <v>20</v>
      </c>
      <c r="F49520" t="s">
        <v>59</v>
      </c>
    </row>
    <row r="49521" spans="1:6" x14ac:dyDescent="0.3">
      <c r="A49521">
        <v>86183</v>
      </c>
      <c r="B49521" s="2">
        <v>44336.216</v>
      </c>
      <c r="C49521">
        <v>120589</v>
      </c>
      <c r="D49521">
        <v>217307</v>
      </c>
      <c r="E49521">
        <v>5</v>
      </c>
      <c r="F49521" t="s">
        <v>59</v>
      </c>
    </row>
    <row r="49522" spans="1:6" x14ac:dyDescent="0.3">
      <c r="A49522">
        <v>90285</v>
      </c>
      <c r="B49522" s="2">
        <v>44337.776886731393</v>
      </c>
      <c r="C49522">
        <v>120589</v>
      </c>
      <c r="D49522">
        <v>284491</v>
      </c>
      <c r="E49522">
        <v>18</v>
      </c>
      <c r="F49522" t="s">
        <v>60</v>
      </c>
    </row>
    <row r="49523" spans="1:6" x14ac:dyDescent="0.3">
      <c r="A49523">
        <v>148012</v>
      </c>
      <c r="B49523" s="2">
        <v>44354.108999999997</v>
      </c>
      <c r="C49523">
        <v>120589</v>
      </c>
      <c r="D49523">
        <v>326113</v>
      </c>
      <c r="E49523">
        <v>2</v>
      </c>
      <c r="F49523" t="s">
        <v>59</v>
      </c>
    </row>
    <row r="49524" spans="1:6" x14ac:dyDescent="0.3">
      <c r="A49524">
        <v>154820</v>
      </c>
      <c r="B49524" s="2">
        <v>44356.720252427185</v>
      </c>
      <c r="C49524">
        <v>120589</v>
      </c>
      <c r="D49524">
        <v>351192</v>
      </c>
      <c r="E49524">
        <v>17</v>
      </c>
      <c r="F49524" t="s">
        <v>59</v>
      </c>
    </row>
    <row r="49525" spans="1:6" x14ac:dyDescent="0.3">
      <c r="A49525">
        <v>172752</v>
      </c>
      <c r="B49525" s="2">
        <v>44360.928990291264</v>
      </c>
      <c r="C49525">
        <v>120589</v>
      </c>
      <c r="D49525">
        <v>331056</v>
      </c>
      <c r="E49525">
        <v>22</v>
      </c>
      <c r="F49525" t="s">
        <v>59</v>
      </c>
    </row>
    <row r="49526" spans="1:6" x14ac:dyDescent="0.3">
      <c r="A49526">
        <v>218059</v>
      </c>
      <c r="B49526" s="2">
        <v>44373.961352750812</v>
      </c>
      <c r="C49526">
        <v>120589</v>
      </c>
      <c r="D49526">
        <v>227775</v>
      </c>
      <c r="E49526">
        <v>23</v>
      </c>
      <c r="F49526" t="s">
        <v>60</v>
      </c>
    </row>
    <row r="49527" spans="1:6" x14ac:dyDescent="0.3">
      <c r="A49527">
        <v>26580</v>
      </c>
      <c r="B49527" s="2">
        <v>44311.594443365699</v>
      </c>
      <c r="C49527">
        <v>120590</v>
      </c>
      <c r="D49527">
        <v>114865</v>
      </c>
      <c r="E49527">
        <v>14</v>
      </c>
      <c r="F49527" t="s">
        <v>59</v>
      </c>
    </row>
    <row r="49528" spans="1:6" x14ac:dyDescent="0.3">
      <c r="A49528">
        <v>42321</v>
      </c>
      <c r="B49528" s="2">
        <v>44318.673731391587</v>
      </c>
      <c r="C49528">
        <v>120590</v>
      </c>
      <c r="D49528">
        <v>370713</v>
      </c>
      <c r="E49528">
        <v>16</v>
      </c>
      <c r="F49528" t="s">
        <v>59</v>
      </c>
    </row>
    <row r="49529" spans="1:6" x14ac:dyDescent="0.3">
      <c r="A49529">
        <v>58036</v>
      </c>
      <c r="B49529" s="2">
        <v>44325.501571703237</v>
      </c>
      <c r="C49529">
        <v>120590</v>
      </c>
      <c r="D49529">
        <v>177527</v>
      </c>
      <c r="E49529">
        <v>12</v>
      </c>
      <c r="F49529" t="s">
        <v>59</v>
      </c>
    </row>
    <row r="49530" spans="1:6" x14ac:dyDescent="0.3">
      <c r="A49530">
        <v>60794</v>
      </c>
      <c r="B49530" s="2">
        <v>44326.592825242718</v>
      </c>
      <c r="C49530">
        <v>120590</v>
      </c>
      <c r="D49530">
        <v>217307</v>
      </c>
      <c r="E49530">
        <v>14</v>
      </c>
      <c r="F49530" t="s">
        <v>59</v>
      </c>
    </row>
    <row r="49531" spans="1:6" x14ac:dyDescent="0.3">
      <c r="A49531">
        <v>71123</v>
      </c>
      <c r="B49531" s="2">
        <v>44330.774055016183</v>
      </c>
      <c r="C49531">
        <v>120590</v>
      </c>
      <c r="D49531">
        <v>158978</v>
      </c>
      <c r="E49531">
        <v>18</v>
      </c>
      <c r="F49531" t="s">
        <v>60</v>
      </c>
    </row>
    <row r="49532" spans="1:6" x14ac:dyDescent="0.3">
      <c r="A49532">
        <v>76774</v>
      </c>
      <c r="B49532" s="2">
        <v>44332.390911587878</v>
      </c>
      <c r="C49532">
        <v>120590</v>
      </c>
      <c r="D49532">
        <v>245650</v>
      </c>
      <c r="E49532">
        <v>9</v>
      </c>
      <c r="F49532" t="s">
        <v>59</v>
      </c>
    </row>
    <row r="49533" spans="1:6" x14ac:dyDescent="0.3">
      <c r="A49533">
        <v>143189</v>
      </c>
      <c r="B49533" s="2">
        <v>44352.846870550165</v>
      </c>
      <c r="C49533">
        <v>120590</v>
      </c>
      <c r="D49533">
        <v>466283</v>
      </c>
      <c r="E49533">
        <v>20</v>
      </c>
      <c r="F49533" t="s">
        <v>60</v>
      </c>
    </row>
    <row r="49534" spans="1:6" x14ac:dyDescent="0.3">
      <c r="A49534">
        <v>144560</v>
      </c>
      <c r="B49534" s="2">
        <v>44353.207333333339</v>
      </c>
      <c r="C49534">
        <v>120590</v>
      </c>
      <c r="D49534">
        <v>4199</v>
      </c>
      <c r="E49534">
        <v>4</v>
      </c>
      <c r="F49534" t="s">
        <v>59</v>
      </c>
    </row>
    <row r="49535" spans="1:6" x14ac:dyDescent="0.3">
      <c r="A49535">
        <v>177245</v>
      </c>
      <c r="B49535" s="2">
        <v>44362.777291262137</v>
      </c>
      <c r="C49535">
        <v>120590</v>
      </c>
      <c r="D49535">
        <v>250679</v>
      </c>
      <c r="E49535">
        <v>18</v>
      </c>
      <c r="F49535" t="s">
        <v>59</v>
      </c>
    </row>
    <row r="49536" spans="1:6" x14ac:dyDescent="0.3">
      <c r="A49536">
        <v>187678</v>
      </c>
      <c r="B49536" s="2">
        <v>44365.901886731393</v>
      </c>
      <c r="C49536">
        <v>120590</v>
      </c>
      <c r="D49536">
        <v>102524</v>
      </c>
      <c r="E49536">
        <v>21</v>
      </c>
      <c r="F49536" t="s">
        <v>60</v>
      </c>
    </row>
    <row r="49537" spans="1:6" x14ac:dyDescent="0.3">
      <c r="A49537">
        <v>82456</v>
      </c>
      <c r="B49537" s="2">
        <v>44334.676158576054</v>
      </c>
      <c r="C49537">
        <v>120638</v>
      </c>
      <c r="D49537">
        <v>85026</v>
      </c>
      <c r="E49537">
        <v>16</v>
      </c>
      <c r="F49537" t="s">
        <v>59</v>
      </c>
    </row>
    <row r="49538" spans="1:6" x14ac:dyDescent="0.3">
      <c r="A49538">
        <v>86627</v>
      </c>
      <c r="B49538" s="2">
        <v>44336.601724919092</v>
      </c>
      <c r="C49538">
        <v>120638</v>
      </c>
      <c r="D49538">
        <v>72841</v>
      </c>
      <c r="E49538">
        <v>14</v>
      </c>
      <c r="F49538" t="s">
        <v>59</v>
      </c>
    </row>
    <row r="49539" spans="1:6" x14ac:dyDescent="0.3">
      <c r="A49539">
        <v>95491</v>
      </c>
      <c r="B49539" s="2">
        <v>44338.792663430424</v>
      </c>
      <c r="C49539">
        <v>120638</v>
      </c>
      <c r="D49539">
        <v>405342</v>
      </c>
      <c r="E49539">
        <v>19</v>
      </c>
      <c r="F49539" t="s">
        <v>60</v>
      </c>
    </row>
    <row r="49540" spans="1:6" x14ac:dyDescent="0.3">
      <c r="A49540">
        <v>100521</v>
      </c>
      <c r="B49540" s="2">
        <v>44340.078000000001</v>
      </c>
      <c r="C49540">
        <v>120638</v>
      </c>
      <c r="D49540">
        <v>182191</v>
      </c>
      <c r="E49540">
        <v>1</v>
      </c>
      <c r="F49540" t="s">
        <v>59</v>
      </c>
    </row>
    <row r="49541" spans="1:6" x14ac:dyDescent="0.3">
      <c r="A49541">
        <v>126625</v>
      </c>
      <c r="B49541" s="2">
        <v>44347.64865048544</v>
      </c>
      <c r="C49541">
        <v>120638</v>
      </c>
      <c r="D49541">
        <v>118549</v>
      </c>
      <c r="E49541">
        <v>15</v>
      </c>
      <c r="F49541" t="s">
        <v>59</v>
      </c>
    </row>
    <row r="49542" spans="1:6" x14ac:dyDescent="0.3">
      <c r="A49542">
        <v>161639</v>
      </c>
      <c r="B49542" s="2">
        <v>44358.748974110029</v>
      </c>
      <c r="C49542">
        <v>120638</v>
      </c>
      <c r="D49542">
        <v>112334</v>
      </c>
      <c r="E49542">
        <v>17</v>
      </c>
      <c r="F49542" t="s">
        <v>60</v>
      </c>
    </row>
    <row r="49543" spans="1:6" x14ac:dyDescent="0.3">
      <c r="A49543">
        <v>186753</v>
      </c>
      <c r="B49543" s="2">
        <v>44365.779718446604</v>
      </c>
      <c r="C49543">
        <v>120638</v>
      </c>
      <c r="D49543">
        <v>394819</v>
      </c>
      <c r="E49543">
        <v>18</v>
      </c>
      <c r="F49543" t="s">
        <v>60</v>
      </c>
    </row>
    <row r="49544" spans="1:6" x14ac:dyDescent="0.3">
      <c r="A49544">
        <v>190932</v>
      </c>
      <c r="B49544" s="2">
        <v>44366.705000000002</v>
      </c>
      <c r="C49544">
        <v>120638</v>
      </c>
      <c r="D49544">
        <v>266896</v>
      </c>
      <c r="E49544">
        <v>16</v>
      </c>
      <c r="F49544" t="s">
        <v>60</v>
      </c>
    </row>
    <row r="49545" spans="1:6" x14ac:dyDescent="0.3">
      <c r="A49545">
        <v>264536</v>
      </c>
      <c r="B49545" s="2">
        <v>44387.807226537218</v>
      </c>
      <c r="C49545">
        <v>120638</v>
      </c>
      <c r="D49545">
        <v>5151</v>
      </c>
      <c r="E49545">
        <v>19</v>
      </c>
      <c r="F49545" t="s">
        <v>60</v>
      </c>
    </row>
    <row r="49546" spans="1:6" x14ac:dyDescent="0.3">
      <c r="A49546">
        <v>275010</v>
      </c>
      <c r="B49546" s="2">
        <v>44390.805608414237</v>
      </c>
      <c r="C49546">
        <v>120638</v>
      </c>
      <c r="D49546">
        <v>379466</v>
      </c>
      <c r="E49546">
        <v>19</v>
      </c>
      <c r="F49546" t="s">
        <v>59</v>
      </c>
    </row>
    <row r="49547" spans="1:6" x14ac:dyDescent="0.3">
      <c r="A49547">
        <v>301605</v>
      </c>
      <c r="B49547" s="2">
        <v>44398.938294498381</v>
      </c>
      <c r="C49547">
        <v>120638</v>
      </c>
      <c r="D49547">
        <v>230507</v>
      </c>
      <c r="E49547">
        <v>22</v>
      </c>
      <c r="F49547" t="s">
        <v>59</v>
      </c>
    </row>
    <row r="49548" spans="1:6" x14ac:dyDescent="0.3">
      <c r="A49548">
        <v>269550</v>
      </c>
      <c r="B49548" s="2">
        <v>44388.926158576054</v>
      </c>
      <c r="C49548">
        <v>120653</v>
      </c>
      <c r="D49548">
        <v>411922</v>
      </c>
      <c r="E49548">
        <v>22</v>
      </c>
      <c r="F49548" t="s">
        <v>59</v>
      </c>
    </row>
    <row r="49549" spans="1:6" x14ac:dyDescent="0.3">
      <c r="A49549">
        <v>281968</v>
      </c>
      <c r="B49549" s="2">
        <v>44393.445576051781</v>
      </c>
      <c r="C49549">
        <v>120653</v>
      </c>
      <c r="D49549">
        <v>469849</v>
      </c>
      <c r="E49549">
        <v>10</v>
      </c>
      <c r="F49549" t="s">
        <v>60</v>
      </c>
    </row>
    <row r="49550" spans="1:6" x14ac:dyDescent="0.3">
      <c r="A49550">
        <v>291851</v>
      </c>
      <c r="B49550" s="2">
        <v>44395.740074433663</v>
      </c>
      <c r="C49550">
        <v>120653</v>
      </c>
      <c r="D49550">
        <v>241927</v>
      </c>
      <c r="E49550">
        <v>17</v>
      </c>
      <c r="F49550" t="s">
        <v>59</v>
      </c>
    </row>
    <row r="49551" spans="1:6" x14ac:dyDescent="0.3">
      <c r="A49551">
        <v>306344</v>
      </c>
      <c r="B49551" s="2">
        <v>44400.649459546927</v>
      </c>
      <c r="C49551">
        <v>120653</v>
      </c>
      <c r="D49551">
        <v>409488</v>
      </c>
      <c r="E49551">
        <v>15</v>
      </c>
      <c r="F49551" t="s">
        <v>60</v>
      </c>
    </row>
    <row r="49552" spans="1:6" x14ac:dyDescent="0.3">
      <c r="A49552">
        <v>330834</v>
      </c>
      <c r="B49552" s="2">
        <v>44407.741692556636</v>
      </c>
      <c r="C49552">
        <v>120653</v>
      </c>
      <c r="D49552">
        <v>250679</v>
      </c>
      <c r="E49552">
        <v>17</v>
      </c>
      <c r="F49552" t="s">
        <v>60</v>
      </c>
    </row>
    <row r="49553" spans="1:6" x14ac:dyDescent="0.3">
      <c r="A49553">
        <v>333613</v>
      </c>
      <c r="B49553" s="2">
        <v>44408.229621265295</v>
      </c>
      <c r="C49553">
        <v>120653</v>
      </c>
      <c r="D49553">
        <v>455142</v>
      </c>
      <c r="E49553">
        <v>5</v>
      </c>
      <c r="F49553" t="s">
        <v>60</v>
      </c>
    </row>
    <row r="49554" spans="1:6" x14ac:dyDescent="0.3">
      <c r="A49554">
        <v>341741</v>
      </c>
      <c r="B49554" s="2">
        <v>44409.84334849086</v>
      </c>
      <c r="C49554">
        <v>120653</v>
      </c>
      <c r="D49554">
        <v>37644</v>
      </c>
      <c r="E49554">
        <v>20</v>
      </c>
      <c r="F49554" t="s">
        <v>59</v>
      </c>
    </row>
    <row r="49555" spans="1:6" x14ac:dyDescent="0.3">
      <c r="A49555">
        <v>373162</v>
      </c>
      <c r="B49555" s="2">
        <v>44419.704475728155</v>
      </c>
      <c r="C49555">
        <v>120653</v>
      </c>
      <c r="D49555">
        <v>82319</v>
      </c>
      <c r="E49555">
        <v>16</v>
      </c>
      <c r="F49555" t="s">
        <v>59</v>
      </c>
    </row>
    <row r="49556" spans="1:6" x14ac:dyDescent="0.3">
      <c r="A49556">
        <v>388994</v>
      </c>
      <c r="B49556" s="2">
        <v>44423.952604754784</v>
      </c>
      <c r="C49556">
        <v>120653</v>
      </c>
      <c r="D49556">
        <v>103342</v>
      </c>
      <c r="E49556">
        <v>22</v>
      </c>
      <c r="F49556" t="s">
        <v>59</v>
      </c>
    </row>
    <row r="49557" spans="1:6" x14ac:dyDescent="0.3">
      <c r="A49557">
        <v>347096</v>
      </c>
      <c r="B49557" s="2">
        <v>44411.778909385117</v>
      </c>
      <c r="C49557">
        <v>120687</v>
      </c>
      <c r="D49557">
        <v>217497</v>
      </c>
      <c r="E49557">
        <v>18</v>
      </c>
      <c r="F49557" t="s">
        <v>59</v>
      </c>
    </row>
    <row r="49558" spans="1:6" x14ac:dyDescent="0.3">
      <c r="A49558">
        <v>369238</v>
      </c>
      <c r="B49558" s="2">
        <v>44418.005446601943</v>
      </c>
      <c r="C49558">
        <v>120687</v>
      </c>
      <c r="D49558">
        <v>143150</v>
      </c>
      <c r="E49558">
        <v>0</v>
      </c>
      <c r="F49558" t="s">
        <v>59</v>
      </c>
    </row>
    <row r="49559" spans="1:6" x14ac:dyDescent="0.3">
      <c r="A49559">
        <v>196510</v>
      </c>
      <c r="B49559" s="2">
        <v>44367.851724919099</v>
      </c>
      <c r="C49559">
        <v>120707</v>
      </c>
      <c r="D49559">
        <v>325852</v>
      </c>
      <c r="E49559">
        <v>20</v>
      </c>
      <c r="F49559" t="s">
        <v>59</v>
      </c>
    </row>
    <row r="49560" spans="1:6" x14ac:dyDescent="0.3">
      <c r="A49560">
        <v>210946</v>
      </c>
      <c r="B49560" s="2">
        <v>44372.623569579293</v>
      </c>
      <c r="C49560">
        <v>120707</v>
      </c>
      <c r="D49560">
        <v>5151</v>
      </c>
      <c r="E49560">
        <v>14</v>
      </c>
      <c r="F49560" t="s">
        <v>60</v>
      </c>
    </row>
    <row r="49561" spans="1:6" x14ac:dyDescent="0.3">
      <c r="A49561">
        <v>276635</v>
      </c>
      <c r="B49561" s="2">
        <v>44391.608333333337</v>
      </c>
      <c r="C49561">
        <v>120707</v>
      </c>
      <c r="D49561">
        <v>104958</v>
      </c>
      <c r="E49561">
        <v>14</v>
      </c>
      <c r="F49561" t="s">
        <v>59</v>
      </c>
    </row>
    <row r="49562" spans="1:6" x14ac:dyDescent="0.3">
      <c r="A49562">
        <v>368458</v>
      </c>
      <c r="B49562" s="2">
        <v>44417.75787378641</v>
      </c>
      <c r="C49562">
        <v>120707</v>
      </c>
      <c r="D49562">
        <v>242428</v>
      </c>
      <c r="E49562">
        <v>18</v>
      </c>
      <c r="F49562" t="s">
        <v>59</v>
      </c>
    </row>
    <row r="49563" spans="1:6" x14ac:dyDescent="0.3">
      <c r="A49563">
        <v>393286</v>
      </c>
      <c r="B49563" s="2">
        <v>44425.820980582524</v>
      </c>
      <c r="C49563">
        <v>120707</v>
      </c>
      <c r="D49563">
        <v>95024</v>
      </c>
      <c r="E49563">
        <v>19</v>
      </c>
      <c r="F49563" t="s">
        <v>59</v>
      </c>
    </row>
    <row r="49564" spans="1:6" x14ac:dyDescent="0.3">
      <c r="A49564">
        <v>110405</v>
      </c>
      <c r="B49564" s="2">
        <v>44343.867906148866</v>
      </c>
      <c r="C49564">
        <v>120737</v>
      </c>
      <c r="D49564">
        <v>96200</v>
      </c>
      <c r="E49564">
        <v>20</v>
      </c>
      <c r="F49564" t="s">
        <v>59</v>
      </c>
    </row>
    <row r="49565" spans="1:6" x14ac:dyDescent="0.3">
      <c r="A49565">
        <v>132666</v>
      </c>
      <c r="B49565" s="2">
        <v>44349.88570550162</v>
      </c>
      <c r="C49565">
        <v>120737</v>
      </c>
      <c r="D49565">
        <v>180863</v>
      </c>
      <c r="E49565">
        <v>21</v>
      </c>
      <c r="F49565" t="s">
        <v>59</v>
      </c>
    </row>
    <row r="49566" spans="1:6" x14ac:dyDescent="0.3">
      <c r="A49566">
        <v>136130</v>
      </c>
      <c r="B49566" s="2">
        <v>44351.186676375408</v>
      </c>
      <c r="C49566">
        <v>120737</v>
      </c>
      <c r="D49566">
        <v>118549</v>
      </c>
      <c r="E49566">
        <v>4</v>
      </c>
      <c r="F49566" t="s">
        <v>60</v>
      </c>
    </row>
    <row r="49567" spans="1:6" x14ac:dyDescent="0.3">
      <c r="A49567">
        <v>156006</v>
      </c>
      <c r="B49567" s="2">
        <v>44356.929394822007</v>
      </c>
      <c r="C49567">
        <v>120737</v>
      </c>
      <c r="D49567">
        <v>304722</v>
      </c>
      <c r="E49567">
        <v>22</v>
      </c>
      <c r="F49567" t="s">
        <v>59</v>
      </c>
    </row>
    <row r="49568" spans="1:6" x14ac:dyDescent="0.3">
      <c r="A49568">
        <v>169791</v>
      </c>
      <c r="B49568" s="2">
        <v>44360.482000000004</v>
      </c>
      <c r="C49568">
        <v>120737</v>
      </c>
      <c r="D49568">
        <v>122902</v>
      </c>
      <c r="E49568">
        <v>11</v>
      </c>
      <c r="F49568" t="s">
        <v>59</v>
      </c>
    </row>
    <row r="49569" spans="1:6" x14ac:dyDescent="0.3">
      <c r="A49569">
        <v>172239</v>
      </c>
      <c r="B49569" s="2">
        <v>44360.838779935279</v>
      </c>
      <c r="C49569">
        <v>120737</v>
      </c>
      <c r="D49569">
        <v>411922</v>
      </c>
      <c r="E49569">
        <v>20</v>
      </c>
      <c r="F49569" t="s">
        <v>59</v>
      </c>
    </row>
    <row r="49570" spans="1:6" x14ac:dyDescent="0.3">
      <c r="A49570">
        <v>200474</v>
      </c>
      <c r="B49570" s="2">
        <v>44369.129000000001</v>
      </c>
      <c r="C49570">
        <v>120737</v>
      </c>
      <c r="D49570">
        <v>230507</v>
      </c>
      <c r="E49570">
        <v>3</v>
      </c>
      <c r="F49570" t="s">
        <v>59</v>
      </c>
    </row>
    <row r="49571" spans="1:6" x14ac:dyDescent="0.3">
      <c r="A49571">
        <v>223109</v>
      </c>
      <c r="B49571" s="2">
        <v>44375.14136893204</v>
      </c>
      <c r="C49571">
        <v>120737</v>
      </c>
      <c r="D49571">
        <v>32073</v>
      </c>
      <c r="E49571">
        <v>3</v>
      </c>
      <c r="F49571" t="s">
        <v>59</v>
      </c>
    </row>
    <row r="49572" spans="1:6" x14ac:dyDescent="0.3">
      <c r="A49572">
        <v>313484</v>
      </c>
      <c r="B49572" s="2">
        <v>44402.144605177993</v>
      </c>
      <c r="C49572">
        <v>120737</v>
      </c>
      <c r="D49572">
        <v>182191</v>
      </c>
      <c r="E49572">
        <v>3</v>
      </c>
      <c r="F49572" t="s">
        <v>59</v>
      </c>
    </row>
    <row r="49573" spans="1:6" x14ac:dyDescent="0.3">
      <c r="A49573">
        <v>328408</v>
      </c>
      <c r="B49573" s="2">
        <v>44406.799944983817</v>
      </c>
      <c r="C49573">
        <v>120737</v>
      </c>
      <c r="D49573">
        <v>411922</v>
      </c>
      <c r="E49573">
        <v>19</v>
      </c>
      <c r="F49573" t="s">
        <v>59</v>
      </c>
    </row>
    <row r="49574" spans="1:6" x14ac:dyDescent="0.3">
      <c r="A49574">
        <v>340247</v>
      </c>
      <c r="B49574" s="2">
        <v>44409.62065492721</v>
      </c>
      <c r="C49574">
        <v>120737</v>
      </c>
      <c r="D49574">
        <v>128523</v>
      </c>
      <c r="E49574">
        <v>14</v>
      </c>
      <c r="F49574" t="s">
        <v>59</v>
      </c>
    </row>
    <row r="49575" spans="1:6" x14ac:dyDescent="0.3">
      <c r="A49575">
        <v>342415</v>
      </c>
      <c r="B49575" s="2">
        <v>44409.995737864076</v>
      </c>
      <c r="C49575">
        <v>120737</v>
      </c>
      <c r="D49575">
        <v>285365</v>
      </c>
      <c r="E49575">
        <v>23</v>
      </c>
      <c r="F49575" t="s">
        <v>59</v>
      </c>
    </row>
    <row r="49576" spans="1:6" x14ac:dyDescent="0.3">
      <c r="A49576">
        <v>380983</v>
      </c>
      <c r="B49576" s="2">
        <v>44422.03780906149</v>
      </c>
      <c r="C49576">
        <v>120737</v>
      </c>
      <c r="D49576">
        <v>442573</v>
      </c>
      <c r="E49576">
        <v>0</v>
      </c>
      <c r="F49576" t="s">
        <v>60</v>
      </c>
    </row>
    <row r="49577" spans="1:6" x14ac:dyDescent="0.3">
      <c r="A49577">
        <v>384748</v>
      </c>
      <c r="B49577" s="2">
        <v>44422.879233009706</v>
      </c>
      <c r="C49577">
        <v>120737</v>
      </c>
      <c r="D49577">
        <v>351192</v>
      </c>
      <c r="E49577">
        <v>21</v>
      </c>
      <c r="F49577" t="s">
        <v>60</v>
      </c>
    </row>
    <row r="49578" spans="1:6" x14ac:dyDescent="0.3">
      <c r="A49578">
        <v>110546</v>
      </c>
      <c r="B49578" s="2">
        <v>44343.90269579288</v>
      </c>
      <c r="C49578">
        <v>120776</v>
      </c>
      <c r="D49578">
        <v>177852</v>
      </c>
      <c r="E49578">
        <v>21</v>
      </c>
      <c r="F49578" t="s">
        <v>59</v>
      </c>
    </row>
    <row r="49579" spans="1:6" x14ac:dyDescent="0.3">
      <c r="A49579">
        <v>118863</v>
      </c>
      <c r="B49579" s="2">
        <v>44345.727938511329</v>
      </c>
      <c r="C49579">
        <v>120776</v>
      </c>
      <c r="D49579">
        <v>411922</v>
      </c>
      <c r="E49579">
        <v>17</v>
      </c>
      <c r="F49579" t="s">
        <v>60</v>
      </c>
    </row>
    <row r="49580" spans="1:6" x14ac:dyDescent="0.3">
      <c r="A49580">
        <v>151695</v>
      </c>
      <c r="B49580" s="2">
        <v>44355.676158576054</v>
      </c>
      <c r="C49580">
        <v>120776</v>
      </c>
      <c r="D49580">
        <v>214668</v>
      </c>
      <c r="E49580">
        <v>16</v>
      </c>
      <c r="F49580" t="s">
        <v>59</v>
      </c>
    </row>
    <row r="49581" spans="1:6" x14ac:dyDescent="0.3">
      <c r="A49581">
        <v>163914</v>
      </c>
      <c r="B49581" s="2">
        <v>44359.226508377331</v>
      </c>
      <c r="C49581">
        <v>120776</v>
      </c>
      <c r="D49581">
        <v>471409</v>
      </c>
      <c r="E49581">
        <v>5</v>
      </c>
      <c r="F49581" t="s">
        <v>60</v>
      </c>
    </row>
    <row r="49582" spans="1:6" x14ac:dyDescent="0.3">
      <c r="A49582">
        <v>187736</v>
      </c>
      <c r="B49582" s="2">
        <v>44365.912404530747</v>
      </c>
      <c r="C49582">
        <v>120776</v>
      </c>
      <c r="D49582">
        <v>250679</v>
      </c>
      <c r="E49582">
        <v>21</v>
      </c>
      <c r="F49582" t="s">
        <v>60</v>
      </c>
    </row>
    <row r="49583" spans="1:6" x14ac:dyDescent="0.3">
      <c r="A49583">
        <v>204457</v>
      </c>
      <c r="B49583" s="2">
        <v>44370.640559870553</v>
      </c>
      <c r="C49583">
        <v>120776</v>
      </c>
      <c r="D49583">
        <v>403124</v>
      </c>
      <c r="E49583">
        <v>15</v>
      </c>
      <c r="F49583" t="s">
        <v>59</v>
      </c>
    </row>
    <row r="49584" spans="1:6" x14ac:dyDescent="0.3">
      <c r="A49584">
        <v>4656</v>
      </c>
      <c r="B49584" s="2">
        <v>44291.490074433663</v>
      </c>
      <c r="C49584">
        <v>120805</v>
      </c>
      <c r="D49584">
        <v>384802</v>
      </c>
      <c r="E49584">
        <v>11</v>
      </c>
      <c r="F49584" t="s">
        <v>59</v>
      </c>
    </row>
    <row r="49585" spans="1:6" x14ac:dyDescent="0.3">
      <c r="A49585">
        <v>6914</v>
      </c>
      <c r="B49585" s="2">
        <v>44296.655122977347</v>
      </c>
      <c r="C49585">
        <v>120805</v>
      </c>
      <c r="D49585">
        <v>34152</v>
      </c>
      <c r="E49585">
        <v>15</v>
      </c>
      <c r="F49585" t="s">
        <v>60</v>
      </c>
    </row>
    <row r="49586" spans="1:6" x14ac:dyDescent="0.3">
      <c r="A49586">
        <v>16885</v>
      </c>
      <c r="B49586" s="2">
        <v>44306.414022653727</v>
      </c>
      <c r="C49586">
        <v>120805</v>
      </c>
      <c r="D49586">
        <v>471403</v>
      </c>
      <c r="E49586">
        <v>9</v>
      </c>
      <c r="F49586" t="s">
        <v>59</v>
      </c>
    </row>
    <row r="49587" spans="1:6" x14ac:dyDescent="0.3">
      <c r="A49587">
        <v>15194</v>
      </c>
      <c r="B49587" s="2">
        <v>44304.820980582524</v>
      </c>
      <c r="C49587">
        <v>120813</v>
      </c>
      <c r="D49587">
        <v>105352</v>
      </c>
      <c r="E49587">
        <v>19</v>
      </c>
      <c r="F49587" t="s">
        <v>59</v>
      </c>
    </row>
    <row r="49588" spans="1:6" x14ac:dyDescent="0.3">
      <c r="A49588">
        <v>27410</v>
      </c>
      <c r="B49588" s="2">
        <v>44311.788618122977</v>
      </c>
      <c r="C49588">
        <v>120813</v>
      </c>
      <c r="D49588">
        <v>470762</v>
      </c>
      <c r="E49588">
        <v>18</v>
      </c>
      <c r="F49588" t="s">
        <v>59</v>
      </c>
    </row>
    <row r="49589" spans="1:6" x14ac:dyDescent="0.3">
      <c r="A49589">
        <v>40168</v>
      </c>
      <c r="B49589" s="2">
        <v>44317.761110032363</v>
      </c>
      <c r="C49589">
        <v>120813</v>
      </c>
      <c r="D49589">
        <v>233626</v>
      </c>
      <c r="E49589">
        <v>18</v>
      </c>
      <c r="F49589" t="s">
        <v>60</v>
      </c>
    </row>
    <row r="49590" spans="1:6" x14ac:dyDescent="0.3">
      <c r="A49590">
        <v>73773</v>
      </c>
      <c r="B49590" s="2">
        <v>44331.604327524641</v>
      </c>
      <c r="C49590">
        <v>120813</v>
      </c>
      <c r="D49590">
        <v>298151</v>
      </c>
      <c r="E49590">
        <v>14</v>
      </c>
      <c r="F49590" t="s">
        <v>60</v>
      </c>
    </row>
    <row r="49591" spans="1:6" x14ac:dyDescent="0.3">
      <c r="A49591">
        <v>74656</v>
      </c>
      <c r="B49591" s="2">
        <v>44331.731983818776</v>
      </c>
      <c r="C49591">
        <v>120813</v>
      </c>
      <c r="D49591">
        <v>349014</v>
      </c>
      <c r="E49591">
        <v>17</v>
      </c>
      <c r="F49591" t="s">
        <v>60</v>
      </c>
    </row>
    <row r="49592" spans="1:6" x14ac:dyDescent="0.3">
      <c r="A49592">
        <v>87050</v>
      </c>
      <c r="B49592" s="2">
        <v>44336.702857605182</v>
      </c>
      <c r="C49592">
        <v>120813</v>
      </c>
      <c r="D49592">
        <v>292782</v>
      </c>
      <c r="E49592">
        <v>16</v>
      </c>
      <c r="F49592" t="s">
        <v>59</v>
      </c>
    </row>
    <row r="49593" spans="1:6" x14ac:dyDescent="0.3">
      <c r="A49593">
        <v>89778</v>
      </c>
      <c r="B49593" s="2">
        <v>44337.722275080909</v>
      </c>
      <c r="C49593">
        <v>120813</v>
      </c>
      <c r="D49593">
        <v>82901</v>
      </c>
      <c r="E49593">
        <v>17</v>
      </c>
      <c r="F49593" t="s">
        <v>60</v>
      </c>
    </row>
    <row r="49594" spans="1:6" x14ac:dyDescent="0.3">
      <c r="A49594">
        <v>130767</v>
      </c>
      <c r="B49594" s="2">
        <v>44348.995737864083</v>
      </c>
      <c r="C49594">
        <v>120813</v>
      </c>
      <c r="D49594">
        <v>409827</v>
      </c>
      <c r="E49594">
        <v>23</v>
      </c>
      <c r="F49594" t="s">
        <v>59</v>
      </c>
    </row>
    <row r="49595" spans="1:6" x14ac:dyDescent="0.3">
      <c r="A49595">
        <v>139465</v>
      </c>
      <c r="B49595" s="2">
        <v>44351.918067961167</v>
      </c>
      <c r="C49595">
        <v>120813</v>
      </c>
      <c r="D49595">
        <v>411922</v>
      </c>
      <c r="E49595">
        <v>22</v>
      </c>
      <c r="F49595" t="s">
        <v>60</v>
      </c>
    </row>
    <row r="49596" spans="1:6" x14ac:dyDescent="0.3">
      <c r="A49596">
        <v>201075</v>
      </c>
      <c r="B49596" s="2">
        <v>44369.542663430424</v>
      </c>
      <c r="C49596">
        <v>120813</v>
      </c>
      <c r="D49596">
        <v>245484</v>
      </c>
      <c r="E49596">
        <v>13</v>
      </c>
      <c r="F49596" t="s">
        <v>59</v>
      </c>
    </row>
    <row r="49597" spans="1:6" x14ac:dyDescent="0.3">
      <c r="A49597">
        <v>280778</v>
      </c>
      <c r="B49597" s="2">
        <v>44392.784168284787</v>
      </c>
      <c r="C49597">
        <v>120823</v>
      </c>
      <c r="D49597">
        <v>163865</v>
      </c>
      <c r="E49597">
        <v>18</v>
      </c>
      <c r="F49597" t="s">
        <v>59</v>
      </c>
    </row>
    <row r="49598" spans="1:6" x14ac:dyDescent="0.3">
      <c r="A49598">
        <v>295246</v>
      </c>
      <c r="B49598" s="2">
        <v>44396.811676375401</v>
      </c>
      <c r="C49598">
        <v>120823</v>
      </c>
      <c r="D49598">
        <v>411922</v>
      </c>
      <c r="E49598">
        <v>19</v>
      </c>
      <c r="F49598" t="s">
        <v>59</v>
      </c>
    </row>
    <row r="49599" spans="1:6" x14ac:dyDescent="0.3">
      <c r="A49599">
        <v>299182</v>
      </c>
      <c r="B49599" s="2">
        <v>44398.435666666664</v>
      </c>
      <c r="C49599">
        <v>120823</v>
      </c>
      <c r="D49599">
        <v>341081</v>
      </c>
      <c r="E49599">
        <v>10</v>
      </c>
      <c r="F49599" t="s">
        <v>59</v>
      </c>
    </row>
    <row r="49600" spans="1:6" x14ac:dyDescent="0.3">
      <c r="A49600">
        <v>320180</v>
      </c>
      <c r="B49600" s="2">
        <v>44403.881255663429</v>
      </c>
      <c r="C49600">
        <v>120823</v>
      </c>
      <c r="D49600">
        <v>4316</v>
      </c>
      <c r="E49600">
        <v>21</v>
      </c>
      <c r="F49600" t="s">
        <v>59</v>
      </c>
    </row>
    <row r="49601" spans="1:6" x14ac:dyDescent="0.3">
      <c r="A49601">
        <v>335761</v>
      </c>
      <c r="B49601" s="2">
        <v>44408.706498381878</v>
      </c>
      <c r="C49601">
        <v>120823</v>
      </c>
      <c r="D49601">
        <v>86587</v>
      </c>
      <c r="E49601">
        <v>16</v>
      </c>
      <c r="F49601" t="s">
        <v>60</v>
      </c>
    </row>
    <row r="49602" spans="1:6" x14ac:dyDescent="0.3">
      <c r="A49602">
        <v>419612</v>
      </c>
      <c r="B49602" s="2">
        <v>44434.688699029124</v>
      </c>
      <c r="C49602">
        <v>120823</v>
      </c>
      <c r="D49602">
        <v>209122</v>
      </c>
      <c r="E49602">
        <v>16</v>
      </c>
      <c r="F49602" t="s">
        <v>59</v>
      </c>
    </row>
    <row r="49603" spans="1:6" x14ac:dyDescent="0.3">
      <c r="A49603">
        <v>216350</v>
      </c>
      <c r="B49603" s="2">
        <v>44373.706902912621</v>
      </c>
      <c r="C49603">
        <v>120831</v>
      </c>
      <c r="D49603">
        <v>411922</v>
      </c>
      <c r="E49603">
        <v>16</v>
      </c>
      <c r="F49603" t="s">
        <v>60</v>
      </c>
    </row>
    <row r="49604" spans="1:6" x14ac:dyDescent="0.3">
      <c r="A49604">
        <v>244318</v>
      </c>
      <c r="B49604" s="2">
        <v>44381.522436893203</v>
      </c>
      <c r="C49604">
        <v>120831</v>
      </c>
      <c r="D49604">
        <v>468882</v>
      </c>
      <c r="E49604">
        <v>12</v>
      </c>
      <c r="F49604" t="s">
        <v>59</v>
      </c>
    </row>
    <row r="49605" spans="1:6" x14ac:dyDescent="0.3">
      <c r="A49605">
        <v>263661</v>
      </c>
      <c r="B49605" s="2">
        <v>44387.705284789641</v>
      </c>
      <c r="C49605">
        <v>120831</v>
      </c>
      <c r="D49605">
        <v>165821</v>
      </c>
      <c r="E49605">
        <v>16</v>
      </c>
      <c r="F49605" t="s">
        <v>60</v>
      </c>
    </row>
    <row r="49606" spans="1:6" x14ac:dyDescent="0.3">
      <c r="A49606">
        <v>267623</v>
      </c>
      <c r="B49606" s="2">
        <v>44388.642078920864</v>
      </c>
      <c r="C49606">
        <v>120831</v>
      </c>
      <c r="D49606">
        <v>230507</v>
      </c>
      <c r="E49606">
        <v>15</v>
      </c>
      <c r="F49606" t="s">
        <v>59</v>
      </c>
    </row>
    <row r="49607" spans="1:6" x14ac:dyDescent="0.3">
      <c r="A49607">
        <v>270956</v>
      </c>
      <c r="B49607" s="2">
        <v>44389.637323624593</v>
      </c>
      <c r="C49607">
        <v>120831</v>
      </c>
      <c r="D49607">
        <v>75211</v>
      </c>
      <c r="E49607">
        <v>15</v>
      </c>
      <c r="F49607" t="s">
        <v>59</v>
      </c>
    </row>
    <row r="49608" spans="1:6" x14ac:dyDescent="0.3">
      <c r="A49608">
        <v>295627</v>
      </c>
      <c r="B49608" s="2">
        <v>44396.8800420712</v>
      </c>
      <c r="C49608">
        <v>120831</v>
      </c>
      <c r="D49608">
        <v>5151</v>
      </c>
      <c r="E49608">
        <v>21</v>
      </c>
      <c r="F49608" t="s">
        <v>59</v>
      </c>
    </row>
    <row r="49609" spans="1:6" x14ac:dyDescent="0.3">
      <c r="A49609">
        <v>351354</v>
      </c>
      <c r="B49609" s="2">
        <v>44413.554799352751</v>
      </c>
      <c r="C49609">
        <v>120831</v>
      </c>
      <c r="D49609">
        <v>62068</v>
      </c>
      <c r="E49609">
        <v>13</v>
      </c>
      <c r="F49609" t="s">
        <v>59</v>
      </c>
    </row>
    <row r="49610" spans="1:6" x14ac:dyDescent="0.3">
      <c r="A49610">
        <v>367065</v>
      </c>
      <c r="B49610" s="2">
        <v>44417.556417475731</v>
      </c>
      <c r="C49610">
        <v>120831</v>
      </c>
      <c r="D49610">
        <v>27877</v>
      </c>
      <c r="E49610">
        <v>13</v>
      </c>
      <c r="F49610" t="s">
        <v>59</v>
      </c>
    </row>
    <row r="49611" spans="1:6" x14ac:dyDescent="0.3">
      <c r="A49611">
        <v>422343</v>
      </c>
      <c r="B49611" s="2">
        <v>44436.371951456313</v>
      </c>
      <c r="C49611">
        <v>120831</v>
      </c>
      <c r="D49611">
        <v>241927</v>
      </c>
      <c r="E49611">
        <v>8</v>
      </c>
      <c r="F49611" t="s">
        <v>60</v>
      </c>
    </row>
    <row r="49612" spans="1:6" x14ac:dyDescent="0.3">
      <c r="A49612">
        <v>32455</v>
      </c>
      <c r="B49612" s="2">
        <v>44314.858</v>
      </c>
      <c r="C49612">
        <v>120856</v>
      </c>
      <c r="D49612">
        <v>182831</v>
      </c>
      <c r="E49612">
        <v>20</v>
      </c>
      <c r="F49612" t="s">
        <v>59</v>
      </c>
    </row>
    <row r="49613" spans="1:6" x14ac:dyDescent="0.3">
      <c r="A49613">
        <v>55516</v>
      </c>
      <c r="B49613" s="2">
        <v>44324.651886731393</v>
      </c>
      <c r="C49613">
        <v>120856</v>
      </c>
      <c r="D49613">
        <v>411922</v>
      </c>
      <c r="E49613">
        <v>15</v>
      </c>
      <c r="F49613" t="s">
        <v>60</v>
      </c>
    </row>
    <row r="49614" spans="1:6" x14ac:dyDescent="0.3">
      <c r="A49614">
        <v>86502</v>
      </c>
      <c r="B49614" s="2">
        <v>44336.549944983817</v>
      </c>
      <c r="C49614">
        <v>120856</v>
      </c>
      <c r="D49614">
        <v>182984</v>
      </c>
      <c r="E49614">
        <v>13</v>
      </c>
      <c r="F49614" t="s">
        <v>59</v>
      </c>
    </row>
    <row r="49615" spans="1:6" x14ac:dyDescent="0.3">
      <c r="A49615">
        <v>98181</v>
      </c>
      <c r="B49615" s="2">
        <v>44339.608197411006</v>
      </c>
      <c r="C49615">
        <v>120856</v>
      </c>
      <c r="D49615">
        <v>433247</v>
      </c>
      <c r="E49615">
        <v>14</v>
      </c>
      <c r="F49615" t="s">
        <v>59</v>
      </c>
    </row>
    <row r="49616" spans="1:6" x14ac:dyDescent="0.3">
      <c r="A49616">
        <v>119702</v>
      </c>
      <c r="B49616" s="2">
        <v>44345.814203314309</v>
      </c>
      <c r="C49616">
        <v>120856</v>
      </c>
      <c r="D49616">
        <v>230507</v>
      </c>
      <c r="E49616">
        <v>19</v>
      </c>
      <c r="F49616" t="s">
        <v>60</v>
      </c>
    </row>
    <row r="49617" spans="1:6" x14ac:dyDescent="0.3">
      <c r="A49617">
        <v>148791</v>
      </c>
      <c r="B49617" s="2">
        <v>44354.663999999997</v>
      </c>
      <c r="C49617">
        <v>120856</v>
      </c>
      <c r="D49617">
        <v>250679</v>
      </c>
      <c r="E49617">
        <v>15</v>
      </c>
      <c r="F49617" t="s">
        <v>59</v>
      </c>
    </row>
    <row r="49618" spans="1:6" x14ac:dyDescent="0.3">
      <c r="A49618">
        <v>150221</v>
      </c>
      <c r="B49618" s="2">
        <v>44354.935058252428</v>
      </c>
      <c r="C49618">
        <v>120856</v>
      </c>
      <c r="D49618">
        <v>153893</v>
      </c>
      <c r="E49618">
        <v>22</v>
      </c>
      <c r="F49618" t="s">
        <v>59</v>
      </c>
    </row>
    <row r="49619" spans="1:6" x14ac:dyDescent="0.3">
      <c r="A49619">
        <v>158032</v>
      </c>
      <c r="B49619" s="2">
        <v>44357.757064724916</v>
      </c>
      <c r="C49619">
        <v>120856</v>
      </c>
      <c r="D49619">
        <v>361821</v>
      </c>
      <c r="E49619">
        <v>18</v>
      </c>
      <c r="F49619" t="s">
        <v>59</v>
      </c>
    </row>
    <row r="49620" spans="1:6" x14ac:dyDescent="0.3">
      <c r="A49620">
        <v>179364</v>
      </c>
      <c r="B49620" s="2">
        <v>44363.711757281555</v>
      </c>
      <c r="C49620">
        <v>120856</v>
      </c>
      <c r="D49620">
        <v>179296</v>
      </c>
      <c r="E49620">
        <v>17</v>
      </c>
      <c r="F49620" t="s">
        <v>59</v>
      </c>
    </row>
    <row r="49621" spans="1:6" x14ac:dyDescent="0.3">
      <c r="A49621">
        <v>256434</v>
      </c>
      <c r="B49621" s="2">
        <v>44385.872760517799</v>
      </c>
      <c r="C49621">
        <v>120866</v>
      </c>
      <c r="D49621">
        <v>468614</v>
      </c>
      <c r="E49621">
        <v>20</v>
      </c>
      <c r="F49621" t="s">
        <v>59</v>
      </c>
    </row>
    <row r="49622" spans="1:6" x14ac:dyDescent="0.3">
      <c r="A49622">
        <v>286791</v>
      </c>
      <c r="B49622" s="2">
        <v>44394.507064724923</v>
      </c>
      <c r="C49622">
        <v>120866</v>
      </c>
      <c r="D49622">
        <v>150225</v>
      </c>
      <c r="E49622">
        <v>12</v>
      </c>
      <c r="F49622" t="s">
        <v>60</v>
      </c>
    </row>
    <row r="49623" spans="1:6" x14ac:dyDescent="0.3">
      <c r="A49623">
        <v>372319</v>
      </c>
      <c r="B49623" s="2">
        <v>44419.482333333333</v>
      </c>
      <c r="C49623">
        <v>120866</v>
      </c>
      <c r="D49623">
        <v>291304</v>
      </c>
      <c r="E49623">
        <v>11</v>
      </c>
      <c r="F49623" t="s">
        <v>59</v>
      </c>
    </row>
    <row r="49624" spans="1:6" x14ac:dyDescent="0.3">
      <c r="A49624">
        <v>409795</v>
      </c>
      <c r="B49624" s="2">
        <v>44430.733601941749</v>
      </c>
      <c r="C49624">
        <v>120866</v>
      </c>
      <c r="D49624">
        <v>26247</v>
      </c>
      <c r="E49624">
        <v>17</v>
      </c>
      <c r="F49624" t="s">
        <v>59</v>
      </c>
    </row>
    <row r="49625" spans="1:6" x14ac:dyDescent="0.3">
      <c r="A49625">
        <v>417065</v>
      </c>
      <c r="B49625" s="2">
        <v>44433.712566343042</v>
      </c>
      <c r="C49625">
        <v>120866</v>
      </c>
      <c r="D49625">
        <v>154256</v>
      </c>
      <c r="E49625">
        <v>17</v>
      </c>
      <c r="F49625" t="s">
        <v>59</v>
      </c>
    </row>
    <row r="49626" spans="1:6" x14ac:dyDescent="0.3">
      <c r="A49626">
        <v>178375</v>
      </c>
      <c r="B49626" s="2">
        <v>44363.433440129455</v>
      </c>
      <c r="C49626">
        <v>120940</v>
      </c>
      <c r="D49626">
        <v>250679</v>
      </c>
      <c r="E49626">
        <v>10</v>
      </c>
      <c r="F49626" t="s">
        <v>59</v>
      </c>
    </row>
    <row r="49627" spans="1:6" x14ac:dyDescent="0.3">
      <c r="A49627">
        <v>219289</v>
      </c>
      <c r="B49627" s="2">
        <v>44374.360624595472</v>
      </c>
      <c r="C49627">
        <v>120940</v>
      </c>
      <c r="D49627">
        <v>191893</v>
      </c>
      <c r="E49627">
        <v>8</v>
      </c>
      <c r="F49627" t="s">
        <v>59</v>
      </c>
    </row>
    <row r="49628" spans="1:6" x14ac:dyDescent="0.3">
      <c r="A49628">
        <v>261476</v>
      </c>
      <c r="B49628" s="2">
        <v>44387.221076082642</v>
      </c>
      <c r="C49628">
        <v>120940</v>
      </c>
      <c r="D49628">
        <v>88863</v>
      </c>
      <c r="E49628">
        <v>5</v>
      </c>
      <c r="F49628" t="s">
        <v>60</v>
      </c>
    </row>
    <row r="49629" spans="1:6" x14ac:dyDescent="0.3">
      <c r="A49629">
        <v>266359</v>
      </c>
      <c r="B49629" s="2">
        <v>44388.266773462783</v>
      </c>
      <c r="C49629">
        <v>120940</v>
      </c>
      <c r="D49629">
        <v>182191</v>
      </c>
      <c r="E49629">
        <v>6</v>
      </c>
      <c r="F49629" t="s">
        <v>59</v>
      </c>
    </row>
    <row r="49630" spans="1:6" x14ac:dyDescent="0.3">
      <c r="A49630">
        <v>305371</v>
      </c>
      <c r="B49630" s="2">
        <v>44400.488456310683</v>
      </c>
      <c r="C49630">
        <v>120940</v>
      </c>
      <c r="D49630">
        <v>411922</v>
      </c>
      <c r="E49630">
        <v>11</v>
      </c>
      <c r="F49630" t="s">
        <v>60</v>
      </c>
    </row>
    <row r="49631" spans="1:6" x14ac:dyDescent="0.3">
      <c r="A49631">
        <v>309950</v>
      </c>
      <c r="B49631" s="2">
        <v>44401.517582524277</v>
      </c>
      <c r="C49631">
        <v>120940</v>
      </c>
      <c r="D49631">
        <v>312575</v>
      </c>
      <c r="E49631">
        <v>12</v>
      </c>
      <c r="F49631" t="s">
        <v>60</v>
      </c>
    </row>
    <row r="49632" spans="1:6" x14ac:dyDescent="0.3">
      <c r="A49632">
        <v>354060</v>
      </c>
      <c r="B49632" s="2">
        <v>44414.39136893204</v>
      </c>
      <c r="C49632">
        <v>120940</v>
      </c>
      <c r="D49632">
        <v>111368</v>
      </c>
      <c r="E49632">
        <v>9</v>
      </c>
      <c r="F49632" t="s">
        <v>60</v>
      </c>
    </row>
    <row r="49633" spans="1:6" x14ac:dyDescent="0.3">
      <c r="A49633">
        <v>354814</v>
      </c>
      <c r="B49633" s="2">
        <v>44414.624378640779</v>
      </c>
      <c r="C49633">
        <v>120940</v>
      </c>
      <c r="D49633">
        <v>341004</v>
      </c>
      <c r="E49633">
        <v>14</v>
      </c>
      <c r="F49633" t="s">
        <v>60</v>
      </c>
    </row>
    <row r="49634" spans="1:6" x14ac:dyDescent="0.3">
      <c r="A49634">
        <v>377833</v>
      </c>
      <c r="B49634" s="2">
        <v>44421.483601941749</v>
      </c>
      <c r="C49634">
        <v>120940</v>
      </c>
      <c r="D49634">
        <v>471403</v>
      </c>
      <c r="E49634">
        <v>11</v>
      </c>
      <c r="F49634" t="s">
        <v>60</v>
      </c>
    </row>
    <row r="49635" spans="1:6" x14ac:dyDescent="0.3">
      <c r="A49635">
        <v>399738</v>
      </c>
      <c r="B49635" s="2">
        <v>44428.524055016183</v>
      </c>
      <c r="C49635">
        <v>120940</v>
      </c>
      <c r="D49635">
        <v>447933</v>
      </c>
      <c r="E49635">
        <v>12</v>
      </c>
      <c r="F49635" t="s">
        <v>60</v>
      </c>
    </row>
    <row r="49636" spans="1:6" x14ac:dyDescent="0.3">
      <c r="A49636">
        <v>29182</v>
      </c>
      <c r="B49636" s="2">
        <v>44312.941935275077</v>
      </c>
      <c r="C49636">
        <v>120944</v>
      </c>
      <c r="D49636">
        <v>230507</v>
      </c>
      <c r="E49636">
        <v>22</v>
      </c>
      <c r="F49636" t="s">
        <v>59</v>
      </c>
    </row>
    <row r="49637" spans="1:6" x14ac:dyDescent="0.3">
      <c r="A49637">
        <v>60124</v>
      </c>
      <c r="B49637" s="2">
        <v>44325.974999999999</v>
      </c>
      <c r="C49637">
        <v>120944</v>
      </c>
      <c r="D49637">
        <v>250679</v>
      </c>
      <c r="E49637">
        <v>23</v>
      </c>
      <c r="F49637" t="s">
        <v>59</v>
      </c>
    </row>
    <row r="49638" spans="1:6" x14ac:dyDescent="0.3">
      <c r="A49638">
        <v>100374</v>
      </c>
      <c r="B49638" s="2">
        <v>44339.998569579286</v>
      </c>
      <c r="C49638">
        <v>120944</v>
      </c>
      <c r="D49638">
        <v>466283</v>
      </c>
      <c r="E49638">
        <v>23</v>
      </c>
      <c r="F49638" t="s">
        <v>59</v>
      </c>
    </row>
    <row r="49639" spans="1:6" x14ac:dyDescent="0.3">
      <c r="A49639">
        <v>146649</v>
      </c>
      <c r="B49639" s="2">
        <v>44353.765559870553</v>
      </c>
      <c r="C49639">
        <v>120944</v>
      </c>
      <c r="D49639">
        <v>97699</v>
      </c>
      <c r="E49639">
        <v>18</v>
      </c>
      <c r="F49639" t="s">
        <v>59</v>
      </c>
    </row>
    <row r="49640" spans="1:6" x14ac:dyDescent="0.3">
      <c r="A49640">
        <v>152202</v>
      </c>
      <c r="B49640" s="2">
        <v>44355.759087378639</v>
      </c>
      <c r="C49640">
        <v>120944</v>
      </c>
      <c r="D49640">
        <v>346056</v>
      </c>
      <c r="E49640">
        <v>18</v>
      </c>
      <c r="F49640" t="s">
        <v>59</v>
      </c>
    </row>
    <row r="49641" spans="1:6" x14ac:dyDescent="0.3">
      <c r="A49641">
        <v>165602</v>
      </c>
      <c r="B49641" s="2">
        <v>44359.637999999999</v>
      </c>
      <c r="C49641">
        <v>120944</v>
      </c>
      <c r="D49641">
        <v>411922</v>
      </c>
      <c r="E49641">
        <v>15</v>
      </c>
      <c r="F49641" t="s">
        <v>60</v>
      </c>
    </row>
    <row r="49642" spans="1:6" x14ac:dyDescent="0.3">
      <c r="A49642">
        <v>250139</v>
      </c>
      <c r="B49642" s="2">
        <v>44383.5050420712</v>
      </c>
      <c r="C49642">
        <v>120944</v>
      </c>
      <c r="D49642">
        <v>299102</v>
      </c>
      <c r="E49642">
        <v>12</v>
      </c>
      <c r="F49642" t="s">
        <v>59</v>
      </c>
    </row>
    <row r="49643" spans="1:6" x14ac:dyDescent="0.3">
      <c r="A49643">
        <v>298810</v>
      </c>
      <c r="B49643" s="2">
        <v>44398.012999999999</v>
      </c>
      <c r="C49643">
        <v>120944</v>
      </c>
      <c r="D49643">
        <v>153893</v>
      </c>
      <c r="E49643">
        <v>0</v>
      </c>
      <c r="F49643" t="s">
        <v>59</v>
      </c>
    </row>
    <row r="49644" spans="1:6" x14ac:dyDescent="0.3">
      <c r="A49644">
        <v>304054</v>
      </c>
      <c r="B49644" s="2">
        <v>44399.851320388349</v>
      </c>
      <c r="C49644">
        <v>120944</v>
      </c>
      <c r="D49644">
        <v>298909</v>
      </c>
      <c r="E49644">
        <v>20</v>
      </c>
      <c r="F49644" t="s">
        <v>59</v>
      </c>
    </row>
    <row r="49645" spans="1:6" x14ac:dyDescent="0.3">
      <c r="A49645">
        <v>349147</v>
      </c>
      <c r="B49645" s="2">
        <v>44412.715398058252</v>
      </c>
      <c r="C49645">
        <v>120944</v>
      </c>
      <c r="D49645">
        <v>371795</v>
      </c>
      <c r="E49645">
        <v>17</v>
      </c>
      <c r="F49645" t="s">
        <v>59</v>
      </c>
    </row>
    <row r="49646" spans="1:6" x14ac:dyDescent="0.3">
      <c r="A49646">
        <v>381838</v>
      </c>
      <c r="B49646" s="2">
        <v>44422.371044038206</v>
      </c>
      <c r="C49646">
        <v>120944</v>
      </c>
      <c r="D49646">
        <v>455878</v>
      </c>
      <c r="E49646">
        <v>8</v>
      </c>
      <c r="F49646" t="s">
        <v>60</v>
      </c>
    </row>
    <row r="49647" spans="1:6" x14ac:dyDescent="0.3">
      <c r="A49647">
        <v>383014</v>
      </c>
      <c r="B49647" s="2">
        <v>44422.634491909383</v>
      </c>
      <c r="C49647">
        <v>120944</v>
      </c>
      <c r="D49647">
        <v>253061</v>
      </c>
      <c r="E49647">
        <v>15</v>
      </c>
      <c r="F49647" t="s">
        <v>60</v>
      </c>
    </row>
    <row r="49648" spans="1:6" x14ac:dyDescent="0.3">
      <c r="A49648">
        <v>21446</v>
      </c>
      <c r="B49648" s="2">
        <v>44309.767177993526</v>
      </c>
      <c r="C49648">
        <v>120955</v>
      </c>
      <c r="D49648">
        <v>136029</v>
      </c>
      <c r="E49648">
        <v>18</v>
      </c>
      <c r="F49648" t="s">
        <v>60</v>
      </c>
    </row>
    <row r="49649" spans="1:6" x14ac:dyDescent="0.3">
      <c r="A49649">
        <v>38178</v>
      </c>
      <c r="B49649" s="2">
        <v>44317.029084139533</v>
      </c>
      <c r="C49649">
        <v>120955</v>
      </c>
      <c r="D49649">
        <v>138209</v>
      </c>
      <c r="E49649">
        <v>0</v>
      </c>
      <c r="F49649" t="s">
        <v>60</v>
      </c>
    </row>
    <row r="49650" spans="1:6" x14ac:dyDescent="0.3">
      <c r="A49650">
        <v>39911</v>
      </c>
      <c r="B49650" s="2">
        <v>44317.728202154605</v>
      </c>
      <c r="C49650">
        <v>120955</v>
      </c>
      <c r="D49650">
        <v>122982</v>
      </c>
      <c r="E49650">
        <v>17</v>
      </c>
      <c r="F49650" t="s">
        <v>60</v>
      </c>
    </row>
    <row r="49651" spans="1:6" x14ac:dyDescent="0.3">
      <c r="A49651">
        <v>50447</v>
      </c>
      <c r="B49651" s="2">
        <v>44322.661999999997</v>
      </c>
      <c r="C49651">
        <v>120955</v>
      </c>
      <c r="D49651">
        <v>347008</v>
      </c>
      <c r="E49651">
        <v>15</v>
      </c>
      <c r="F49651" t="s">
        <v>59</v>
      </c>
    </row>
    <row r="49652" spans="1:6" x14ac:dyDescent="0.3">
      <c r="A49652">
        <v>53986</v>
      </c>
      <c r="B49652" s="2">
        <v>44324.011514563106</v>
      </c>
      <c r="C49652">
        <v>120955</v>
      </c>
      <c r="D49652">
        <v>16360</v>
      </c>
      <c r="E49652">
        <v>0</v>
      </c>
      <c r="F49652" t="s">
        <v>60</v>
      </c>
    </row>
    <row r="49653" spans="1:6" x14ac:dyDescent="0.3">
      <c r="A49653">
        <v>59470</v>
      </c>
      <c r="B49653" s="2">
        <v>44325.810867313914</v>
      </c>
      <c r="C49653">
        <v>120955</v>
      </c>
      <c r="D49653">
        <v>450285</v>
      </c>
      <c r="E49653">
        <v>19</v>
      </c>
      <c r="F49653" t="s">
        <v>59</v>
      </c>
    </row>
    <row r="49654" spans="1:6" x14ac:dyDescent="0.3">
      <c r="A49654">
        <v>68010</v>
      </c>
      <c r="B49654" s="2">
        <v>44329.742906148866</v>
      </c>
      <c r="C49654">
        <v>120955</v>
      </c>
      <c r="D49654">
        <v>18620</v>
      </c>
      <c r="E49654">
        <v>17</v>
      </c>
      <c r="F49654" t="s">
        <v>59</v>
      </c>
    </row>
    <row r="49655" spans="1:6" x14ac:dyDescent="0.3">
      <c r="A49655">
        <v>79247</v>
      </c>
      <c r="B49655" s="2">
        <v>44332.92251779935</v>
      </c>
      <c r="C49655">
        <v>120955</v>
      </c>
      <c r="D49655">
        <v>21760</v>
      </c>
      <c r="E49655">
        <v>22</v>
      </c>
      <c r="F49655" t="s">
        <v>59</v>
      </c>
    </row>
    <row r="49656" spans="1:6" x14ac:dyDescent="0.3">
      <c r="A49656">
        <v>101918</v>
      </c>
      <c r="B49656" s="2">
        <v>44340.694362459544</v>
      </c>
      <c r="C49656">
        <v>120955</v>
      </c>
      <c r="D49656">
        <v>158978</v>
      </c>
      <c r="E49656">
        <v>16</v>
      </c>
      <c r="F49656" t="s">
        <v>59</v>
      </c>
    </row>
    <row r="49657" spans="1:6" x14ac:dyDescent="0.3">
      <c r="A49657">
        <v>130027</v>
      </c>
      <c r="B49657" s="2">
        <v>44348.781741100327</v>
      </c>
      <c r="C49657">
        <v>120955</v>
      </c>
      <c r="D49657">
        <v>81735</v>
      </c>
      <c r="E49657">
        <v>18</v>
      </c>
      <c r="F49657" t="s">
        <v>59</v>
      </c>
    </row>
    <row r="49658" spans="1:6" x14ac:dyDescent="0.3">
      <c r="A49658">
        <v>143750</v>
      </c>
      <c r="B49658" s="2">
        <v>44352.941935275077</v>
      </c>
      <c r="C49658">
        <v>120955</v>
      </c>
      <c r="D49658">
        <v>1019</v>
      </c>
      <c r="E49658">
        <v>22</v>
      </c>
      <c r="F49658" t="s">
        <v>60</v>
      </c>
    </row>
    <row r="49659" spans="1:6" x14ac:dyDescent="0.3">
      <c r="A49659">
        <v>161873</v>
      </c>
      <c r="B49659" s="2">
        <v>44358.781741100327</v>
      </c>
      <c r="C49659">
        <v>120955</v>
      </c>
      <c r="D49659">
        <v>411922</v>
      </c>
      <c r="E49659">
        <v>18</v>
      </c>
      <c r="F49659" t="s">
        <v>60</v>
      </c>
    </row>
    <row r="49660" spans="1:6" x14ac:dyDescent="0.3">
      <c r="A49660">
        <v>179868</v>
      </c>
      <c r="B49660" s="2">
        <v>44363.804394822007</v>
      </c>
      <c r="C49660">
        <v>120955</v>
      </c>
      <c r="D49660">
        <v>347393</v>
      </c>
      <c r="E49660">
        <v>19</v>
      </c>
      <c r="F49660" t="s">
        <v>59</v>
      </c>
    </row>
    <row r="49661" spans="1:6" x14ac:dyDescent="0.3">
      <c r="A49661">
        <v>245323</v>
      </c>
      <c r="B49661" s="2">
        <v>44381.699216828478</v>
      </c>
      <c r="C49661">
        <v>120955</v>
      </c>
      <c r="D49661">
        <v>424394</v>
      </c>
      <c r="E49661">
        <v>16</v>
      </c>
      <c r="F49661" t="s">
        <v>59</v>
      </c>
    </row>
    <row r="49662" spans="1:6" x14ac:dyDescent="0.3">
      <c r="A49662">
        <v>256052</v>
      </c>
      <c r="B49662" s="2">
        <v>44385.788213592234</v>
      </c>
      <c r="C49662">
        <v>120955</v>
      </c>
      <c r="D49662">
        <v>96200</v>
      </c>
      <c r="E49662">
        <v>18</v>
      </c>
      <c r="F49662" t="s">
        <v>59</v>
      </c>
    </row>
    <row r="49663" spans="1:6" x14ac:dyDescent="0.3">
      <c r="A49663">
        <v>288109</v>
      </c>
      <c r="B49663" s="2">
        <v>44394.746142394819</v>
      </c>
      <c r="C49663">
        <v>120955</v>
      </c>
      <c r="D49663">
        <v>302612</v>
      </c>
      <c r="E49663">
        <v>17</v>
      </c>
      <c r="F49663" t="s">
        <v>60</v>
      </c>
    </row>
    <row r="49664" spans="1:6" x14ac:dyDescent="0.3">
      <c r="A49664">
        <v>356232</v>
      </c>
      <c r="B49664" s="2">
        <v>44414.820576051781</v>
      </c>
      <c r="C49664">
        <v>120955</v>
      </c>
      <c r="D49664">
        <v>394819</v>
      </c>
      <c r="E49664">
        <v>19</v>
      </c>
      <c r="F49664" t="s">
        <v>60</v>
      </c>
    </row>
    <row r="49665" spans="1:6" x14ac:dyDescent="0.3">
      <c r="A49665">
        <v>373408</v>
      </c>
      <c r="B49665" s="2">
        <v>44419.747760517799</v>
      </c>
      <c r="C49665">
        <v>120955</v>
      </c>
      <c r="D49665">
        <v>122902</v>
      </c>
      <c r="E49665">
        <v>17</v>
      </c>
      <c r="F49665" t="s">
        <v>59</v>
      </c>
    </row>
    <row r="49666" spans="1:6" x14ac:dyDescent="0.3">
      <c r="A49666">
        <v>379064</v>
      </c>
      <c r="B49666" s="2">
        <v>44421.718634304205</v>
      </c>
      <c r="C49666">
        <v>120955</v>
      </c>
      <c r="D49666">
        <v>108086</v>
      </c>
      <c r="E49666">
        <v>17</v>
      </c>
      <c r="F49666" t="s">
        <v>60</v>
      </c>
    </row>
    <row r="49667" spans="1:6" x14ac:dyDescent="0.3">
      <c r="A49667">
        <v>380754</v>
      </c>
      <c r="B49667" s="2">
        <v>44421.971061488672</v>
      </c>
      <c r="C49667">
        <v>120955</v>
      </c>
      <c r="D49667">
        <v>478593</v>
      </c>
      <c r="E49667">
        <v>23</v>
      </c>
      <c r="F49667" t="s">
        <v>60</v>
      </c>
    </row>
    <row r="49668" spans="1:6" x14ac:dyDescent="0.3">
      <c r="A49668">
        <v>393878</v>
      </c>
      <c r="B49668" s="2">
        <v>44426.013132686086</v>
      </c>
      <c r="C49668">
        <v>120955</v>
      </c>
      <c r="D49668">
        <v>351192</v>
      </c>
      <c r="E49668">
        <v>0</v>
      </c>
      <c r="F49668" t="s">
        <v>59</v>
      </c>
    </row>
    <row r="49669" spans="1:6" x14ac:dyDescent="0.3">
      <c r="A49669">
        <v>34402</v>
      </c>
      <c r="B49669" s="2">
        <v>44315.80156310679</v>
      </c>
      <c r="C49669">
        <v>120961</v>
      </c>
      <c r="D49669">
        <v>453926</v>
      </c>
      <c r="E49669">
        <v>19</v>
      </c>
      <c r="F49669" t="s">
        <v>59</v>
      </c>
    </row>
    <row r="49670" spans="1:6" x14ac:dyDescent="0.3">
      <c r="A49670">
        <v>41270</v>
      </c>
      <c r="B49670" s="2">
        <v>44318.28077028718</v>
      </c>
      <c r="C49670">
        <v>120961</v>
      </c>
      <c r="D49670">
        <v>197823</v>
      </c>
      <c r="E49670">
        <v>6</v>
      </c>
      <c r="F49670" t="s">
        <v>59</v>
      </c>
    </row>
    <row r="49671" spans="1:6" x14ac:dyDescent="0.3">
      <c r="A49671">
        <v>90596</v>
      </c>
      <c r="B49671" s="2">
        <v>44337.804799352751</v>
      </c>
      <c r="C49671">
        <v>120961</v>
      </c>
      <c r="D49671">
        <v>318314</v>
      </c>
      <c r="E49671">
        <v>19</v>
      </c>
      <c r="F49671" t="s">
        <v>60</v>
      </c>
    </row>
    <row r="49672" spans="1:6" x14ac:dyDescent="0.3">
      <c r="A49672">
        <v>102283</v>
      </c>
      <c r="B49672" s="2">
        <v>44340.759491909383</v>
      </c>
      <c r="C49672">
        <v>120961</v>
      </c>
      <c r="D49672">
        <v>430951</v>
      </c>
      <c r="E49672">
        <v>18</v>
      </c>
      <c r="F49672" t="s">
        <v>59</v>
      </c>
    </row>
    <row r="49673" spans="1:6" x14ac:dyDescent="0.3">
      <c r="A49673">
        <v>118116</v>
      </c>
      <c r="B49673" s="2">
        <v>44345.6510776699</v>
      </c>
      <c r="C49673">
        <v>120961</v>
      </c>
      <c r="D49673">
        <v>230507</v>
      </c>
      <c r="E49673">
        <v>15</v>
      </c>
      <c r="F49673" t="s">
        <v>60</v>
      </c>
    </row>
    <row r="49674" spans="1:6" x14ac:dyDescent="0.3">
      <c r="A49674">
        <v>134767</v>
      </c>
      <c r="B49674" s="2">
        <v>44350.746546925562</v>
      </c>
      <c r="C49674">
        <v>120961</v>
      </c>
      <c r="D49674">
        <v>112334</v>
      </c>
      <c r="E49674">
        <v>17</v>
      </c>
      <c r="F49674" t="s">
        <v>59</v>
      </c>
    </row>
    <row r="49675" spans="1:6" x14ac:dyDescent="0.3">
      <c r="A49675">
        <v>150895</v>
      </c>
      <c r="B49675" s="2">
        <v>44355.490883495142</v>
      </c>
      <c r="C49675">
        <v>120961</v>
      </c>
      <c r="D49675">
        <v>214224</v>
      </c>
      <c r="E49675">
        <v>11</v>
      </c>
      <c r="F49675" t="s">
        <v>59</v>
      </c>
    </row>
    <row r="49676" spans="1:6" x14ac:dyDescent="0.3">
      <c r="A49676">
        <v>175726</v>
      </c>
      <c r="B49676" s="2">
        <v>44362.450430420708</v>
      </c>
      <c r="C49676">
        <v>120961</v>
      </c>
      <c r="D49676">
        <v>191893</v>
      </c>
      <c r="E49676">
        <v>10</v>
      </c>
      <c r="F49676" t="s">
        <v>59</v>
      </c>
    </row>
    <row r="49677" spans="1:6" x14ac:dyDescent="0.3">
      <c r="A49677">
        <v>182684</v>
      </c>
      <c r="B49677" s="2">
        <v>44364.795090614884</v>
      </c>
      <c r="C49677">
        <v>120961</v>
      </c>
      <c r="D49677">
        <v>118549</v>
      </c>
      <c r="E49677">
        <v>19</v>
      </c>
      <c r="F49677" t="s">
        <v>59</v>
      </c>
    </row>
    <row r="49678" spans="1:6" x14ac:dyDescent="0.3">
      <c r="A49678">
        <v>188534</v>
      </c>
      <c r="B49678" s="2">
        <v>44366.127323221532</v>
      </c>
      <c r="C49678">
        <v>120961</v>
      </c>
      <c r="D49678">
        <v>250679</v>
      </c>
      <c r="E49678">
        <v>3</v>
      </c>
      <c r="F49678" t="s">
        <v>60</v>
      </c>
    </row>
    <row r="49679" spans="1:6" x14ac:dyDescent="0.3">
      <c r="A49679">
        <v>296230</v>
      </c>
      <c r="B49679" s="2">
        <v>44397.377614886725</v>
      </c>
      <c r="C49679">
        <v>120961</v>
      </c>
      <c r="D49679">
        <v>380039</v>
      </c>
      <c r="E49679">
        <v>9</v>
      </c>
      <c r="F49679" t="s">
        <v>59</v>
      </c>
    </row>
    <row r="49680" spans="1:6" x14ac:dyDescent="0.3">
      <c r="A49680">
        <v>296492</v>
      </c>
      <c r="B49680" s="2">
        <v>44397.52324595469</v>
      </c>
      <c r="C49680">
        <v>120961</v>
      </c>
      <c r="D49680">
        <v>313853</v>
      </c>
      <c r="E49680">
        <v>12</v>
      </c>
      <c r="F49680" t="s">
        <v>59</v>
      </c>
    </row>
    <row r="49681" spans="1:6" x14ac:dyDescent="0.3">
      <c r="A49681">
        <v>309988</v>
      </c>
      <c r="B49681" s="2">
        <v>44401.521627831709</v>
      </c>
      <c r="C49681">
        <v>120961</v>
      </c>
      <c r="D49681">
        <v>470762</v>
      </c>
      <c r="E49681">
        <v>12</v>
      </c>
      <c r="F49681" t="s">
        <v>60</v>
      </c>
    </row>
    <row r="49682" spans="1:6" x14ac:dyDescent="0.3">
      <c r="A49682">
        <v>313719</v>
      </c>
      <c r="B49682" s="2">
        <v>44402.255623035373</v>
      </c>
      <c r="C49682">
        <v>120961</v>
      </c>
      <c r="D49682">
        <v>172207</v>
      </c>
      <c r="E49682">
        <v>6</v>
      </c>
      <c r="F49682" t="s">
        <v>59</v>
      </c>
    </row>
    <row r="49683" spans="1:6" x14ac:dyDescent="0.3">
      <c r="A49683">
        <v>349406</v>
      </c>
      <c r="B49683" s="2">
        <v>44412.740074433656</v>
      </c>
      <c r="C49683">
        <v>120961</v>
      </c>
      <c r="D49683">
        <v>88863</v>
      </c>
      <c r="E49683">
        <v>17</v>
      </c>
      <c r="F49683" t="s">
        <v>59</v>
      </c>
    </row>
    <row r="49684" spans="1:6" x14ac:dyDescent="0.3">
      <c r="A49684">
        <v>374244</v>
      </c>
      <c r="B49684" s="2">
        <v>44419.856579288025</v>
      </c>
      <c r="C49684">
        <v>120961</v>
      </c>
      <c r="D49684">
        <v>153873</v>
      </c>
      <c r="E49684">
        <v>20</v>
      </c>
      <c r="F49684" t="s">
        <v>59</v>
      </c>
    </row>
    <row r="49685" spans="1:6" x14ac:dyDescent="0.3">
      <c r="A49685">
        <v>382552</v>
      </c>
      <c r="B49685" s="2">
        <v>44422.557226537218</v>
      </c>
      <c r="C49685">
        <v>120961</v>
      </c>
      <c r="D49685">
        <v>472712</v>
      </c>
      <c r="E49685">
        <v>13</v>
      </c>
      <c r="F49685" t="s">
        <v>60</v>
      </c>
    </row>
    <row r="49686" spans="1:6" x14ac:dyDescent="0.3">
      <c r="A49686">
        <v>386245</v>
      </c>
      <c r="B49686" s="2">
        <v>44423.39703236246</v>
      </c>
      <c r="C49686">
        <v>120961</v>
      </c>
      <c r="D49686">
        <v>158978</v>
      </c>
      <c r="E49686">
        <v>9</v>
      </c>
      <c r="F49686" t="s">
        <v>59</v>
      </c>
    </row>
    <row r="49687" spans="1:6" x14ac:dyDescent="0.3">
      <c r="A49687">
        <v>391937</v>
      </c>
      <c r="B49687" s="2">
        <v>44425.487647249189</v>
      </c>
      <c r="C49687">
        <v>120961</v>
      </c>
      <c r="D49687">
        <v>363811</v>
      </c>
      <c r="E49687">
        <v>11</v>
      </c>
      <c r="F49687" t="s">
        <v>59</v>
      </c>
    </row>
    <row r="49688" spans="1:6" x14ac:dyDescent="0.3">
      <c r="A49688">
        <v>161644</v>
      </c>
      <c r="B49688" s="2">
        <v>44358.749378640779</v>
      </c>
      <c r="C49688">
        <v>120965</v>
      </c>
      <c r="D49688">
        <v>411922</v>
      </c>
      <c r="E49688">
        <v>17</v>
      </c>
      <c r="F49688" t="s">
        <v>60</v>
      </c>
    </row>
    <row r="49689" spans="1:6" x14ac:dyDescent="0.3">
      <c r="A49689">
        <v>168083</v>
      </c>
      <c r="B49689" s="2">
        <v>44359.987242718445</v>
      </c>
      <c r="C49689">
        <v>120965</v>
      </c>
      <c r="D49689">
        <v>39969</v>
      </c>
      <c r="E49689">
        <v>23</v>
      </c>
      <c r="F49689" t="s">
        <v>60</v>
      </c>
    </row>
    <row r="49690" spans="1:6" x14ac:dyDescent="0.3">
      <c r="A49690">
        <v>219532</v>
      </c>
      <c r="B49690" s="2">
        <v>44374.457197790463</v>
      </c>
      <c r="C49690">
        <v>120965</v>
      </c>
      <c r="D49690">
        <v>370651</v>
      </c>
      <c r="E49690">
        <v>10</v>
      </c>
      <c r="F49690" t="s">
        <v>59</v>
      </c>
    </row>
    <row r="49691" spans="1:6" x14ac:dyDescent="0.3">
      <c r="A49691">
        <v>240645</v>
      </c>
      <c r="B49691" s="2">
        <v>44380.637728155343</v>
      </c>
      <c r="C49691">
        <v>120965</v>
      </c>
      <c r="D49691">
        <v>413014</v>
      </c>
      <c r="E49691">
        <v>15</v>
      </c>
      <c r="F49691" t="s">
        <v>60</v>
      </c>
    </row>
    <row r="49692" spans="1:6" x14ac:dyDescent="0.3">
      <c r="A49692">
        <v>249288</v>
      </c>
      <c r="B49692" s="2">
        <v>44382.91280906149</v>
      </c>
      <c r="C49692">
        <v>120965</v>
      </c>
      <c r="D49692">
        <v>231864</v>
      </c>
      <c r="E49692">
        <v>21</v>
      </c>
      <c r="F49692" t="s">
        <v>59</v>
      </c>
    </row>
    <row r="49693" spans="1:6" x14ac:dyDescent="0.3">
      <c r="A49693">
        <v>327738</v>
      </c>
      <c r="B49693" s="2">
        <v>44406.695980582524</v>
      </c>
      <c r="C49693">
        <v>120965</v>
      </c>
      <c r="D49693">
        <v>217497</v>
      </c>
      <c r="E49693">
        <v>16</v>
      </c>
      <c r="F49693" t="s">
        <v>59</v>
      </c>
    </row>
    <row r="49694" spans="1:6" x14ac:dyDescent="0.3">
      <c r="A49694">
        <v>335342</v>
      </c>
      <c r="B49694" s="2">
        <v>44408.660381877024</v>
      </c>
      <c r="C49694">
        <v>120965</v>
      </c>
      <c r="D49694">
        <v>111368</v>
      </c>
      <c r="E49694">
        <v>15</v>
      </c>
      <c r="F49694" t="s">
        <v>60</v>
      </c>
    </row>
    <row r="49695" spans="1:6" x14ac:dyDescent="0.3">
      <c r="A49695">
        <v>393453</v>
      </c>
      <c r="B49695" s="2">
        <v>44425.861029126216</v>
      </c>
      <c r="C49695">
        <v>120965</v>
      </c>
      <c r="D49695">
        <v>351192</v>
      </c>
      <c r="E49695">
        <v>20</v>
      </c>
      <c r="F49695" t="s">
        <v>59</v>
      </c>
    </row>
    <row r="49696" spans="1:6" x14ac:dyDescent="0.3">
      <c r="A49696">
        <v>418825</v>
      </c>
      <c r="B49696" s="2">
        <v>44434.398999999998</v>
      </c>
      <c r="C49696">
        <v>120965</v>
      </c>
      <c r="D49696">
        <v>139792</v>
      </c>
      <c r="E49696">
        <v>9</v>
      </c>
      <c r="F49696" t="s">
        <v>59</v>
      </c>
    </row>
    <row r="49697" spans="1:6" x14ac:dyDescent="0.3">
      <c r="A49697">
        <v>30045</v>
      </c>
      <c r="B49697" s="2">
        <v>44313.708116504851</v>
      </c>
      <c r="C49697">
        <v>120966</v>
      </c>
      <c r="D49697">
        <v>242428</v>
      </c>
      <c r="E49697">
        <v>16</v>
      </c>
      <c r="F49697" t="s">
        <v>59</v>
      </c>
    </row>
    <row r="49698" spans="1:6" x14ac:dyDescent="0.3">
      <c r="A49698">
        <v>66105</v>
      </c>
      <c r="B49698" s="2">
        <v>44328.780932038833</v>
      </c>
      <c r="C49698">
        <v>120966</v>
      </c>
      <c r="D49698">
        <v>118549</v>
      </c>
      <c r="E49698">
        <v>18</v>
      </c>
      <c r="F49698" t="s">
        <v>59</v>
      </c>
    </row>
    <row r="49699" spans="1:6" x14ac:dyDescent="0.3">
      <c r="A49699">
        <v>157554</v>
      </c>
      <c r="B49699" s="2">
        <v>44357.690666666662</v>
      </c>
      <c r="C49699">
        <v>120966</v>
      </c>
      <c r="D49699">
        <v>354863</v>
      </c>
      <c r="E49699">
        <v>16</v>
      </c>
      <c r="F49699" t="s">
        <v>59</v>
      </c>
    </row>
    <row r="49700" spans="1:6" x14ac:dyDescent="0.3">
      <c r="A49700">
        <v>163719</v>
      </c>
      <c r="B49700" s="2">
        <v>44359.133182775353</v>
      </c>
      <c r="C49700">
        <v>120966</v>
      </c>
      <c r="D49700">
        <v>473323</v>
      </c>
      <c r="E49700">
        <v>3</v>
      </c>
      <c r="F49700" t="s">
        <v>60</v>
      </c>
    </row>
    <row r="49701" spans="1:6" x14ac:dyDescent="0.3">
      <c r="A49701">
        <v>194909</v>
      </c>
      <c r="B49701" s="2">
        <v>44367.633682847896</v>
      </c>
      <c r="C49701">
        <v>120966</v>
      </c>
      <c r="D49701">
        <v>244574</v>
      </c>
      <c r="E49701">
        <v>15</v>
      </c>
      <c r="F49701" t="s">
        <v>59</v>
      </c>
    </row>
    <row r="49702" spans="1:6" x14ac:dyDescent="0.3">
      <c r="A49702">
        <v>230033</v>
      </c>
      <c r="B49702" s="2">
        <v>44377.567339805821</v>
      </c>
      <c r="C49702">
        <v>120966</v>
      </c>
      <c r="D49702">
        <v>158447</v>
      </c>
      <c r="E49702">
        <v>13</v>
      </c>
      <c r="F49702" t="s">
        <v>59</v>
      </c>
    </row>
    <row r="49703" spans="1:6" x14ac:dyDescent="0.3">
      <c r="A49703">
        <v>247256</v>
      </c>
      <c r="B49703" s="2">
        <v>44382.382873786402</v>
      </c>
      <c r="C49703">
        <v>120966</v>
      </c>
      <c r="D49703">
        <v>111368</v>
      </c>
      <c r="E49703">
        <v>9</v>
      </c>
      <c r="F49703" t="s">
        <v>59</v>
      </c>
    </row>
    <row r="49704" spans="1:6" x14ac:dyDescent="0.3">
      <c r="A49704">
        <v>261180</v>
      </c>
      <c r="B49704" s="2">
        <v>44387.055666666667</v>
      </c>
      <c r="C49704">
        <v>120966</v>
      </c>
      <c r="D49704">
        <v>411922</v>
      </c>
      <c r="E49704">
        <v>1</v>
      </c>
      <c r="F49704" t="s">
        <v>60</v>
      </c>
    </row>
    <row r="49705" spans="1:6" x14ac:dyDescent="0.3">
      <c r="A49705">
        <v>270474</v>
      </c>
      <c r="B49705" s="2">
        <v>44389.517666666667</v>
      </c>
      <c r="C49705">
        <v>120966</v>
      </c>
      <c r="D49705">
        <v>30334</v>
      </c>
      <c r="E49705">
        <v>12</v>
      </c>
      <c r="F49705" t="s">
        <v>59</v>
      </c>
    </row>
    <row r="49706" spans="1:6" x14ac:dyDescent="0.3">
      <c r="A49706">
        <v>279646</v>
      </c>
      <c r="B49706" s="2">
        <v>44392.589993527508</v>
      </c>
      <c r="C49706">
        <v>120966</v>
      </c>
      <c r="D49706">
        <v>327968</v>
      </c>
      <c r="E49706">
        <v>14</v>
      </c>
      <c r="F49706" t="s">
        <v>59</v>
      </c>
    </row>
    <row r="49707" spans="1:6" x14ac:dyDescent="0.3">
      <c r="A49707">
        <v>350650</v>
      </c>
      <c r="B49707" s="2">
        <v>44412.931417475724</v>
      </c>
      <c r="C49707">
        <v>120966</v>
      </c>
      <c r="D49707">
        <v>180017</v>
      </c>
      <c r="E49707">
        <v>22</v>
      </c>
      <c r="F49707" t="s">
        <v>59</v>
      </c>
    </row>
    <row r="49708" spans="1:6" x14ac:dyDescent="0.3">
      <c r="A49708">
        <v>350837</v>
      </c>
      <c r="B49708" s="2">
        <v>44413.042666666661</v>
      </c>
      <c r="C49708">
        <v>120966</v>
      </c>
      <c r="D49708">
        <v>343712</v>
      </c>
      <c r="E49708">
        <v>1</v>
      </c>
      <c r="F49708" t="s">
        <v>59</v>
      </c>
    </row>
    <row r="49709" spans="1:6" x14ac:dyDescent="0.3">
      <c r="A49709">
        <v>361467</v>
      </c>
      <c r="B49709" s="2">
        <v>44415.833887752924</v>
      </c>
      <c r="C49709">
        <v>120966</v>
      </c>
      <c r="D49709">
        <v>82901</v>
      </c>
      <c r="E49709">
        <v>20</v>
      </c>
      <c r="F49709" t="s">
        <v>60</v>
      </c>
    </row>
    <row r="49710" spans="1:6" x14ac:dyDescent="0.3">
      <c r="A49710">
        <v>367197</v>
      </c>
      <c r="B49710" s="2">
        <v>44417.585139158575</v>
      </c>
      <c r="C49710">
        <v>120966</v>
      </c>
      <c r="D49710">
        <v>397390</v>
      </c>
      <c r="E49710">
        <v>14</v>
      </c>
      <c r="F49710" t="s">
        <v>59</v>
      </c>
    </row>
    <row r="49711" spans="1:6" x14ac:dyDescent="0.3">
      <c r="A49711">
        <v>422725</v>
      </c>
      <c r="B49711" s="2">
        <v>44436.691935275077</v>
      </c>
      <c r="C49711">
        <v>120966</v>
      </c>
      <c r="D49711">
        <v>200351</v>
      </c>
      <c r="E49711">
        <v>16</v>
      </c>
      <c r="F49711" t="s">
        <v>60</v>
      </c>
    </row>
    <row r="49712" spans="1:6" x14ac:dyDescent="0.3">
      <c r="A49712">
        <v>6608</v>
      </c>
      <c r="B49712" s="2">
        <v>44296.372333333333</v>
      </c>
      <c r="C49712">
        <v>121001</v>
      </c>
      <c r="D49712">
        <v>111706</v>
      </c>
      <c r="E49712">
        <v>8</v>
      </c>
      <c r="F49712" t="s">
        <v>60</v>
      </c>
    </row>
    <row r="49713" spans="1:6" x14ac:dyDescent="0.3">
      <c r="A49713">
        <v>7030</v>
      </c>
      <c r="B49713" s="2">
        <v>44296.710543689325</v>
      </c>
      <c r="C49713">
        <v>121001</v>
      </c>
      <c r="D49713">
        <v>182984</v>
      </c>
      <c r="E49713">
        <v>17</v>
      </c>
      <c r="F49713" t="s">
        <v>60</v>
      </c>
    </row>
    <row r="49714" spans="1:6" x14ac:dyDescent="0.3">
      <c r="A49714">
        <v>17403</v>
      </c>
      <c r="B49714" s="2">
        <v>44306.825430420715</v>
      </c>
      <c r="C49714">
        <v>121001</v>
      </c>
      <c r="D49714">
        <v>115256</v>
      </c>
      <c r="E49714">
        <v>19</v>
      </c>
      <c r="F49714" t="s">
        <v>59</v>
      </c>
    </row>
    <row r="49715" spans="1:6" x14ac:dyDescent="0.3">
      <c r="A49715">
        <v>18089</v>
      </c>
      <c r="B49715" s="2">
        <v>44307.611333333334</v>
      </c>
      <c r="C49715">
        <v>121001</v>
      </c>
      <c r="D49715">
        <v>381557</v>
      </c>
      <c r="E49715">
        <v>14</v>
      </c>
      <c r="F49715" t="s">
        <v>59</v>
      </c>
    </row>
    <row r="49716" spans="1:6" x14ac:dyDescent="0.3">
      <c r="A49716">
        <v>64923</v>
      </c>
      <c r="B49716" s="2">
        <v>44328.530932038841</v>
      </c>
      <c r="C49716">
        <v>121001</v>
      </c>
      <c r="D49716">
        <v>333665</v>
      </c>
      <c r="E49716">
        <v>12</v>
      </c>
      <c r="F49716" t="s">
        <v>59</v>
      </c>
    </row>
    <row r="49717" spans="1:6" x14ac:dyDescent="0.3">
      <c r="A49717">
        <v>122357</v>
      </c>
      <c r="B49717" s="2">
        <v>44346.539022653727</v>
      </c>
      <c r="C49717">
        <v>121001</v>
      </c>
      <c r="D49717">
        <v>347393</v>
      </c>
      <c r="E49717">
        <v>12</v>
      </c>
      <c r="F49717" t="s">
        <v>59</v>
      </c>
    </row>
    <row r="49718" spans="1:6" x14ac:dyDescent="0.3">
      <c r="A49718">
        <v>129242</v>
      </c>
      <c r="B49718" s="2">
        <v>44348.64581877023</v>
      </c>
      <c r="C49718">
        <v>121001</v>
      </c>
      <c r="D49718">
        <v>250679</v>
      </c>
      <c r="E49718">
        <v>15</v>
      </c>
      <c r="F49718" t="s">
        <v>59</v>
      </c>
    </row>
    <row r="49719" spans="1:6" x14ac:dyDescent="0.3">
      <c r="A49719">
        <v>162971</v>
      </c>
      <c r="B49719" s="2">
        <v>44358.928990291264</v>
      </c>
      <c r="C49719">
        <v>121001</v>
      </c>
      <c r="D49719">
        <v>411922</v>
      </c>
      <c r="E49719">
        <v>22</v>
      </c>
      <c r="F49719" t="s">
        <v>60</v>
      </c>
    </row>
    <row r="49720" spans="1:6" x14ac:dyDescent="0.3">
      <c r="A49720">
        <v>169775</v>
      </c>
      <c r="B49720" s="2">
        <v>44360.479598376412</v>
      </c>
      <c r="C49720">
        <v>121001</v>
      </c>
      <c r="D49720">
        <v>473323</v>
      </c>
      <c r="E49720">
        <v>11</v>
      </c>
      <c r="F49720" t="s">
        <v>59</v>
      </c>
    </row>
    <row r="49721" spans="1:6" x14ac:dyDescent="0.3">
      <c r="A49721">
        <v>218414</v>
      </c>
      <c r="B49721" s="2">
        <v>44374.038666951506</v>
      </c>
      <c r="C49721">
        <v>121001</v>
      </c>
      <c r="D49721">
        <v>182841</v>
      </c>
      <c r="E49721">
        <v>0</v>
      </c>
      <c r="F49721" t="s">
        <v>59</v>
      </c>
    </row>
    <row r="49722" spans="1:6" x14ac:dyDescent="0.3">
      <c r="A49722">
        <v>282818</v>
      </c>
      <c r="B49722" s="2">
        <v>44393.62316504855</v>
      </c>
      <c r="C49722">
        <v>121001</v>
      </c>
      <c r="D49722">
        <v>143150</v>
      </c>
      <c r="E49722">
        <v>14</v>
      </c>
      <c r="F49722" t="s">
        <v>60</v>
      </c>
    </row>
    <row r="49723" spans="1:6" x14ac:dyDescent="0.3">
      <c r="A49723">
        <v>302380</v>
      </c>
      <c r="B49723" s="2">
        <v>44399.488860841426</v>
      </c>
      <c r="C49723">
        <v>121001</v>
      </c>
      <c r="D49723">
        <v>463334</v>
      </c>
      <c r="E49723">
        <v>11</v>
      </c>
      <c r="F49723" t="s">
        <v>59</v>
      </c>
    </row>
    <row r="49724" spans="1:6" x14ac:dyDescent="0.3">
      <c r="A49724">
        <v>412417</v>
      </c>
      <c r="B49724" s="2">
        <v>44431.681417475731</v>
      </c>
      <c r="C49724">
        <v>121001</v>
      </c>
      <c r="D49724">
        <v>347008</v>
      </c>
      <c r="E49724">
        <v>16</v>
      </c>
      <c r="F49724" t="s">
        <v>59</v>
      </c>
    </row>
    <row r="49725" spans="1:6" x14ac:dyDescent="0.3">
      <c r="A49725">
        <v>36320</v>
      </c>
      <c r="B49725" s="2">
        <v>44316.674540453074</v>
      </c>
      <c r="C49725">
        <v>121059</v>
      </c>
      <c r="D49725">
        <v>419338</v>
      </c>
      <c r="E49725">
        <v>16</v>
      </c>
      <c r="F49725" t="s">
        <v>60</v>
      </c>
    </row>
    <row r="49726" spans="1:6" x14ac:dyDescent="0.3">
      <c r="A49726">
        <v>52466</v>
      </c>
      <c r="B49726" s="2">
        <v>44323.688999999998</v>
      </c>
      <c r="C49726">
        <v>121059</v>
      </c>
      <c r="D49726">
        <v>241927</v>
      </c>
      <c r="E49726">
        <v>16</v>
      </c>
      <c r="F49726" t="s">
        <v>60</v>
      </c>
    </row>
    <row r="49727" spans="1:6" x14ac:dyDescent="0.3">
      <c r="A49727">
        <v>62965</v>
      </c>
      <c r="B49727" s="2">
        <v>44327.549944983817</v>
      </c>
      <c r="C49727">
        <v>121059</v>
      </c>
      <c r="D49727">
        <v>179296</v>
      </c>
      <c r="E49727">
        <v>13</v>
      </c>
      <c r="F49727" t="s">
        <v>59</v>
      </c>
    </row>
    <row r="49728" spans="1:6" x14ac:dyDescent="0.3">
      <c r="A49728">
        <v>65683</v>
      </c>
      <c r="B49728" s="2">
        <v>44328.692339805828</v>
      </c>
      <c r="C49728">
        <v>121059</v>
      </c>
      <c r="D49728">
        <v>411922</v>
      </c>
      <c r="E49728">
        <v>16</v>
      </c>
      <c r="F49728" t="s">
        <v>59</v>
      </c>
    </row>
    <row r="49729" spans="1:6" x14ac:dyDescent="0.3">
      <c r="A49729">
        <v>66573</v>
      </c>
      <c r="B49729" s="2">
        <v>44328.886514563106</v>
      </c>
      <c r="C49729">
        <v>121059</v>
      </c>
      <c r="D49729">
        <v>158978</v>
      </c>
      <c r="E49729">
        <v>21</v>
      </c>
      <c r="F49729" t="s">
        <v>59</v>
      </c>
    </row>
    <row r="49730" spans="1:6" x14ac:dyDescent="0.3">
      <c r="A49730">
        <v>80741</v>
      </c>
      <c r="B49730" s="2">
        <v>44333.778100323623</v>
      </c>
      <c r="C49730">
        <v>121059</v>
      </c>
      <c r="D49730">
        <v>36375</v>
      </c>
      <c r="E49730">
        <v>18</v>
      </c>
      <c r="F49730" t="s">
        <v>59</v>
      </c>
    </row>
    <row r="49731" spans="1:6" x14ac:dyDescent="0.3">
      <c r="A49731">
        <v>114002</v>
      </c>
      <c r="B49731" s="2">
        <v>44344.784</v>
      </c>
      <c r="C49731">
        <v>121059</v>
      </c>
      <c r="D49731">
        <v>459455</v>
      </c>
      <c r="E49731">
        <v>18</v>
      </c>
      <c r="F49731" t="s">
        <v>60</v>
      </c>
    </row>
    <row r="49732" spans="1:6" x14ac:dyDescent="0.3">
      <c r="A49732">
        <v>131186</v>
      </c>
      <c r="B49732" s="2">
        <v>44349.448003236248</v>
      </c>
      <c r="C49732">
        <v>121059</v>
      </c>
      <c r="D49732">
        <v>440811</v>
      </c>
      <c r="E49732">
        <v>10</v>
      </c>
      <c r="F49732" t="s">
        <v>59</v>
      </c>
    </row>
    <row r="49733" spans="1:6" x14ac:dyDescent="0.3">
      <c r="A49733">
        <v>163051</v>
      </c>
      <c r="B49733" s="2">
        <v>44358.939912621361</v>
      </c>
      <c r="C49733">
        <v>121059</v>
      </c>
      <c r="D49733">
        <v>112334</v>
      </c>
      <c r="E49733">
        <v>22</v>
      </c>
      <c r="F49733" t="s">
        <v>60</v>
      </c>
    </row>
    <row r="49734" spans="1:6" x14ac:dyDescent="0.3">
      <c r="A49734">
        <v>164897</v>
      </c>
      <c r="B49734" s="2">
        <v>44359.527291262137</v>
      </c>
      <c r="C49734">
        <v>121059</v>
      </c>
      <c r="D49734">
        <v>347393</v>
      </c>
      <c r="E49734">
        <v>12</v>
      </c>
      <c r="F49734" t="s">
        <v>60</v>
      </c>
    </row>
    <row r="49735" spans="1:6" x14ac:dyDescent="0.3">
      <c r="A49735">
        <v>183304</v>
      </c>
      <c r="B49735" s="2">
        <v>44364.91402265372</v>
      </c>
      <c r="C49735">
        <v>121059</v>
      </c>
      <c r="D49735">
        <v>347008</v>
      </c>
      <c r="E49735">
        <v>21</v>
      </c>
      <c r="F49735" t="s">
        <v>59</v>
      </c>
    </row>
    <row r="49736" spans="1:6" x14ac:dyDescent="0.3">
      <c r="A49736">
        <v>193502</v>
      </c>
      <c r="B49736" s="2">
        <v>44367.248908963287</v>
      </c>
      <c r="C49736">
        <v>121059</v>
      </c>
      <c r="D49736">
        <v>304401</v>
      </c>
      <c r="E49736">
        <v>5</v>
      </c>
      <c r="F49736" t="s">
        <v>59</v>
      </c>
    </row>
    <row r="49737" spans="1:6" x14ac:dyDescent="0.3">
      <c r="A49737">
        <v>251481</v>
      </c>
      <c r="B49737" s="2">
        <v>44383.841</v>
      </c>
      <c r="C49737">
        <v>121059</v>
      </c>
      <c r="D49737">
        <v>407496</v>
      </c>
      <c r="E49737">
        <v>20</v>
      </c>
      <c r="F49737" t="s">
        <v>59</v>
      </c>
    </row>
    <row r="49738" spans="1:6" x14ac:dyDescent="0.3">
      <c r="A49738">
        <v>301289</v>
      </c>
      <c r="B49738" s="2">
        <v>44398.870333333332</v>
      </c>
      <c r="C49738">
        <v>121059</v>
      </c>
      <c r="D49738">
        <v>311670</v>
      </c>
      <c r="E49738">
        <v>20</v>
      </c>
      <c r="F49738" t="s">
        <v>59</v>
      </c>
    </row>
    <row r="49739" spans="1:6" x14ac:dyDescent="0.3">
      <c r="A49739">
        <v>315940</v>
      </c>
      <c r="B49739" s="2">
        <v>44402.768391585763</v>
      </c>
      <c r="C49739">
        <v>121059</v>
      </c>
      <c r="D49739">
        <v>153893</v>
      </c>
      <c r="E49739">
        <v>18</v>
      </c>
      <c r="F49739" t="s">
        <v>59</v>
      </c>
    </row>
    <row r="49740" spans="1:6" x14ac:dyDescent="0.3">
      <c r="A49740">
        <v>318002</v>
      </c>
      <c r="B49740" s="2">
        <v>44403.50787378641</v>
      </c>
      <c r="C49740">
        <v>121059</v>
      </c>
      <c r="D49740">
        <v>467908</v>
      </c>
      <c r="E49740">
        <v>12</v>
      </c>
      <c r="F49740" t="s">
        <v>59</v>
      </c>
    </row>
    <row r="49741" spans="1:6" x14ac:dyDescent="0.3">
      <c r="A49741">
        <v>329735</v>
      </c>
      <c r="B49741" s="2">
        <v>44407.593634304205</v>
      </c>
      <c r="C49741">
        <v>121059</v>
      </c>
      <c r="D49741">
        <v>259488</v>
      </c>
      <c r="E49741">
        <v>14</v>
      </c>
      <c r="F49741" t="s">
        <v>60</v>
      </c>
    </row>
    <row r="49742" spans="1:6" x14ac:dyDescent="0.3">
      <c r="A49742">
        <v>367167</v>
      </c>
      <c r="B49742" s="2">
        <v>44417.580689320392</v>
      </c>
      <c r="C49742">
        <v>121059</v>
      </c>
      <c r="D49742">
        <v>351192</v>
      </c>
      <c r="E49742">
        <v>13</v>
      </c>
      <c r="F49742" t="s">
        <v>59</v>
      </c>
    </row>
    <row r="49743" spans="1:6" x14ac:dyDescent="0.3">
      <c r="A49743">
        <v>413856</v>
      </c>
      <c r="B49743" s="2">
        <v>44432.034</v>
      </c>
      <c r="C49743">
        <v>121059</v>
      </c>
      <c r="D49743">
        <v>227775</v>
      </c>
      <c r="E49743">
        <v>0</v>
      </c>
      <c r="F49743" t="s">
        <v>59</v>
      </c>
    </row>
    <row r="49744" spans="1:6" x14ac:dyDescent="0.3">
      <c r="A49744">
        <v>422513</v>
      </c>
      <c r="B49744" s="2">
        <v>44436.556417475731</v>
      </c>
      <c r="C49744">
        <v>121059</v>
      </c>
      <c r="D49744">
        <v>151932</v>
      </c>
      <c r="E49744">
        <v>13</v>
      </c>
      <c r="F49744" t="s">
        <v>60</v>
      </c>
    </row>
    <row r="49745" spans="1:6" x14ac:dyDescent="0.3">
      <c r="A49745">
        <v>209551</v>
      </c>
      <c r="B49745" s="2">
        <v>44372.052372168284</v>
      </c>
      <c r="C49745">
        <v>121078</v>
      </c>
      <c r="D49745">
        <v>227775</v>
      </c>
      <c r="E49745">
        <v>1</v>
      </c>
      <c r="F49745" t="s">
        <v>60</v>
      </c>
    </row>
    <row r="49746" spans="1:6" x14ac:dyDescent="0.3">
      <c r="A49746">
        <v>256564</v>
      </c>
      <c r="B49746" s="2">
        <v>44385.9083592233</v>
      </c>
      <c r="C49746">
        <v>121078</v>
      </c>
      <c r="D49746">
        <v>345496</v>
      </c>
      <c r="E49746">
        <v>21</v>
      </c>
      <c r="F49746" t="s">
        <v>59</v>
      </c>
    </row>
    <row r="49747" spans="1:6" x14ac:dyDescent="0.3">
      <c r="A49747">
        <v>294816</v>
      </c>
      <c r="B49747" s="2">
        <v>44396.740074433663</v>
      </c>
      <c r="C49747">
        <v>121078</v>
      </c>
      <c r="D49747">
        <v>153893</v>
      </c>
      <c r="E49747">
        <v>17</v>
      </c>
      <c r="F49747" t="s">
        <v>59</v>
      </c>
    </row>
    <row r="49748" spans="1:6" x14ac:dyDescent="0.3">
      <c r="A49748">
        <v>299102</v>
      </c>
      <c r="B49748" s="2">
        <v>44398.363333333335</v>
      </c>
      <c r="C49748">
        <v>121078</v>
      </c>
      <c r="D49748">
        <v>411922</v>
      </c>
      <c r="E49748">
        <v>8</v>
      </c>
      <c r="F49748" t="s">
        <v>59</v>
      </c>
    </row>
    <row r="49749" spans="1:6" x14ac:dyDescent="0.3">
      <c r="A49749">
        <v>328894</v>
      </c>
      <c r="B49749" s="2">
        <v>44407.181333333334</v>
      </c>
      <c r="C49749">
        <v>121078</v>
      </c>
      <c r="D49749">
        <v>467667</v>
      </c>
      <c r="E49749">
        <v>4</v>
      </c>
      <c r="F49749" t="s">
        <v>60</v>
      </c>
    </row>
    <row r="49750" spans="1:6" x14ac:dyDescent="0.3">
      <c r="A49750">
        <v>329476</v>
      </c>
      <c r="B49750" s="2">
        <v>44407.545899676377</v>
      </c>
      <c r="C49750">
        <v>121078</v>
      </c>
      <c r="D49750">
        <v>97867</v>
      </c>
      <c r="E49750">
        <v>13</v>
      </c>
      <c r="F49750" t="s">
        <v>60</v>
      </c>
    </row>
    <row r="49751" spans="1:6" x14ac:dyDescent="0.3">
      <c r="A49751">
        <v>395580</v>
      </c>
      <c r="B49751" s="2">
        <v>44426.743310679616</v>
      </c>
      <c r="C49751">
        <v>121078</v>
      </c>
      <c r="D49751">
        <v>170967</v>
      </c>
      <c r="E49751">
        <v>17</v>
      </c>
      <c r="F49751" t="s">
        <v>59</v>
      </c>
    </row>
    <row r="49752" spans="1:6" x14ac:dyDescent="0.3">
      <c r="A49752">
        <v>423635</v>
      </c>
      <c r="B49752" s="2">
        <v>44437.615478964406</v>
      </c>
      <c r="C49752">
        <v>121078</v>
      </c>
      <c r="D49752">
        <v>318428</v>
      </c>
      <c r="E49752">
        <v>14</v>
      </c>
      <c r="F49752" t="s">
        <v>59</v>
      </c>
    </row>
    <row r="49753" spans="1:6" x14ac:dyDescent="0.3">
      <c r="A49753">
        <v>23438</v>
      </c>
      <c r="B49753" s="2">
        <v>44310.570171521031</v>
      </c>
      <c r="C49753">
        <v>121112</v>
      </c>
      <c r="D49753">
        <v>117086</v>
      </c>
      <c r="E49753">
        <v>13</v>
      </c>
      <c r="F49753" t="s">
        <v>60</v>
      </c>
    </row>
    <row r="49754" spans="1:6" x14ac:dyDescent="0.3">
      <c r="A49754">
        <v>33602</v>
      </c>
      <c r="B49754" s="2">
        <v>44315.639750809059</v>
      </c>
      <c r="C49754">
        <v>121112</v>
      </c>
      <c r="D49754">
        <v>308577</v>
      </c>
      <c r="E49754">
        <v>15</v>
      </c>
      <c r="F49754" t="s">
        <v>59</v>
      </c>
    </row>
    <row r="49755" spans="1:6" x14ac:dyDescent="0.3">
      <c r="A49755">
        <v>35584</v>
      </c>
      <c r="B49755" s="2">
        <v>44316.542663430417</v>
      </c>
      <c r="C49755">
        <v>121112</v>
      </c>
      <c r="D49755">
        <v>347393</v>
      </c>
      <c r="E49755">
        <v>13</v>
      </c>
      <c r="F49755" t="s">
        <v>60</v>
      </c>
    </row>
    <row r="49756" spans="1:6" x14ac:dyDescent="0.3">
      <c r="A49756">
        <v>65456</v>
      </c>
      <c r="B49756" s="2">
        <v>44328.64136893204</v>
      </c>
      <c r="C49756">
        <v>121112</v>
      </c>
      <c r="D49756">
        <v>390221</v>
      </c>
      <c r="E49756">
        <v>15</v>
      </c>
      <c r="F49756" t="s">
        <v>59</v>
      </c>
    </row>
    <row r="49757" spans="1:6" x14ac:dyDescent="0.3">
      <c r="A49757">
        <v>79668</v>
      </c>
      <c r="B49757" s="2">
        <v>44333.219666666664</v>
      </c>
      <c r="C49757">
        <v>121112</v>
      </c>
      <c r="D49757">
        <v>341896</v>
      </c>
      <c r="E49757">
        <v>5</v>
      </c>
      <c r="F49757" t="s">
        <v>59</v>
      </c>
    </row>
    <row r="49758" spans="1:6" x14ac:dyDescent="0.3">
      <c r="A49758">
        <v>112695</v>
      </c>
      <c r="B49758" s="2">
        <v>44344.653666666665</v>
      </c>
      <c r="C49758">
        <v>121112</v>
      </c>
      <c r="D49758">
        <v>118549</v>
      </c>
      <c r="E49758">
        <v>15</v>
      </c>
      <c r="F49758" t="s">
        <v>60</v>
      </c>
    </row>
    <row r="49759" spans="1:6" x14ac:dyDescent="0.3">
      <c r="A49759">
        <v>116991</v>
      </c>
      <c r="B49759" s="2">
        <v>44345.495737864076</v>
      </c>
      <c r="C49759">
        <v>121112</v>
      </c>
      <c r="D49759">
        <v>151932</v>
      </c>
      <c r="E49759">
        <v>11</v>
      </c>
      <c r="F49759" t="s">
        <v>60</v>
      </c>
    </row>
    <row r="49760" spans="1:6" x14ac:dyDescent="0.3">
      <c r="A49760">
        <v>128405</v>
      </c>
      <c r="B49760" s="2">
        <v>44348.204475728155</v>
      </c>
      <c r="C49760">
        <v>121112</v>
      </c>
      <c r="D49760">
        <v>245484</v>
      </c>
      <c r="E49760">
        <v>4</v>
      </c>
      <c r="F49760" t="s">
        <v>59</v>
      </c>
    </row>
    <row r="49761" spans="1:6" x14ac:dyDescent="0.3">
      <c r="A49761">
        <v>136151</v>
      </c>
      <c r="B49761" s="2">
        <v>44351.219666666664</v>
      </c>
      <c r="C49761">
        <v>121112</v>
      </c>
      <c r="D49761">
        <v>60239</v>
      </c>
      <c r="E49761">
        <v>5</v>
      </c>
      <c r="F49761" t="s">
        <v>60</v>
      </c>
    </row>
    <row r="49762" spans="1:6" x14ac:dyDescent="0.3">
      <c r="A49762">
        <v>157781</v>
      </c>
      <c r="B49762" s="2">
        <v>44357.723893203882</v>
      </c>
      <c r="C49762">
        <v>121112</v>
      </c>
      <c r="D49762">
        <v>246588</v>
      </c>
      <c r="E49762">
        <v>17</v>
      </c>
      <c r="F49762" t="s">
        <v>59</v>
      </c>
    </row>
    <row r="49763" spans="1:6" x14ac:dyDescent="0.3">
      <c r="A49763">
        <v>201645</v>
      </c>
      <c r="B49763" s="2">
        <v>44369.655932038833</v>
      </c>
      <c r="C49763">
        <v>121112</v>
      </c>
      <c r="D49763">
        <v>347008</v>
      </c>
      <c r="E49763">
        <v>15</v>
      </c>
      <c r="F49763" t="s">
        <v>59</v>
      </c>
    </row>
    <row r="49764" spans="1:6" x14ac:dyDescent="0.3">
      <c r="A49764">
        <v>210834</v>
      </c>
      <c r="B49764" s="2">
        <v>44372.605770226532</v>
      </c>
      <c r="C49764">
        <v>121112</v>
      </c>
      <c r="D49764">
        <v>228405</v>
      </c>
      <c r="E49764">
        <v>14</v>
      </c>
      <c r="F49764" t="s">
        <v>60</v>
      </c>
    </row>
    <row r="49765" spans="1:6" x14ac:dyDescent="0.3">
      <c r="A49765">
        <v>236300</v>
      </c>
      <c r="B49765" s="2">
        <v>44379.694766990287</v>
      </c>
      <c r="C49765">
        <v>121112</v>
      </c>
      <c r="D49765">
        <v>154256</v>
      </c>
      <c r="E49765">
        <v>16</v>
      </c>
      <c r="F49765" t="s">
        <v>60</v>
      </c>
    </row>
    <row r="49766" spans="1:6" x14ac:dyDescent="0.3">
      <c r="A49766">
        <v>287986</v>
      </c>
      <c r="B49766" s="2">
        <v>44394.712881862848</v>
      </c>
      <c r="C49766">
        <v>121112</v>
      </c>
      <c r="D49766">
        <v>217307</v>
      </c>
      <c r="E49766">
        <v>17</v>
      </c>
      <c r="F49766" t="s">
        <v>60</v>
      </c>
    </row>
    <row r="49767" spans="1:6" x14ac:dyDescent="0.3">
      <c r="A49767">
        <v>345668</v>
      </c>
      <c r="B49767" s="2">
        <v>44411.587970873785</v>
      </c>
      <c r="C49767">
        <v>121112</v>
      </c>
      <c r="D49767">
        <v>470762</v>
      </c>
      <c r="E49767">
        <v>14</v>
      </c>
      <c r="F49767" t="s">
        <v>59</v>
      </c>
    </row>
    <row r="49768" spans="1:6" x14ac:dyDescent="0.3">
      <c r="A49768">
        <v>360352</v>
      </c>
      <c r="B49768" s="2">
        <v>44415.702857605174</v>
      </c>
      <c r="C49768">
        <v>121112</v>
      </c>
      <c r="D49768">
        <v>123413</v>
      </c>
      <c r="E49768">
        <v>16</v>
      </c>
      <c r="F49768" t="s">
        <v>60</v>
      </c>
    </row>
    <row r="49769" spans="1:6" x14ac:dyDescent="0.3">
      <c r="A49769">
        <v>375821</v>
      </c>
      <c r="B49769" s="2">
        <v>44420.701239482201</v>
      </c>
      <c r="C49769">
        <v>121112</v>
      </c>
      <c r="D49769">
        <v>21760</v>
      </c>
      <c r="E49769">
        <v>16</v>
      </c>
      <c r="F49769" t="s">
        <v>59</v>
      </c>
    </row>
    <row r="49770" spans="1:6" x14ac:dyDescent="0.3">
      <c r="A49770">
        <v>378708</v>
      </c>
      <c r="B49770" s="2">
        <v>44421.660786407767</v>
      </c>
      <c r="C49770">
        <v>121112</v>
      </c>
      <c r="D49770">
        <v>230507</v>
      </c>
      <c r="E49770">
        <v>15</v>
      </c>
      <c r="F49770" t="s">
        <v>60</v>
      </c>
    </row>
    <row r="49771" spans="1:6" x14ac:dyDescent="0.3">
      <c r="A49771">
        <v>391778</v>
      </c>
      <c r="B49771" s="2">
        <v>44425.393796116499</v>
      </c>
      <c r="C49771">
        <v>121112</v>
      </c>
      <c r="D49771">
        <v>352056</v>
      </c>
      <c r="E49771">
        <v>9</v>
      </c>
      <c r="F49771" t="s">
        <v>59</v>
      </c>
    </row>
    <row r="49772" spans="1:6" x14ac:dyDescent="0.3">
      <c r="A49772">
        <v>4354</v>
      </c>
      <c r="B49772" s="2">
        <v>44289.820429090243</v>
      </c>
      <c r="C49772">
        <v>121155</v>
      </c>
      <c r="D49772">
        <v>118549</v>
      </c>
      <c r="E49772">
        <v>19</v>
      </c>
      <c r="F49772" t="s">
        <v>60</v>
      </c>
    </row>
    <row r="49773" spans="1:6" x14ac:dyDescent="0.3">
      <c r="A49773">
        <v>4791</v>
      </c>
      <c r="B49773" s="2">
        <v>44291.861838187702</v>
      </c>
      <c r="C49773">
        <v>121155</v>
      </c>
      <c r="D49773">
        <v>472712</v>
      </c>
      <c r="E49773">
        <v>20</v>
      </c>
      <c r="F49773" t="s">
        <v>59</v>
      </c>
    </row>
    <row r="49774" spans="1:6" x14ac:dyDescent="0.3">
      <c r="A49774">
        <v>8925</v>
      </c>
      <c r="B49774" s="2">
        <v>44299.604556634302</v>
      </c>
      <c r="C49774">
        <v>121155</v>
      </c>
      <c r="D49774">
        <v>347393</v>
      </c>
      <c r="E49774">
        <v>14</v>
      </c>
      <c r="F49774" t="s">
        <v>59</v>
      </c>
    </row>
    <row r="49775" spans="1:6" x14ac:dyDescent="0.3">
      <c r="A49775">
        <v>13840</v>
      </c>
      <c r="B49775" s="2">
        <v>44303.895666666664</v>
      </c>
      <c r="C49775">
        <v>121155</v>
      </c>
      <c r="D49775">
        <v>248817</v>
      </c>
      <c r="E49775">
        <v>21</v>
      </c>
      <c r="F49775" t="s">
        <v>60</v>
      </c>
    </row>
    <row r="49776" spans="1:6" x14ac:dyDescent="0.3">
      <c r="A49776">
        <v>3756</v>
      </c>
      <c r="B49776" s="2">
        <v>44286.989666666661</v>
      </c>
      <c r="C49776">
        <v>121171</v>
      </c>
      <c r="D49776">
        <v>158978</v>
      </c>
      <c r="E49776">
        <v>23</v>
      </c>
      <c r="F49776" t="s">
        <v>59</v>
      </c>
    </row>
    <row r="49777" spans="1:6" x14ac:dyDescent="0.3">
      <c r="A49777">
        <v>15688</v>
      </c>
      <c r="B49777" s="2">
        <v>44305.348893203882</v>
      </c>
      <c r="C49777">
        <v>121171</v>
      </c>
      <c r="D49777">
        <v>16041</v>
      </c>
      <c r="E49777">
        <v>8</v>
      </c>
      <c r="F49777" t="s">
        <v>59</v>
      </c>
    </row>
    <row r="49778" spans="1:6" x14ac:dyDescent="0.3">
      <c r="A49778">
        <v>32264</v>
      </c>
      <c r="B49778" s="2">
        <v>44314.811676375401</v>
      </c>
      <c r="C49778">
        <v>121171</v>
      </c>
      <c r="D49778">
        <v>153893</v>
      </c>
      <c r="E49778">
        <v>19</v>
      </c>
      <c r="F49778" t="s">
        <v>59</v>
      </c>
    </row>
    <row r="49779" spans="1:6" x14ac:dyDescent="0.3">
      <c r="A49779">
        <v>35601</v>
      </c>
      <c r="B49779" s="2">
        <v>44316.54468608414</v>
      </c>
      <c r="C49779">
        <v>121171</v>
      </c>
      <c r="D49779">
        <v>346056</v>
      </c>
      <c r="E49779">
        <v>13</v>
      </c>
      <c r="F49779" t="s">
        <v>60</v>
      </c>
    </row>
    <row r="49780" spans="1:6" x14ac:dyDescent="0.3">
      <c r="A49780">
        <v>42294</v>
      </c>
      <c r="B49780" s="2">
        <v>44318.672048097171</v>
      </c>
      <c r="C49780">
        <v>121171</v>
      </c>
      <c r="D49780">
        <v>344690</v>
      </c>
      <c r="E49780">
        <v>16</v>
      </c>
      <c r="F49780" t="s">
        <v>59</v>
      </c>
    </row>
    <row r="49781" spans="1:6" x14ac:dyDescent="0.3">
      <c r="A49781">
        <v>44453</v>
      </c>
      <c r="B49781" s="2">
        <v>44319.607792880255</v>
      </c>
      <c r="C49781">
        <v>121171</v>
      </c>
      <c r="D49781">
        <v>154256</v>
      </c>
      <c r="E49781">
        <v>14</v>
      </c>
      <c r="F49781" t="s">
        <v>59</v>
      </c>
    </row>
    <row r="49782" spans="1:6" x14ac:dyDescent="0.3">
      <c r="A49782">
        <v>56059</v>
      </c>
      <c r="B49782" s="2">
        <v>44324.755042071192</v>
      </c>
      <c r="C49782">
        <v>121171</v>
      </c>
      <c r="D49782">
        <v>21760</v>
      </c>
      <c r="E49782">
        <v>18</v>
      </c>
      <c r="F49782" t="s">
        <v>60</v>
      </c>
    </row>
    <row r="49783" spans="1:6" x14ac:dyDescent="0.3">
      <c r="A49783">
        <v>58653</v>
      </c>
      <c r="B49783" s="2">
        <v>44325.661666666667</v>
      </c>
      <c r="C49783">
        <v>121171</v>
      </c>
      <c r="D49783">
        <v>297015</v>
      </c>
      <c r="E49783">
        <v>15</v>
      </c>
      <c r="F49783" t="s">
        <v>59</v>
      </c>
    </row>
    <row r="49784" spans="1:6" x14ac:dyDescent="0.3">
      <c r="A49784">
        <v>66802</v>
      </c>
      <c r="B49784" s="2">
        <v>44328.975106796112</v>
      </c>
      <c r="C49784">
        <v>121171</v>
      </c>
      <c r="D49784">
        <v>43623</v>
      </c>
      <c r="E49784">
        <v>23</v>
      </c>
      <c r="F49784" t="s">
        <v>59</v>
      </c>
    </row>
    <row r="49785" spans="1:6" x14ac:dyDescent="0.3">
      <c r="A49785">
        <v>78365</v>
      </c>
      <c r="B49785" s="2">
        <v>44332.745666666662</v>
      </c>
      <c r="C49785">
        <v>121171</v>
      </c>
      <c r="D49785">
        <v>95024</v>
      </c>
      <c r="E49785">
        <v>17</v>
      </c>
      <c r="F49785" t="s">
        <v>59</v>
      </c>
    </row>
    <row r="49786" spans="1:6" x14ac:dyDescent="0.3">
      <c r="A49786">
        <v>80232</v>
      </c>
      <c r="B49786" s="2">
        <v>44333.609411003235</v>
      </c>
      <c r="C49786">
        <v>121171</v>
      </c>
      <c r="D49786">
        <v>118549</v>
      </c>
      <c r="E49786">
        <v>14</v>
      </c>
      <c r="F49786" t="s">
        <v>59</v>
      </c>
    </row>
    <row r="49787" spans="1:6" x14ac:dyDescent="0.3">
      <c r="A49787">
        <v>81880</v>
      </c>
      <c r="B49787" s="2">
        <v>44334.528504854366</v>
      </c>
      <c r="C49787">
        <v>121171</v>
      </c>
      <c r="D49787">
        <v>304128</v>
      </c>
      <c r="E49787">
        <v>12</v>
      </c>
      <c r="F49787" t="s">
        <v>59</v>
      </c>
    </row>
    <row r="49788" spans="1:6" x14ac:dyDescent="0.3">
      <c r="A49788">
        <v>104895</v>
      </c>
      <c r="B49788" s="2">
        <v>44341.844038834948</v>
      </c>
      <c r="C49788">
        <v>121171</v>
      </c>
      <c r="D49788">
        <v>346056</v>
      </c>
      <c r="E49788">
        <v>20</v>
      </c>
      <c r="F49788" t="s">
        <v>59</v>
      </c>
    </row>
    <row r="49789" spans="1:6" x14ac:dyDescent="0.3">
      <c r="A49789">
        <v>109843</v>
      </c>
      <c r="B49789" s="2">
        <v>44343.780932038833</v>
      </c>
      <c r="C49789">
        <v>121171</v>
      </c>
      <c r="D49789">
        <v>411922</v>
      </c>
      <c r="E49789">
        <v>18</v>
      </c>
      <c r="F49789" t="s">
        <v>59</v>
      </c>
    </row>
    <row r="49790" spans="1:6" x14ac:dyDescent="0.3">
      <c r="A49790">
        <v>164073</v>
      </c>
      <c r="B49790" s="2">
        <v>44359.279000213632</v>
      </c>
      <c r="C49790">
        <v>121171</v>
      </c>
      <c r="D49790">
        <v>470762</v>
      </c>
      <c r="E49790">
        <v>6</v>
      </c>
      <c r="F49790" t="s">
        <v>60</v>
      </c>
    </row>
    <row r="49791" spans="1:6" x14ac:dyDescent="0.3">
      <c r="A49791">
        <v>164671</v>
      </c>
      <c r="B49791" s="2">
        <v>44359.481765190591</v>
      </c>
      <c r="C49791">
        <v>121171</v>
      </c>
      <c r="D49791">
        <v>286745</v>
      </c>
      <c r="E49791">
        <v>11</v>
      </c>
      <c r="F49791" t="s">
        <v>60</v>
      </c>
    </row>
    <row r="49792" spans="1:6" x14ac:dyDescent="0.3">
      <c r="A49792">
        <v>165218</v>
      </c>
      <c r="B49792" s="2">
        <v>44359.588375404528</v>
      </c>
      <c r="C49792">
        <v>121171</v>
      </c>
      <c r="D49792">
        <v>347008</v>
      </c>
      <c r="E49792">
        <v>14</v>
      </c>
      <c r="F49792" t="s">
        <v>60</v>
      </c>
    </row>
    <row r="49793" spans="1:6" x14ac:dyDescent="0.3">
      <c r="A49793">
        <v>182483</v>
      </c>
      <c r="B49793" s="2">
        <v>44364.769605177993</v>
      </c>
      <c r="C49793">
        <v>121171</v>
      </c>
      <c r="D49793">
        <v>439094</v>
      </c>
      <c r="E49793">
        <v>18</v>
      </c>
      <c r="F49793" t="s">
        <v>59</v>
      </c>
    </row>
    <row r="49794" spans="1:6" x14ac:dyDescent="0.3">
      <c r="A49794">
        <v>184975</v>
      </c>
      <c r="B49794" s="2">
        <v>44365.575430420708</v>
      </c>
      <c r="C49794">
        <v>121171</v>
      </c>
      <c r="D49794">
        <v>470099</v>
      </c>
      <c r="E49794">
        <v>13</v>
      </c>
      <c r="F49794" t="s">
        <v>60</v>
      </c>
    </row>
    <row r="49795" spans="1:6" x14ac:dyDescent="0.3">
      <c r="A49795">
        <v>185844</v>
      </c>
      <c r="B49795" s="2">
        <v>44365.691935275077</v>
      </c>
      <c r="C49795">
        <v>121171</v>
      </c>
      <c r="D49795">
        <v>351192</v>
      </c>
      <c r="E49795">
        <v>16</v>
      </c>
      <c r="F49795" t="s">
        <v>60</v>
      </c>
    </row>
    <row r="49796" spans="1:6" x14ac:dyDescent="0.3">
      <c r="A49796">
        <v>235398</v>
      </c>
      <c r="B49796" s="2">
        <v>44379.564103559867</v>
      </c>
      <c r="C49796">
        <v>121171</v>
      </c>
      <c r="D49796">
        <v>62570</v>
      </c>
      <c r="E49796">
        <v>13</v>
      </c>
      <c r="F49796" t="s">
        <v>60</v>
      </c>
    </row>
    <row r="49797" spans="1:6" x14ac:dyDescent="0.3">
      <c r="A49797">
        <v>253926</v>
      </c>
      <c r="B49797" s="2">
        <v>44384.842420711975</v>
      </c>
      <c r="C49797">
        <v>121171</v>
      </c>
      <c r="D49797">
        <v>436070</v>
      </c>
      <c r="E49797">
        <v>20</v>
      </c>
      <c r="F49797" t="s">
        <v>59</v>
      </c>
    </row>
    <row r="49798" spans="1:6" x14ac:dyDescent="0.3">
      <c r="A49798">
        <v>311701</v>
      </c>
      <c r="B49798" s="2">
        <v>44401.791666666664</v>
      </c>
      <c r="C49798">
        <v>121171</v>
      </c>
      <c r="D49798">
        <v>208723</v>
      </c>
      <c r="E49798">
        <v>19</v>
      </c>
      <c r="F49798" t="s">
        <v>60</v>
      </c>
    </row>
    <row r="49799" spans="1:6" x14ac:dyDescent="0.3">
      <c r="A49799">
        <v>330756</v>
      </c>
      <c r="B49799" s="2">
        <v>44407.735624595465</v>
      </c>
      <c r="C49799">
        <v>121171</v>
      </c>
      <c r="D49799">
        <v>191048</v>
      </c>
      <c r="E49799">
        <v>17</v>
      </c>
      <c r="F49799" t="s">
        <v>60</v>
      </c>
    </row>
    <row r="49800" spans="1:6" x14ac:dyDescent="0.3">
      <c r="A49800">
        <v>336914</v>
      </c>
      <c r="B49800" s="2">
        <v>44408.840398058252</v>
      </c>
      <c r="C49800">
        <v>121201</v>
      </c>
      <c r="D49800">
        <v>347008</v>
      </c>
      <c r="E49800">
        <v>20</v>
      </c>
      <c r="F49800" t="s">
        <v>60</v>
      </c>
    </row>
    <row r="49801" spans="1:6" x14ac:dyDescent="0.3">
      <c r="A49801">
        <v>350808</v>
      </c>
      <c r="B49801" s="2">
        <v>44413.008682847896</v>
      </c>
      <c r="C49801">
        <v>121201</v>
      </c>
      <c r="D49801">
        <v>21760</v>
      </c>
      <c r="E49801">
        <v>0</v>
      </c>
      <c r="F49801" t="s">
        <v>59</v>
      </c>
    </row>
    <row r="49802" spans="1:6" x14ac:dyDescent="0.3">
      <c r="A49802">
        <v>362187</v>
      </c>
      <c r="B49802" s="2">
        <v>44415.945576051781</v>
      </c>
      <c r="C49802">
        <v>121201</v>
      </c>
      <c r="D49802">
        <v>158978</v>
      </c>
      <c r="E49802">
        <v>22</v>
      </c>
      <c r="F49802" t="s">
        <v>60</v>
      </c>
    </row>
    <row r="49803" spans="1:6" x14ac:dyDescent="0.3">
      <c r="A49803">
        <v>371758</v>
      </c>
      <c r="B49803" s="2">
        <v>44418.927776699034</v>
      </c>
      <c r="C49803">
        <v>121201</v>
      </c>
      <c r="D49803">
        <v>104958</v>
      </c>
      <c r="E49803">
        <v>22</v>
      </c>
      <c r="F49803" t="s">
        <v>59</v>
      </c>
    </row>
    <row r="49804" spans="1:6" x14ac:dyDescent="0.3">
      <c r="A49804">
        <v>390442</v>
      </c>
      <c r="B49804" s="2">
        <v>44424.711333333333</v>
      </c>
      <c r="C49804">
        <v>121201</v>
      </c>
      <c r="D49804">
        <v>103334</v>
      </c>
      <c r="E49804">
        <v>17</v>
      </c>
      <c r="F49804" t="s">
        <v>59</v>
      </c>
    </row>
    <row r="49805" spans="1:6" x14ac:dyDescent="0.3">
      <c r="A49805">
        <v>398320</v>
      </c>
      <c r="B49805" s="2">
        <v>44427.806417475731</v>
      </c>
      <c r="C49805">
        <v>121201</v>
      </c>
      <c r="D49805">
        <v>148630</v>
      </c>
      <c r="E49805">
        <v>19</v>
      </c>
      <c r="F49805" t="s">
        <v>59</v>
      </c>
    </row>
    <row r="49806" spans="1:6" x14ac:dyDescent="0.3">
      <c r="A49806">
        <v>405085</v>
      </c>
      <c r="B49806" s="2">
        <v>44429.639750809067</v>
      </c>
      <c r="C49806">
        <v>121201</v>
      </c>
      <c r="D49806">
        <v>118549</v>
      </c>
      <c r="E49806">
        <v>15</v>
      </c>
      <c r="F49806" t="s">
        <v>60</v>
      </c>
    </row>
    <row r="49807" spans="1:6" x14ac:dyDescent="0.3">
      <c r="A49807">
        <v>3316</v>
      </c>
      <c r="B49807" s="2">
        <v>44286.299944983817</v>
      </c>
      <c r="C49807">
        <v>121206</v>
      </c>
      <c r="D49807">
        <v>330333</v>
      </c>
      <c r="E49807">
        <v>7</v>
      </c>
      <c r="F49807" t="s">
        <v>59</v>
      </c>
    </row>
    <row r="49808" spans="1:6" x14ac:dyDescent="0.3">
      <c r="A49808">
        <v>4433</v>
      </c>
      <c r="B49808" s="2">
        <v>44290.306417475731</v>
      </c>
      <c r="C49808">
        <v>121206</v>
      </c>
      <c r="D49808">
        <v>370651</v>
      </c>
      <c r="E49808">
        <v>7</v>
      </c>
      <c r="F49808" t="s">
        <v>59</v>
      </c>
    </row>
    <row r="49809" spans="1:6" x14ac:dyDescent="0.3">
      <c r="A49809">
        <v>5210</v>
      </c>
      <c r="B49809" s="2">
        <v>44293.529718446604</v>
      </c>
      <c r="C49809">
        <v>121206</v>
      </c>
      <c r="D49809">
        <v>405774</v>
      </c>
      <c r="E49809">
        <v>12</v>
      </c>
      <c r="F49809" t="s">
        <v>59</v>
      </c>
    </row>
    <row r="49810" spans="1:6" x14ac:dyDescent="0.3">
      <c r="A49810">
        <v>9762</v>
      </c>
      <c r="B49810" s="2">
        <v>44300.659168284787</v>
      </c>
      <c r="C49810">
        <v>121206</v>
      </c>
      <c r="D49810">
        <v>1019</v>
      </c>
      <c r="E49810">
        <v>15</v>
      </c>
      <c r="F49810" t="s">
        <v>59</v>
      </c>
    </row>
    <row r="49811" spans="1:6" x14ac:dyDescent="0.3">
      <c r="A49811">
        <v>10360</v>
      </c>
      <c r="B49811" s="2">
        <v>44301.516773462783</v>
      </c>
      <c r="C49811">
        <v>121206</v>
      </c>
      <c r="D49811">
        <v>251574</v>
      </c>
      <c r="E49811">
        <v>12</v>
      </c>
      <c r="F49811" t="s">
        <v>59</v>
      </c>
    </row>
    <row r="49812" spans="1:6" x14ac:dyDescent="0.3">
      <c r="A49812">
        <v>11281</v>
      </c>
      <c r="B49812" s="2">
        <v>44302.434249190941</v>
      </c>
      <c r="C49812">
        <v>121206</v>
      </c>
      <c r="D49812">
        <v>141139</v>
      </c>
      <c r="E49812">
        <v>10</v>
      </c>
      <c r="F49812" t="s">
        <v>60</v>
      </c>
    </row>
    <row r="49813" spans="1:6" x14ac:dyDescent="0.3">
      <c r="A49813">
        <v>44282</v>
      </c>
      <c r="B49813" s="2">
        <v>44319.53</v>
      </c>
      <c r="C49813">
        <v>121206</v>
      </c>
      <c r="D49813">
        <v>13404</v>
      </c>
      <c r="E49813">
        <v>12</v>
      </c>
      <c r="F49813" t="s">
        <v>59</v>
      </c>
    </row>
    <row r="49814" spans="1:6" x14ac:dyDescent="0.3">
      <c r="A49814">
        <v>48339</v>
      </c>
      <c r="B49814" s="2">
        <v>44321.52486407767</v>
      </c>
      <c r="C49814">
        <v>121206</v>
      </c>
      <c r="D49814">
        <v>127233</v>
      </c>
      <c r="E49814">
        <v>12</v>
      </c>
      <c r="F49814" t="s">
        <v>59</v>
      </c>
    </row>
    <row r="49815" spans="1:6" x14ac:dyDescent="0.3">
      <c r="A49815">
        <v>62589</v>
      </c>
      <c r="B49815" s="2">
        <v>44327.418067961167</v>
      </c>
      <c r="C49815">
        <v>121206</v>
      </c>
      <c r="D49815">
        <v>347008</v>
      </c>
      <c r="E49815">
        <v>10</v>
      </c>
      <c r="F49815" t="s">
        <v>59</v>
      </c>
    </row>
    <row r="49816" spans="1:6" x14ac:dyDescent="0.3">
      <c r="A49816">
        <v>106024</v>
      </c>
      <c r="B49816" s="2">
        <v>44342.479556634302</v>
      </c>
      <c r="C49816">
        <v>121206</v>
      </c>
      <c r="D49816">
        <v>411922</v>
      </c>
      <c r="E49816">
        <v>11</v>
      </c>
      <c r="F49816" t="s">
        <v>59</v>
      </c>
    </row>
    <row r="49817" spans="1:6" x14ac:dyDescent="0.3">
      <c r="A49817">
        <v>111296</v>
      </c>
      <c r="B49817" s="2">
        <v>44344.319362459544</v>
      </c>
      <c r="C49817">
        <v>121206</v>
      </c>
      <c r="D49817">
        <v>345044</v>
      </c>
      <c r="E49817">
        <v>7</v>
      </c>
      <c r="F49817" t="s">
        <v>60</v>
      </c>
    </row>
    <row r="49818" spans="1:6" x14ac:dyDescent="0.3">
      <c r="A49818">
        <v>169617</v>
      </c>
      <c r="B49818" s="2">
        <v>44360.452048543688</v>
      </c>
      <c r="C49818">
        <v>121206</v>
      </c>
      <c r="D49818">
        <v>379466</v>
      </c>
      <c r="E49818">
        <v>10</v>
      </c>
      <c r="F49818" t="s">
        <v>59</v>
      </c>
    </row>
    <row r="49819" spans="1:6" x14ac:dyDescent="0.3">
      <c r="A49819">
        <v>181671</v>
      </c>
      <c r="B49819" s="2">
        <v>44364.634896440126</v>
      </c>
      <c r="C49819">
        <v>121206</v>
      </c>
      <c r="D49819">
        <v>217497</v>
      </c>
      <c r="E49819">
        <v>15</v>
      </c>
      <c r="F49819" t="s">
        <v>59</v>
      </c>
    </row>
    <row r="49820" spans="1:6" x14ac:dyDescent="0.3">
      <c r="A49820">
        <v>184200</v>
      </c>
      <c r="B49820" s="2">
        <v>44365.228747572815</v>
      </c>
      <c r="C49820">
        <v>121206</v>
      </c>
      <c r="D49820">
        <v>244574</v>
      </c>
      <c r="E49820">
        <v>5</v>
      </c>
      <c r="F49820" t="s">
        <v>60</v>
      </c>
    </row>
    <row r="49821" spans="1:6" x14ac:dyDescent="0.3">
      <c r="A49821">
        <v>97030</v>
      </c>
      <c r="B49821" s="2">
        <v>44339.208925566345</v>
      </c>
      <c r="C49821">
        <v>121209</v>
      </c>
      <c r="D49821">
        <v>4316</v>
      </c>
      <c r="E49821">
        <v>5</v>
      </c>
      <c r="F49821" t="s">
        <v>59</v>
      </c>
    </row>
    <row r="49822" spans="1:6" x14ac:dyDescent="0.3">
      <c r="A49822">
        <v>125627</v>
      </c>
      <c r="B49822" s="2">
        <v>44347.191126213598</v>
      </c>
      <c r="C49822">
        <v>121209</v>
      </c>
      <c r="D49822">
        <v>272330</v>
      </c>
      <c r="E49822">
        <v>4</v>
      </c>
      <c r="F49822" t="s">
        <v>59</v>
      </c>
    </row>
    <row r="49823" spans="1:6" x14ac:dyDescent="0.3">
      <c r="A49823">
        <v>140989</v>
      </c>
      <c r="B49823" s="2">
        <v>44352.474868007448</v>
      </c>
      <c r="C49823">
        <v>121209</v>
      </c>
      <c r="D49823">
        <v>108086</v>
      </c>
      <c r="E49823">
        <v>11</v>
      </c>
      <c r="F49823" t="s">
        <v>60</v>
      </c>
    </row>
    <row r="49824" spans="1:6" x14ac:dyDescent="0.3">
      <c r="A49824">
        <v>146732</v>
      </c>
      <c r="B49824" s="2">
        <v>44353.7848750267</v>
      </c>
      <c r="C49824">
        <v>121209</v>
      </c>
      <c r="D49824">
        <v>191893</v>
      </c>
      <c r="E49824">
        <v>18</v>
      </c>
      <c r="F49824" t="s">
        <v>59</v>
      </c>
    </row>
    <row r="49825" spans="1:6" x14ac:dyDescent="0.3">
      <c r="A49825">
        <v>150482</v>
      </c>
      <c r="B49825" s="2">
        <v>44355.061676375408</v>
      </c>
      <c r="C49825">
        <v>121209</v>
      </c>
      <c r="D49825">
        <v>250679</v>
      </c>
      <c r="E49825">
        <v>1</v>
      </c>
      <c r="F49825" t="s">
        <v>59</v>
      </c>
    </row>
    <row r="49826" spans="1:6" x14ac:dyDescent="0.3">
      <c r="A49826">
        <v>158857</v>
      </c>
      <c r="B49826" s="2">
        <v>44357.91119093851</v>
      </c>
      <c r="C49826">
        <v>121209</v>
      </c>
      <c r="D49826">
        <v>273920</v>
      </c>
      <c r="E49826">
        <v>21</v>
      </c>
      <c r="F49826" t="s">
        <v>59</v>
      </c>
    </row>
    <row r="49827" spans="1:6" x14ac:dyDescent="0.3">
      <c r="A49827">
        <v>169300</v>
      </c>
      <c r="B49827" s="2">
        <v>44360.376598406932</v>
      </c>
      <c r="C49827">
        <v>121209</v>
      </c>
      <c r="D49827">
        <v>411922</v>
      </c>
      <c r="E49827">
        <v>9</v>
      </c>
      <c r="F49827" t="s">
        <v>59</v>
      </c>
    </row>
    <row r="49828" spans="1:6" x14ac:dyDescent="0.3">
      <c r="A49828">
        <v>200555</v>
      </c>
      <c r="B49828" s="2">
        <v>44369.194362459551</v>
      </c>
      <c r="C49828">
        <v>121209</v>
      </c>
      <c r="D49828">
        <v>158978</v>
      </c>
      <c r="E49828">
        <v>4</v>
      </c>
      <c r="F49828" t="s">
        <v>59</v>
      </c>
    </row>
    <row r="49829" spans="1:6" x14ac:dyDescent="0.3">
      <c r="A49829">
        <v>285318</v>
      </c>
      <c r="B49829" s="2">
        <v>44394.01636893204</v>
      </c>
      <c r="C49829">
        <v>121209</v>
      </c>
      <c r="D49829">
        <v>351192</v>
      </c>
      <c r="E49829">
        <v>0</v>
      </c>
      <c r="F49829" t="s">
        <v>60</v>
      </c>
    </row>
    <row r="49830" spans="1:6" x14ac:dyDescent="0.3">
      <c r="A49830">
        <v>382994</v>
      </c>
      <c r="B49830" s="2">
        <v>44422.632129886777</v>
      </c>
      <c r="C49830">
        <v>121209</v>
      </c>
      <c r="D49830">
        <v>472712</v>
      </c>
      <c r="E49830">
        <v>15</v>
      </c>
      <c r="F49830" t="s">
        <v>60</v>
      </c>
    </row>
    <row r="49831" spans="1:6" x14ac:dyDescent="0.3">
      <c r="A49831">
        <v>389132</v>
      </c>
      <c r="B49831" s="2">
        <v>44424.000187702266</v>
      </c>
      <c r="C49831">
        <v>121209</v>
      </c>
      <c r="D49831">
        <v>303403</v>
      </c>
      <c r="E49831">
        <v>0</v>
      </c>
      <c r="F49831" t="s">
        <v>59</v>
      </c>
    </row>
    <row r="49832" spans="1:6" x14ac:dyDescent="0.3">
      <c r="A49832">
        <v>415868</v>
      </c>
      <c r="B49832" s="2">
        <v>44433.085948220069</v>
      </c>
      <c r="C49832">
        <v>121209</v>
      </c>
      <c r="D49832">
        <v>432277</v>
      </c>
      <c r="E49832">
        <v>2</v>
      </c>
      <c r="F49832" t="s">
        <v>59</v>
      </c>
    </row>
    <row r="49833" spans="1:6" x14ac:dyDescent="0.3">
      <c r="A49833">
        <v>228568</v>
      </c>
      <c r="B49833" s="2">
        <v>44376.852938511329</v>
      </c>
      <c r="C49833">
        <v>121261</v>
      </c>
      <c r="D49833">
        <v>392434</v>
      </c>
      <c r="E49833">
        <v>20</v>
      </c>
      <c r="F49833" t="s">
        <v>59</v>
      </c>
    </row>
    <row r="49834" spans="1:6" x14ac:dyDescent="0.3">
      <c r="A49834">
        <v>235738</v>
      </c>
      <c r="B49834" s="2">
        <v>44379.621546925569</v>
      </c>
      <c r="C49834">
        <v>121261</v>
      </c>
      <c r="D49834">
        <v>250679</v>
      </c>
      <c r="E49834">
        <v>14</v>
      </c>
      <c r="F49834" t="s">
        <v>60</v>
      </c>
    </row>
    <row r="49835" spans="1:6" x14ac:dyDescent="0.3">
      <c r="A49835">
        <v>238818</v>
      </c>
      <c r="B49835" s="2">
        <v>44380.138004699853</v>
      </c>
      <c r="C49835">
        <v>121261</v>
      </c>
      <c r="D49835">
        <v>347008</v>
      </c>
      <c r="E49835">
        <v>3</v>
      </c>
      <c r="F49835" t="s">
        <v>60</v>
      </c>
    </row>
    <row r="49836" spans="1:6" x14ac:dyDescent="0.3">
      <c r="A49836">
        <v>241333</v>
      </c>
      <c r="B49836" s="2">
        <v>44380.728343042072</v>
      </c>
      <c r="C49836">
        <v>121261</v>
      </c>
      <c r="D49836">
        <v>370651</v>
      </c>
      <c r="E49836">
        <v>17</v>
      </c>
      <c r="F49836" t="s">
        <v>60</v>
      </c>
    </row>
    <row r="49837" spans="1:6" x14ac:dyDescent="0.3">
      <c r="A49837">
        <v>251440</v>
      </c>
      <c r="B49837" s="2">
        <v>44383.833521035602</v>
      </c>
      <c r="C49837">
        <v>121261</v>
      </c>
      <c r="D49837">
        <v>112334</v>
      </c>
      <c r="E49837">
        <v>20</v>
      </c>
      <c r="F49837" t="s">
        <v>59</v>
      </c>
    </row>
    <row r="49838" spans="1:6" x14ac:dyDescent="0.3">
      <c r="A49838">
        <v>305681</v>
      </c>
      <c r="B49838" s="2">
        <v>44400.558440129447</v>
      </c>
      <c r="C49838">
        <v>121261</v>
      </c>
      <c r="D49838">
        <v>388677</v>
      </c>
      <c r="E49838">
        <v>13</v>
      </c>
      <c r="F49838" t="s">
        <v>60</v>
      </c>
    </row>
    <row r="49839" spans="1:6" x14ac:dyDescent="0.3">
      <c r="A49839">
        <v>311948</v>
      </c>
      <c r="B49839" s="2">
        <v>44401.817339805828</v>
      </c>
      <c r="C49839">
        <v>121261</v>
      </c>
      <c r="D49839">
        <v>241927</v>
      </c>
      <c r="E49839">
        <v>19</v>
      </c>
      <c r="F49839" t="s">
        <v>60</v>
      </c>
    </row>
    <row r="49840" spans="1:6" x14ac:dyDescent="0.3">
      <c r="A49840">
        <v>24322</v>
      </c>
      <c r="B49840" s="2">
        <v>44310.721466019415</v>
      </c>
      <c r="C49840">
        <v>121286</v>
      </c>
      <c r="D49840">
        <v>133619</v>
      </c>
      <c r="E49840">
        <v>17</v>
      </c>
      <c r="F49840" t="s">
        <v>60</v>
      </c>
    </row>
    <row r="49841" spans="1:6" x14ac:dyDescent="0.3">
      <c r="A49841">
        <v>41984</v>
      </c>
      <c r="B49841" s="2">
        <v>44318.601724919092</v>
      </c>
      <c r="C49841">
        <v>121286</v>
      </c>
      <c r="D49841">
        <v>411922</v>
      </c>
      <c r="E49841">
        <v>14</v>
      </c>
      <c r="F49841" t="s">
        <v>59</v>
      </c>
    </row>
    <row r="49842" spans="1:6" x14ac:dyDescent="0.3">
      <c r="A49842">
        <v>52588</v>
      </c>
      <c r="B49842" s="2">
        <v>44323.706902912621</v>
      </c>
      <c r="C49842">
        <v>121286</v>
      </c>
      <c r="D49842">
        <v>104958</v>
      </c>
      <c r="E49842">
        <v>16</v>
      </c>
      <c r="F49842" t="s">
        <v>60</v>
      </c>
    </row>
    <row r="49843" spans="1:6" x14ac:dyDescent="0.3">
      <c r="A49843">
        <v>54174</v>
      </c>
      <c r="B49843" s="2">
        <v>44324.091999999997</v>
      </c>
      <c r="C49843">
        <v>121286</v>
      </c>
      <c r="D49843">
        <v>396686</v>
      </c>
      <c r="E49843">
        <v>2</v>
      </c>
      <c r="F49843" t="s">
        <v>60</v>
      </c>
    </row>
    <row r="49844" spans="1:6" x14ac:dyDescent="0.3">
      <c r="A49844">
        <v>68537</v>
      </c>
      <c r="B49844" s="2">
        <v>44329.854152103559</v>
      </c>
      <c r="C49844">
        <v>121286</v>
      </c>
      <c r="D49844">
        <v>80850</v>
      </c>
      <c r="E49844">
        <v>20</v>
      </c>
      <c r="F49844" t="s">
        <v>59</v>
      </c>
    </row>
    <row r="49845" spans="1:6" x14ac:dyDescent="0.3">
      <c r="A49845">
        <v>78108</v>
      </c>
      <c r="B49845" s="2">
        <v>44332.710139158575</v>
      </c>
      <c r="C49845">
        <v>121286</v>
      </c>
      <c r="D49845">
        <v>351192</v>
      </c>
      <c r="E49845">
        <v>17</v>
      </c>
      <c r="F49845" t="s">
        <v>59</v>
      </c>
    </row>
    <row r="49846" spans="1:6" x14ac:dyDescent="0.3">
      <c r="A49846">
        <v>128719</v>
      </c>
      <c r="B49846" s="2">
        <v>44348.493310679609</v>
      </c>
      <c r="C49846">
        <v>121286</v>
      </c>
      <c r="D49846">
        <v>301748</v>
      </c>
      <c r="E49846">
        <v>11</v>
      </c>
      <c r="F49846" t="s">
        <v>59</v>
      </c>
    </row>
    <row r="49847" spans="1:6" x14ac:dyDescent="0.3">
      <c r="A49847">
        <v>130146</v>
      </c>
      <c r="B49847" s="2">
        <v>44348.829880258898</v>
      </c>
      <c r="C49847">
        <v>121286</v>
      </c>
      <c r="D49847">
        <v>36482</v>
      </c>
      <c r="E49847">
        <v>19</v>
      </c>
      <c r="F49847" t="s">
        <v>59</v>
      </c>
    </row>
    <row r="49848" spans="1:6" x14ac:dyDescent="0.3">
      <c r="A49848">
        <v>131661</v>
      </c>
      <c r="B49848" s="2">
        <v>44349.595999999998</v>
      </c>
      <c r="C49848">
        <v>121286</v>
      </c>
      <c r="D49848">
        <v>68899</v>
      </c>
      <c r="E49848">
        <v>14</v>
      </c>
      <c r="F49848" t="s">
        <v>59</v>
      </c>
    </row>
    <row r="49849" spans="1:6" x14ac:dyDescent="0.3">
      <c r="A49849">
        <v>141291</v>
      </c>
      <c r="B49849" s="2">
        <v>44352.5404217658</v>
      </c>
      <c r="C49849">
        <v>121286</v>
      </c>
      <c r="D49849">
        <v>466792</v>
      </c>
      <c r="E49849">
        <v>12</v>
      </c>
      <c r="F49849" t="s">
        <v>60</v>
      </c>
    </row>
    <row r="49850" spans="1:6" x14ac:dyDescent="0.3">
      <c r="A49850">
        <v>158500</v>
      </c>
      <c r="B49850" s="2">
        <v>44357.839588996765</v>
      </c>
      <c r="C49850">
        <v>121286</v>
      </c>
      <c r="D49850">
        <v>471403</v>
      </c>
      <c r="E49850">
        <v>20</v>
      </c>
      <c r="F49850" t="s">
        <v>59</v>
      </c>
    </row>
    <row r="49851" spans="1:6" x14ac:dyDescent="0.3">
      <c r="A49851">
        <v>304022</v>
      </c>
      <c r="B49851" s="2">
        <v>44399.847679611652</v>
      </c>
      <c r="C49851">
        <v>121302</v>
      </c>
      <c r="D49851">
        <v>299451</v>
      </c>
      <c r="E49851">
        <v>20</v>
      </c>
      <c r="F49851" t="s">
        <v>59</v>
      </c>
    </row>
    <row r="49852" spans="1:6" x14ac:dyDescent="0.3">
      <c r="A49852">
        <v>309984</v>
      </c>
      <c r="B49852" s="2">
        <v>44401.52081877023</v>
      </c>
      <c r="C49852">
        <v>121302</v>
      </c>
      <c r="D49852">
        <v>258251</v>
      </c>
      <c r="E49852">
        <v>12</v>
      </c>
      <c r="F49852" t="s">
        <v>60</v>
      </c>
    </row>
    <row r="49853" spans="1:6" x14ac:dyDescent="0.3">
      <c r="A49853">
        <v>328213</v>
      </c>
      <c r="B49853" s="2">
        <v>44406.771627831717</v>
      </c>
      <c r="C49853">
        <v>121302</v>
      </c>
      <c r="D49853">
        <v>172207</v>
      </c>
      <c r="E49853">
        <v>18</v>
      </c>
      <c r="F49853" t="s">
        <v>59</v>
      </c>
    </row>
    <row r="49854" spans="1:6" x14ac:dyDescent="0.3">
      <c r="A49854">
        <v>193206</v>
      </c>
      <c r="B49854" s="2">
        <v>44367.103915524764</v>
      </c>
      <c r="C49854">
        <v>121308</v>
      </c>
      <c r="D49854">
        <v>250679</v>
      </c>
      <c r="E49854">
        <v>2</v>
      </c>
      <c r="F49854" t="s">
        <v>59</v>
      </c>
    </row>
    <row r="49855" spans="1:6" x14ac:dyDescent="0.3">
      <c r="A49855">
        <v>204774</v>
      </c>
      <c r="B49855" s="2">
        <v>44370.691530744341</v>
      </c>
      <c r="C49855">
        <v>121308</v>
      </c>
      <c r="D49855">
        <v>158978</v>
      </c>
      <c r="E49855">
        <v>16</v>
      </c>
      <c r="F49855" t="s">
        <v>59</v>
      </c>
    </row>
    <row r="49856" spans="1:6" x14ac:dyDescent="0.3">
      <c r="A49856">
        <v>226979</v>
      </c>
      <c r="B49856" s="2">
        <v>44376.609815533979</v>
      </c>
      <c r="C49856">
        <v>121370</v>
      </c>
      <c r="D49856">
        <v>258219</v>
      </c>
      <c r="E49856">
        <v>14</v>
      </c>
      <c r="F49856" t="s">
        <v>59</v>
      </c>
    </row>
    <row r="49857" spans="1:6" x14ac:dyDescent="0.3">
      <c r="A49857">
        <v>235876</v>
      </c>
      <c r="B49857" s="2">
        <v>44379.642177993526</v>
      </c>
      <c r="C49857">
        <v>121370</v>
      </c>
      <c r="D49857">
        <v>413014</v>
      </c>
      <c r="E49857">
        <v>15</v>
      </c>
      <c r="F49857" t="s">
        <v>60</v>
      </c>
    </row>
    <row r="49858" spans="1:6" x14ac:dyDescent="0.3">
      <c r="A49858">
        <v>241036</v>
      </c>
      <c r="B49858" s="2">
        <v>44380.689103559867</v>
      </c>
      <c r="C49858">
        <v>121370</v>
      </c>
      <c r="D49858">
        <v>250679</v>
      </c>
      <c r="E49858">
        <v>16</v>
      </c>
      <c r="F49858" t="s">
        <v>60</v>
      </c>
    </row>
    <row r="49859" spans="1:6" x14ac:dyDescent="0.3">
      <c r="A49859">
        <v>249131</v>
      </c>
      <c r="B49859" s="2">
        <v>44382.8800420712</v>
      </c>
      <c r="C49859">
        <v>121370</v>
      </c>
      <c r="D49859">
        <v>379466</v>
      </c>
      <c r="E49859">
        <v>21</v>
      </c>
      <c r="F49859" t="s">
        <v>59</v>
      </c>
    </row>
    <row r="49860" spans="1:6" x14ac:dyDescent="0.3">
      <c r="A49860">
        <v>251271</v>
      </c>
      <c r="B49860" s="2">
        <v>44383.805608414237</v>
      </c>
      <c r="C49860">
        <v>121370</v>
      </c>
      <c r="D49860">
        <v>68023</v>
      </c>
      <c r="E49860">
        <v>19</v>
      </c>
      <c r="F49860" t="s">
        <v>59</v>
      </c>
    </row>
    <row r="49861" spans="1:6" x14ac:dyDescent="0.3">
      <c r="A49861">
        <v>282570</v>
      </c>
      <c r="B49861" s="2">
        <v>44393.585543689318</v>
      </c>
      <c r="C49861">
        <v>121370</v>
      </c>
      <c r="D49861">
        <v>284325</v>
      </c>
      <c r="E49861">
        <v>14</v>
      </c>
      <c r="F49861" t="s">
        <v>60</v>
      </c>
    </row>
    <row r="49862" spans="1:6" x14ac:dyDescent="0.3">
      <c r="A49862">
        <v>326748</v>
      </c>
      <c r="B49862" s="2">
        <v>44406.515559870546</v>
      </c>
      <c r="C49862">
        <v>121375</v>
      </c>
      <c r="D49862">
        <v>60239</v>
      </c>
      <c r="E49862">
        <v>12</v>
      </c>
      <c r="F49862" t="s">
        <v>59</v>
      </c>
    </row>
    <row r="49863" spans="1:6" x14ac:dyDescent="0.3">
      <c r="A49863">
        <v>331745</v>
      </c>
      <c r="B49863" s="2">
        <v>44407.831093851128</v>
      </c>
      <c r="C49863">
        <v>121375</v>
      </c>
      <c r="D49863">
        <v>88863</v>
      </c>
      <c r="E49863">
        <v>19</v>
      </c>
      <c r="F49863" t="s">
        <v>60</v>
      </c>
    </row>
    <row r="49864" spans="1:6" x14ac:dyDescent="0.3">
      <c r="A49864">
        <v>357420</v>
      </c>
      <c r="B49864" s="2">
        <v>44415.006622516557</v>
      </c>
      <c r="C49864">
        <v>121375</v>
      </c>
      <c r="D49864">
        <v>85026</v>
      </c>
      <c r="E49864">
        <v>0</v>
      </c>
      <c r="F49864" t="s">
        <v>60</v>
      </c>
    </row>
    <row r="49865" spans="1:6" x14ac:dyDescent="0.3">
      <c r="A49865">
        <v>379963</v>
      </c>
      <c r="B49865" s="2">
        <v>44421.858601941742</v>
      </c>
      <c r="C49865">
        <v>121375</v>
      </c>
      <c r="D49865">
        <v>276231</v>
      </c>
      <c r="E49865">
        <v>20</v>
      </c>
      <c r="F49865" t="s">
        <v>60</v>
      </c>
    </row>
    <row r="49866" spans="1:6" x14ac:dyDescent="0.3">
      <c r="A49866">
        <v>382200</v>
      </c>
      <c r="B49866" s="2">
        <v>44422.479476302375</v>
      </c>
      <c r="C49866">
        <v>121375</v>
      </c>
      <c r="D49866">
        <v>70091</v>
      </c>
      <c r="E49866">
        <v>11</v>
      </c>
      <c r="F49866" t="s">
        <v>60</v>
      </c>
    </row>
    <row r="49867" spans="1:6" x14ac:dyDescent="0.3">
      <c r="A49867">
        <v>406482</v>
      </c>
      <c r="B49867" s="2">
        <v>44429.861838187702</v>
      </c>
      <c r="C49867">
        <v>121375</v>
      </c>
      <c r="D49867">
        <v>104958</v>
      </c>
      <c r="E49867">
        <v>20</v>
      </c>
      <c r="F49867" t="s">
        <v>60</v>
      </c>
    </row>
    <row r="49868" spans="1:6" x14ac:dyDescent="0.3">
      <c r="A49868">
        <v>410186</v>
      </c>
      <c r="B49868" s="2">
        <v>44430.765800958281</v>
      </c>
      <c r="C49868">
        <v>121375</v>
      </c>
      <c r="D49868">
        <v>70345</v>
      </c>
      <c r="E49868">
        <v>18</v>
      </c>
      <c r="F49868" t="s">
        <v>59</v>
      </c>
    </row>
    <row r="49869" spans="1:6" x14ac:dyDescent="0.3">
      <c r="A49869">
        <v>35084</v>
      </c>
      <c r="B49869" s="2">
        <v>44316.252333333337</v>
      </c>
      <c r="C49869">
        <v>121388</v>
      </c>
      <c r="D49869">
        <v>185711</v>
      </c>
      <c r="E49869">
        <v>6</v>
      </c>
      <c r="F49869" t="s">
        <v>60</v>
      </c>
    </row>
    <row r="49870" spans="1:6" x14ac:dyDescent="0.3">
      <c r="A49870">
        <v>76605</v>
      </c>
      <c r="B49870" s="2">
        <v>44332.299540453074</v>
      </c>
      <c r="C49870">
        <v>121388</v>
      </c>
      <c r="D49870">
        <v>191893</v>
      </c>
      <c r="E49870">
        <v>7</v>
      </c>
      <c r="F49870" t="s">
        <v>59</v>
      </c>
    </row>
    <row r="49871" spans="1:6" x14ac:dyDescent="0.3">
      <c r="A49871">
        <v>88695</v>
      </c>
      <c r="B49871" s="2">
        <v>44337.492097087379</v>
      </c>
      <c r="C49871">
        <v>121388</v>
      </c>
      <c r="D49871">
        <v>176818</v>
      </c>
      <c r="E49871">
        <v>11</v>
      </c>
      <c r="F49871" t="s">
        <v>60</v>
      </c>
    </row>
    <row r="49872" spans="1:6" x14ac:dyDescent="0.3">
      <c r="A49872">
        <v>94403</v>
      </c>
      <c r="B49872" s="2">
        <v>44338.64232306894</v>
      </c>
      <c r="C49872">
        <v>121388</v>
      </c>
      <c r="D49872">
        <v>463774</v>
      </c>
      <c r="E49872">
        <v>15</v>
      </c>
      <c r="F49872" t="s">
        <v>60</v>
      </c>
    </row>
    <row r="49873" spans="1:6" x14ac:dyDescent="0.3">
      <c r="A49873">
        <v>98610</v>
      </c>
      <c r="B49873" s="2">
        <v>44339.658284249395</v>
      </c>
      <c r="C49873">
        <v>121388</v>
      </c>
      <c r="D49873">
        <v>283395</v>
      </c>
      <c r="E49873">
        <v>15</v>
      </c>
      <c r="F49873" t="s">
        <v>59</v>
      </c>
    </row>
    <row r="49874" spans="1:6" x14ac:dyDescent="0.3">
      <c r="A49874">
        <v>131618</v>
      </c>
      <c r="B49874" s="2">
        <v>44349.587566343042</v>
      </c>
      <c r="C49874">
        <v>121388</v>
      </c>
      <c r="D49874">
        <v>155428</v>
      </c>
      <c r="E49874">
        <v>14</v>
      </c>
      <c r="F49874" t="s">
        <v>59</v>
      </c>
    </row>
    <row r="49875" spans="1:6" x14ac:dyDescent="0.3">
      <c r="A49875">
        <v>171436</v>
      </c>
      <c r="B49875" s="2">
        <v>44360.731579288025</v>
      </c>
      <c r="C49875">
        <v>121388</v>
      </c>
      <c r="D49875">
        <v>304128</v>
      </c>
      <c r="E49875">
        <v>17</v>
      </c>
      <c r="F49875" t="s">
        <v>59</v>
      </c>
    </row>
    <row r="49876" spans="1:6" x14ac:dyDescent="0.3">
      <c r="A49876">
        <v>184391</v>
      </c>
      <c r="B49876" s="2">
        <v>44365.391773462783</v>
      </c>
      <c r="C49876">
        <v>121388</v>
      </c>
      <c r="D49876">
        <v>470762</v>
      </c>
      <c r="E49876">
        <v>9</v>
      </c>
      <c r="F49876" t="s">
        <v>60</v>
      </c>
    </row>
    <row r="49877" spans="1:6" x14ac:dyDescent="0.3">
      <c r="A49877">
        <v>201106</v>
      </c>
      <c r="B49877" s="2">
        <v>44369.550349514568</v>
      </c>
      <c r="C49877">
        <v>121388</v>
      </c>
      <c r="D49877">
        <v>98704</v>
      </c>
      <c r="E49877">
        <v>13</v>
      </c>
      <c r="F49877" t="s">
        <v>59</v>
      </c>
    </row>
    <row r="49878" spans="1:6" x14ac:dyDescent="0.3">
      <c r="A49878">
        <v>4474</v>
      </c>
      <c r="B49878" s="2">
        <v>44290.545396282847</v>
      </c>
      <c r="C49878">
        <v>121511</v>
      </c>
      <c r="D49878">
        <v>4199</v>
      </c>
      <c r="E49878">
        <v>13</v>
      </c>
      <c r="F49878" t="s">
        <v>59</v>
      </c>
    </row>
    <row r="49879" spans="1:6" x14ac:dyDescent="0.3">
      <c r="A49879">
        <v>11700</v>
      </c>
      <c r="B49879" s="2">
        <v>44302.746951456305</v>
      </c>
      <c r="C49879">
        <v>121511</v>
      </c>
      <c r="D49879">
        <v>88863</v>
      </c>
      <c r="E49879">
        <v>17</v>
      </c>
      <c r="F49879" t="s">
        <v>60</v>
      </c>
    </row>
    <row r="49880" spans="1:6" x14ac:dyDescent="0.3">
      <c r="A49880">
        <v>17499</v>
      </c>
      <c r="B49880" s="2">
        <v>44306.878019417476</v>
      </c>
      <c r="C49880">
        <v>121511</v>
      </c>
      <c r="D49880">
        <v>254043</v>
      </c>
      <c r="E49880">
        <v>21</v>
      </c>
      <c r="F49880" t="s">
        <v>59</v>
      </c>
    </row>
    <row r="49881" spans="1:6" x14ac:dyDescent="0.3">
      <c r="A49881">
        <v>110765</v>
      </c>
      <c r="B49881" s="2">
        <v>44343.960139158582</v>
      </c>
      <c r="C49881">
        <v>121521</v>
      </c>
      <c r="D49881">
        <v>182984</v>
      </c>
      <c r="E49881">
        <v>23</v>
      </c>
      <c r="F49881" t="s">
        <v>59</v>
      </c>
    </row>
    <row r="49882" spans="1:6" x14ac:dyDescent="0.3">
      <c r="A49882">
        <v>147028</v>
      </c>
      <c r="B49882" s="2">
        <v>44353.830689320392</v>
      </c>
      <c r="C49882">
        <v>121521</v>
      </c>
      <c r="D49882">
        <v>21760</v>
      </c>
      <c r="E49882">
        <v>19</v>
      </c>
      <c r="F49882" t="s">
        <v>59</v>
      </c>
    </row>
    <row r="49883" spans="1:6" x14ac:dyDescent="0.3">
      <c r="A49883">
        <v>152803</v>
      </c>
      <c r="B49883" s="2">
        <v>44355.859815533986</v>
      </c>
      <c r="C49883">
        <v>121521</v>
      </c>
      <c r="D49883">
        <v>242428</v>
      </c>
      <c r="E49883">
        <v>20</v>
      </c>
      <c r="F49883" t="s">
        <v>59</v>
      </c>
    </row>
    <row r="49884" spans="1:6" x14ac:dyDescent="0.3">
      <c r="A49884">
        <v>155486</v>
      </c>
      <c r="B49884" s="2">
        <v>44356.816126213598</v>
      </c>
      <c r="C49884">
        <v>121521</v>
      </c>
      <c r="D49884">
        <v>158978</v>
      </c>
      <c r="E49884">
        <v>19</v>
      </c>
      <c r="F49884" t="s">
        <v>59</v>
      </c>
    </row>
    <row r="49885" spans="1:6" x14ac:dyDescent="0.3">
      <c r="A49885">
        <v>191637</v>
      </c>
      <c r="B49885" s="2">
        <v>44366.791854368937</v>
      </c>
      <c r="C49885">
        <v>121521</v>
      </c>
      <c r="D49885">
        <v>478488</v>
      </c>
      <c r="E49885">
        <v>19</v>
      </c>
      <c r="F49885" t="s">
        <v>60</v>
      </c>
    </row>
    <row r="49886" spans="1:6" x14ac:dyDescent="0.3">
      <c r="A49886">
        <v>194036</v>
      </c>
      <c r="B49886" s="2">
        <v>44367.456902912621</v>
      </c>
      <c r="C49886">
        <v>121521</v>
      </c>
      <c r="D49886">
        <v>141918</v>
      </c>
      <c r="E49886">
        <v>10</v>
      </c>
      <c r="F49886" t="s">
        <v>59</v>
      </c>
    </row>
    <row r="49887" spans="1:6" x14ac:dyDescent="0.3">
      <c r="A49887">
        <v>126705</v>
      </c>
      <c r="B49887" s="2">
        <v>44347.65957281553</v>
      </c>
      <c r="C49887">
        <v>121591</v>
      </c>
      <c r="D49887">
        <v>121758</v>
      </c>
      <c r="E49887">
        <v>15</v>
      </c>
      <c r="F49887" t="s">
        <v>59</v>
      </c>
    </row>
    <row r="49888" spans="1:6" x14ac:dyDescent="0.3">
      <c r="A49888">
        <v>135025</v>
      </c>
      <c r="B49888" s="2">
        <v>44350.793877022654</v>
      </c>
      <c r="C49888">
        <v>121591</v>
      </c>
      <c r="D49888">
        <v>249086</v>
      </c>
      <c r="E49888">
        <v>19</v>
      </c>
      <c r="F49888" t="s">
        <v>59</v>
      </c>
    </row>
    <row r="49889" spans="1:6" x14ac:dyDescent="0.3">
      <c r="A49889">
        <v>137305</v>
      </c>
      <c r="B49889" s="2">
        <v>44351.643391585756</v>
      </c>
      <c r="C49889">
        <v>121591</v>
      </c>
      <c r="D49889">
        <v>478377</v>
      </c>
      <c r="E49889">
        <v>15</v>
      </c>
      <c r="F49889" t="s">
        <v>60</v>
      </c>
    </row>
    <row r="49890" spans="1:6" x14ac:dyDescent="0.3">
      <c r="A49890">
        <v>162745</v>
      </c>
      <c r="B49890" s="2">
        <v>44358.890964401289</v>
      </c>
      <c r="C49890">
        <v>121591</v>
      </c>
      <c r="D49890">
        <v>411922</v>
      </c>
      <c r="E49890">
        <v>21</v>
      </c>
      <c r="F49890" t="s">
        <v>60</v>
      </c>
    </row>
    <row r="49891" spans="1:6" x14ac:dyDescent="0.3">
      <c r="A49891">
        <v>225080</v>
      </c>
      <c r="B49891" s="2">
        <v>44375.839184466015</v>
      </c>
      <c r="C49891">
        <v>121591</v>
      </c>
      <c r="D49891">
        <v>472712</v>
      </c>
      <c r="E49891">
        <v>20</v>
      </c>
      <c r="F49891" t="s">
        <v>59</v>
      </c>
    </row>
    <row r="49892" spans="1:6" x14ac:dyDescent="0.3">
      <c r="A49892">
        <v>234302</v>
      </c>
      <c r="B49892" s="2">
        <v>44378.871546925562</v>
      </c>
      <c r="C49892">
        <v>121591</v>
      </c>
      <c r="D49892">
        <v>68991</v>
      </c>
      <c r="E49892">
        <v>20</v>
      </c>
      <c r="F49892" t="s">
        <v>59</v>
      </c>
    </row>
    <row r="49893" spans="1:6" x14ac:dyDescent="0.3">
      <c r="A49893">
        <v>252848</v>
      </c>
      <c r="B49893" s="2">
        <v>44384.577048543688</v>
      </c>
      <c r="C49893">
        <v>121591</v>
      </c>
      <c r="D49893">
        <v>347008</v>
      </c>
      <c r="E49893">
        <v>13</v>
      </c>
      <c r="F49893" t="s">
        <v>59</v>
      </c>
    </row>
    <row r="49894" spans="1:6" x14ac:dyDescent="0.3">
      <c r="A49894">
        <v>321556</v>
      </c>
      <c r="B49894" s="2">
        <v>44404.693553398058</v>
      </c>
      <c r="C49894">
        <v>121591</v>
      </c>
      <c r="D49894">
        <v>278351</v>
      </c>
      <c r="E49894">
        <v>16</v>
      </c>
      <c r="F49894" t="s">
        <v>59</v>
      </c>
    </row>
    <row r="49895" spans="1:6" x14ac:dyDescent="0.3">
      <c r="A49895">
        <v>343686</v>
      </c>
      <c r="B49895" s="2">
        <v>44410.666045307444</v>
      </c>
      <c r="C49895">
        <v>121591</v>
      </c>
      <c r="D49895">
        <v>401945</v>
      </c>
      <c r="E49895">
        <v>15</v>
      </c>
      <c r="F49895" t="s">
        <v>59</v>
      </c>
    </row>
    <row r="49896" spans="1:6" x14ac:dyDescent="0.3">
      <c r="A49896">
        <v>383662</v>
      </c>
      <c r="B49896" s="2">
        <v>44422.734916226691</v>
      </c>
      <c r="C49896">
        <v>121591</v>
      </c>
      <c r="D49896">
        <v>334619</v>
      </c>
      <c r="E49896">
        <v>17</v>
      </c>
      <c r="F49896" t="s">
        <v>60</v>
      </c>
    </row>
    <row r="49897" spans="1:6" x14ac:dyDescent="0.3">
      <c r="A49897">
        <v>390251</v>
      </c>
      <c r="B49897" s="2">
        <v>44424.67251779935</v>
      </c>
      <c r="C49897">
        <v>121591</v>
      </c>
      <c r="D49897">
        <v>439981</v>
      </c>
      <c r="E49897">
        <v>16</v>
      </c>
      <c r="F49897" t="s">
        <v>59</v>
      </c>
    </row>
    <row r="49898" spans="1:6" x14ac:dyDescent="0.3">
      <c r="A49898">
        <v>408762</v>
      </c>
      <c r="B49898" s="2">
        <v>44430.573809015164</v>
      </c>
      <c r="C49898">
        <v>121591</v>
      </c>
      <c r="D49898">
        <v>351192</v>
      </c>
      <c r="E49898">
        <v>13</v>
      </c>
      <c r="F49898" t="s">
        <v>59</v>
      </c>
    </row>
    <row r="49899" spans="1:6" x14ac:dyDescent="0.3">
      <c r="A49899">
        <v>414492</v>
      </c>
      <c r="B49899" s="2">
        <v>44432.585139158575</v>
      </c>
      <c r="C49899">
        <v>121591</v>
      </c>
      <c r="D49899">
        <v>180939</v>
      </c>
      <c r="E49899">
        <v>14</v>
      </c>
      <c r="F49899" t="s">
        <v>59</v>
      </c>
    </row>
    <row r="49900" spans="1:6" x14ac:dyDescent="0.3">
      <c r="A49900">
        <v>35154</v>
      </c>
      <c r="B49900" s="2">
        <v>44316.341</v>
      </c>
      <c r="C49900">
        <v>121598</v>
      </c>
      <c r="D49900">
        <v>158978</v>
      </c>
      <c r="E49900">
        <v>8</v>
      </c>
      <c r="F49900" t="s">
        <v>60</v>
      </c>
    </row>
    <row r="49901" spans="1:6" x14ac:dyDescent="0.3">
      <c r="A49901">
        <v>62297</v>
      </c>
      <c r="B49901" s="2">
        <v>44327.001401294496</v>
      </c>
      <c r="C49901">
        <v>121598</v>
      </c>
      <c r="D49901">
        <v>56136</v>
      </c>
      <c r="E49901">
        <v>0</v>
      </c>
      <c r="F49901" t="s">
        <v>59</v>
      </c>
    </row>
    <row r="49902" spans="1:6" x14ac:dyDescent="0.3">
      <c r="A49902">
        <v>62730</v>
      </c>
      <c r="B49902" s="2">
        <v>44327.499783171523</v>
      </c>
      <c r="C49902">
        <v>121598</v>
      </c>
      <c r="D49902">
        <v>411922</v>
      </c>
      <c r="E49902">
        <v>11</v>
      </c>
      <c r="F49902" t="s">
        <v>59</v>
      </c>
    </row>
    <row r="49903" spans="1:6" x14ac:dyDescent="0.3">
      <c r="A49903">
        <v>88638</v>
      </c>
      <c r="B49903" s="2">
        <v>44337.472275080909</v>
      </c>
      <c r="C49903">
        <v>121598</v>
      </c>
      <c r="D49903">
        <v>452634</v>
      </c>
      <c r="E49903">
        <v>11</v>
      </c>
      <c r="F49903" t="s">
        <v>60</v>
      </c>
    </row>
    <row r="49904" spans="1:6" x14ac:dyDescent="0.3">
      <c r="A49904">
        <v>98322</v>
      </c>
      <c r="B49904" s="2">
        <v>44339.623340556049</v>
      </c>
      <c r="C49904">
        <v>121598</v>
      </c>
      <c r="D49904">
        <v>250679</v>
      </c>
      <c r="E49904">
        <v>14</v>
      </c>
      <c r="F49904" t="s">
        <v>59</v>
      </c>
    </row>
    <row r="49905" spans="1:6" x14ac:dyDescent="0.3">
      <c r="A49905">
        <v>98401</v>
      </c>
      <c r="B49905" s="2">
        <v>44339.63449190939</v>
      </c>
      <c r="C49905">
        <v>121608</v>
      </c>
      <c r="D49905">
        <v>17150</v>
      </c>
      <c r="E49905">
        <v>15</v>
      </c>
      <c r="F49905" t="s">
        <v>59</v>
      </c>
    </row>
    <row r="49906" spans="1:6" x14ac:dyDescent="0.3">
      <c r="A49906">
        <v>107683</v>
      </c>
      <c r="B49906" s="2">
        <v>44342.820576051781</v>
      </c>
      <c r="C49906">
        <v>121608</v>
      </c>
      <c r="D49906">
        <v>230507</v>
      </c>
      <c r="E49906">
        <v>19</v>
      </c>
      <c r="F49906" t="s">
        <v>59</v>
      </c>
    </row>
    <row r="49907" spans="1:6" x14ac:dyDescent="0.3">
      <c r="A49907">
        <v>145063</v>
      </c>
      <c r="B49907" s="2">
        <v>44353.437080906151</v>
      </c>
      <c r="C49907">
        <v>121608</v>
      </c>
      <c r="D49907">
        <v>9167</v>
      </c>
      <c r="E49907">
        <v>10</v>
      </c>
      <c r="F49907" t="s">
        <v>59</v>
      </c>
    </row>
    <row r="49908" spans="1:6" x14ac:dyDescent="0.3">
      <c r="A49908">
        <v>158009</v>
      </c>
      <c r="B49908" s="2">
        <v>44357.752614886733</v>
      </c>
      <c r="C49908">
        <v>121608</v>
      </c>
      <c r="D49908">
        <v>53153</v>
      </c>
      <c r="E49908">
        <v>18</v>
      </c>
      <c r="F49908" t="s">
        <v>59</v>
      </c>
    </row>
    <row r="49909" spans="1:6" x14ac:dyDescent="0.3">
      <c r="A49909">
        <v>165112</v>
      </c>
      <c r="B49909" s="2">
        <v>44359.568148867314</v>
      </c>
      <c r="C49909">
        <v>121608</v>
      </c>
      <c r="D49909">
        <v>288430</v>
      </c>
      <c r="E49909">
        <v>13</v>
      </c>
      <c r="F49909" t="s">
        <v>60</v>
      </c>
    </row>
    <row r="49910" spans="1:6" x14ac:dyDescent="0.3">
      <c r="A49910">
        <v>30275</v>
      </c>
      <c r="B49910" s="2">
        <v>44313.756255663429</v>
      </c>
      <c r="C49910">
        <v>121659</v>
      </c>
      <c r="D49910">
        <v>411922</v>
      </c>
      <c r="E49910">
        <v>18</v>
      </c>
      <c r="F49910" t="s">
        <v>59</v>
      </c>
    </row>
    <row r="49911" spans="1:6" x14ac:dyDescent="0.3">
      <c r="A49911">
        <v>43456</v>
      </c>
      <c r="B49911" s="2">
        <v>44318.888941747573</v>
      </c>
      <c r="C49911">
        <v>121659</v>
      </c>
      <c r="D49911">
        <v>76405</v>
      </c>
      <c r="E49911">
        <v>21</v>
      </c>
      <c r="F49911" t="s">
        <v>59</v>
      </c>
    </row>
    <row r="49912" spans="1:6" x14ac:dyDescent="0.3">
      <c r="A49912">
        <v>56061</v>
      </c>
      <c r="B49912" s="2">
        <v>44324.756255663429</v>
      </c>
      <c r="C49912">
        <v>121659</v>
      </c>
      <c r="D49912">
        <v>82901</v>
      </c>
      <c r="E49912">
        <v>18</v>
      </c>
      <c r="F49912" t="s">
        <v>60</v>
      </c>
    </row>
    <row r="49913" spans="1:6" x14ac:dyDescent="0.3">
      <c r="A49913">
        <v>67950</v>
      </c>
      <c r="B49913" s="2">
        <v>44329.731983818776</v>
      </c>
      <c r="C49913">
        <v>121659</v>
      </c>
      <c r="D49913">
        <v>364695</v>
      </c>
      <c r="E49913">
        <v>17</v>
      </c>
      <c r="F49913" t="s">
        <v>59</v>
      </c>
    </row>
    <row r="49914" spans="1:6" x14ac:dyDescent="0.3">
      <c r="A49914">
        <v>74596</v>
      </c>
      <c r="B49914" s="2">
        <v>44331.721945860161</v>
      </c>
      <c r="C49914">
        <v>121659</v>
      </c>
      <c r="D49914">
        <v>21760</v>
      </c>
      <c r="E49914">
        <v>17</v>
      </c>
      <c r="F49914" t="s">
        <v>60</v>
      </c>
    </row>
    <row r="49915" spans="1:6" x14ac:dyDescent="0.3">
      <c r="A49915">
        <v>84887</v>
      </c>
      <c r="B49915" s="2">
        <v>44335.717420711975</v>
      </c>
      <c r="C49915">
        <v>121659</v>
      </c>
      <c r="D49915">
        <v>250679</v>
      </c>
      <c r="E49915">
        <v>17</v>
      </c>
      <c r="F49915" t="s">
        <v>59</v>
      </c>
    </row>
    <row r="49916" spans="1:6" x14ac:dyDescent="0.3">
      <c r="A49916">
        <v>103013</v>
      </c>
      <c r="B49916" s="2">
        <v>44340.956902912621</v>
      </c>
      <c r="C49916">
        <v>121659</v>
      </c>
      <c r="D49916">
        <v>268989</v>
      </c>
      <c r="E49916">
        <v>22</v>
      </c>
      <c r="F49916" t="s">
        <v>59</v>
      </c>
    </row>
    <row r="49917" spans="1:6" x14ac:dyDescent="0.3">
      <c r="A49917">
        <v>175283</v>
      </c>
      <c r="B49917" s="2">
        <v>44361.895414239487</v>
      </c>
      <c r="C49917">
        <v>121744</v>
      </c>
      <c r="D49917">
        <v>158978</v>
      </c>
      <c r="E49917">
        <v>21</v>
      </c>
      <c r="F49917" t="s">
        <v>59</v>
      </c>
    </row>
    <row r="49918" spans="1:6" x14ac:dyDescent="0.3">
      <c r="A49918">
        <v>204590</v>
      </c>
      <c r="B49918" s="2">
        <v>44370.666333333334</v>
      </c>
      <c r="C49918">
        <v>121744</v>
      </c>
      <c r="D49918">
        <v>37811</v>
      </c>
      <c r="E49918">
        <v>15</v>
      </c>
      <c r="F49918" t="s">
        <v>59</v>
      </c>
    </row>
    <row r="49919" spans="1:6" x14ac:dyDescent="0.3">
      <c r="A49919">
        <v>211683</v>
      </c>
      <c r="B49919" s="2">
        <v>44372.699621359228</v>
      </c>
      <c r="C49919">
        <v>121744</v>
      </c>
      <c r="D49919">
        <v>396686</v>
      </c>
      <c r="E49919">
        <v>16</v>
      </c>
      <c r="F49919" t="s">
        <v>60</v>
      </c>
    </row>
    <row r="49920" spans="1:6" x14ac:dyDescent="0.3">
      <c r="A49920">
        <v>230604</v>
      </c>
      <c r="B49920" s="2">
        <v>44377.714184466022</v>
      </c>
      <c r="C49920">
        <v>121744</v>
      </c>
      <c r="D49920">
        <v>413446</v>
      </c>
      <c r="E49920">
        <v>17</v>
      </c>
      <c r="F49920" t="s">
        <v>59</v>
      </c>
    </row>
    <row r="49921" spans="1:6" x14ac:dyDescent="0.3">
      <c r="A49921">
        <v>249206</v>
      </c>
      <c r="B49921" s="2">
        <v>44382.893796116507</v>
      </c>
      <c r="C49921">
        <v>121744</v>
      </c>
      <c r="D49921">
        <v>347393</v>
      </c>
      <c r="E49921">
        <v>21</v>
      </c>
      <c r="F49921" t="s">
        <v>59</v>
      </c>
    </row>
    <row r="49922" spans="1:6" x14ac:dyDescent="0.3">
      <c r="A49922">
        <v>255484</v>
      </c>
      <c r="B49922" s="2">
        <v>44385.706093851135</v>
      </c>
      <c r="C49922">
        <v>121744</v>
      </c>
      <c r="D49922">
        <v>411922</v>
      </c>
      <c r="E49922">
        <v>16</v>
      </c>
      <c r="F49922" t="s">
        <v>59</v>
      </c>
    </row>
    <row r="49923" spans="1:6" x14ac:dyDescent="0.3">
      <c r="A49923">
        <v>316972</v>
      </c>
      <c r="B49923" s="2">
        <v>44402.913213592234</v>
      </c>
      <c r="C49923">
        <v>121744</v>
      </c>
      <c r="D49923">
        <v>4469</v>
      </c>
      <c r="E49923">
        <v>21</v>
      </c>
      <c r="F49923" t="s">
        <v>59</v>
      </c>
    </row>
    <row r="49924" spans="1:6" x14ac:dyDescent="0.3">
      <c r="A49924">
        <v>347497</v>
      </c>
      <c r="B49924" s="2">
        <v>44411.879233009713</v>
      </c>
      <c r="C49924">
        <v>121744</v>
      </c>
      <c r="D49924">
        <v>304270</v>
      </c>
      <c r="E49924">
        <v>21</v>
      </c>
      <c r="F49924" t="s">
        <v>59</v>
      </c>
    </row>
    <row r="49925" spans="1:6" x14ac:dyDescent="0.3">
      <c r="A49925">
        <v>378621</v>
      </c>
      <c r="B49925" s="2">
        <v>44421.647841423954</v>
      </c>
      <c r="C49925">
        <v>121744</v>
      </c>
      <c r="D49925">
        <v>361821</v>
      </c>
      <c r="E49925">
        <v>15</v>
      </c>
      <c r="F49925" t="s">
        <v>60</v>
      </c>
    </row>
    <row r="49926" spans="1:6" x14ac:dyDescent="0.3">
      <c r="A49926">
        <v>410259</v>
      </c>
      <c r="B49926" s="2">
        <v>44430.775673139164</v>
      </c>
      <c r="C49926">
        <v>121744</v>
      </c>
      <c r="D49926">
        <v>304128</v>
      </c>
      <c r="E49926">
        <v>18</v>
      </c>
      <c r="F49926" t="s">
        <v>59</v>
      </c>
    </row>
    <row r="49927" spans="1:6" x14ac:dyDescent="0.3">
      <c r="A49927">
        <v>417267</v>
      </c>
      <c r="B49927" s="2">
        <v>44433.733333333337</v>
      </c>
      <c r="C49927">
        <v>121744</v>
      </c>
      <c r="D49927">
        <v>239248</v>
      </c>
      <c r="E49927">
        <v>17</v>
      </c>
      <c r="F49927" t="s">
        <v>59</v>
      </c>
    </row>
    <row r="49928" spans="1:6" x14ac:dyDescent="0.3">
      <c r="A49928">
        <v>22952</v>
      </c>
      <c r="B49928" s="2">
        <v>44310.38570550162</v>
      </c>
      <c r="C49928">
        <v>121835</v>
      </c>
      <c r="D49928">
        <v>411922</v>
      </c>
      <c r="E49928">
        <v>9</v>
      </c>
      <c r="F49928" t="s">
        <v>60</v>
      </c>
    </row>
    <row r="49929" spans="1:6" x14ac:dyDescent="0.3">
      <c r="A49929">
        <v>44088</v>
      </c>
      <c r="B49929" s="2">
        <v>44319.39541423948</v>
      </c>
      <c r="C49929">
        <v>121835</v>
      </c>
      <c r="D49929">
        <v>74742</v>
      </c>
      <c r="E49929">
        <v>9</v>
      </c>
      <c r="F49929" t="s">
        <v>59</v>
      </c>
    </row>
    <row r="49930" spans="1:6" x14ac:dyDescent="0.3">
      <c r="A49930">
        <v>51835</v>
      </c>
      <c r="B49930" s="2">
        <v>44323.405122977347</v>
      </c>
      <c r="C49930">
        <v>121835</v>
      </c>
      <c r="D49930">
        <v>168465</v>
      </c>
      <c r="E49930">
        <v>9</v>
      </c>
      <c r="F49930" t="s">
        <v>60</v>
      </c>
    </row>
    <row r="49931" spans="1:6" x14ac:dyDescent="0.3">
      <c r="A49931">
        <v>111361</v>
      </c>
      <c r="B49931" s="2">
        <v>44344.358197411006</v>
      </c>
      <c r="C49931">
        <v>121835</v>
      </c>
      <c r="D49931">
        <v>119655</v>
      </c>
      <c r="E49931">
        <v>8</v>
      </c>
      <c r="F49931" t="s">
        <v>60</v>
      </c>
    </row>
    <row r="49932" spans="1:6" x14ac:dyDescent="0.3">
      <c r="A49932">
        <v>134049</v>
      </c>
      <c r="B49932" s="2">
        <v>44350.633278317153</v>
      </c>
      <c r="C49932">
        <v>121835</v>
      </c>
      <c r="D49932">
        <v>183290</v>
      </c>
      <c r="E49932">
        <v>15</v>
      </c>
      <c r="F49932" t="s">
        <v>59</v>
      </c>
    </row>
    <row r="49933" spans="1:6" x14ac:dyDescent="0.3">
      <c r="A49933">
        <v>153665</v>
      </c>
      <c r="B49933" s="2">
        <v>44356.342016181232</v>
      </c>
      <c r="C49933">
        <v>121835</v>
      </c>
      <c r="D49933">
        <v>88863</v>
      </c>
      <c r="E49933">
        <v>8</v>
      </c>
      <c r="F49933" t="s">
        <v>59</v>
      </c>
    </row>
    <row r="49934" spans="1:6" x14ac:dyDescent="0.3">
      <c r="A49934">
        <v>159620</v>
      </c>
      <c r="B49934" s="2">
        <v>44358.41968608414</v>
      </c>
      <c r="C49934">
        <v>121835</v>
      </c>
      <c r="D49934">
        <v>267896</v>
      </c>
      <c r="E49934">
        <v>10</v>
      </c>
      <c r="F49934" t="s">
        <v>60</v>
      </c>
    </row>
    <row r="49935" spans="1:6" x14ac:dyDescent="0.3">
      <c r="A49935">
        <v>262252</v>
      </c>
      <c r="B49935" s="2">
        <v>44387.494119741103</v>
      </c>
      <c r="C49935">
        <v>121835</v>
      </c>
      <c r="D49935">
        <v>111368</v>
      </c>
      <c r="E49935">
        <v>11</v>
      </c>
      <c r="F49935" t="s">
        <v>60</v>
      </c>
    </row>
    <row r="49936" spans="1:6" x14ac:dyDescent="0.3">
      <c r="A49936">
        <v>281786</v>
      </c>
      <c r="B49936" s="2">
        <v>44393.342016181232</v>
      </c>
      <c r="C49936">
        <v>121835</v>
      </c>
      <c r="D49936">
        <v>21760</v>
      </c>
      <c r="E49936">
        <v>8</v>
      </c>
      <c r="F49936" t="s">
        <v>60</v>
      </c>
    </row>
    <row r="49937" spans="1:6" x14ac:dyDescent="0.3">
      <c r="A49937">
        <v>291701</v>
      </c>
      <c r="B49937" s="2">
        <v>44395.717490157782</v>
      </c>
      <c r="C49937">
        <v>121835</v>
      </c>
      <c r="D49937">
        <v>341333</v>
      </c>
      <c r="E49937">
        <v>17</v>
      </c>
      <c r="F49937" t="s">
        <v>59</v>
      </c>
    </row>
    <row r="49938" spans="1:6" x14ac:dyDescent="0.3">
      <c r="A49938">
        <v>308827</v>
      </c>
      <c r="B49938" s="2">
        <v>44401.118350779747</v>
      </c>
      <c r="C49938">
        <v>121835</v>
      </c>
      <c r="D49938">
        <v>145779</v>
      </c>
      <c r="E49938">
        <v>2</v>
      </c>
      <c r="F49938" t="s">
        <v>60</v>
      </c>
    </row>
    <row r="49939" spans="1:6" x14ac:dyDescent="0.3">
      <c r="A49939">
        <v>329106</v>
      </c>
      <c r="B49939" s="2">
        <v>44407.439103559867</v>
      </c>
      <c r="C49939">
        <v>121835</v>
      </c>
      <c r="D49939">
        <v>413446</v>
      </c>
      <c r="E49939">
        <v>10</v>
      </c>
      <c r="F49939" t="s">
        <v>60</v>
      </c>
    </row>
    <row r="49940" spans="1:6" x14ac:dyDescent="0.3">
      <c r="A49940">
        <v>358474</v>
      </c>
      <c r="B49940" s="2">
        <v>44415.343634304205</v>
      </c>
      <c r="C49940">
        <v>121835</v>
      </c>
      <c r="D49940">
        <v>439981</v>
      </c>
      <c r="E49940">
        <v>8</v>
      </c>
      <c r="F49940" t="s">
        <v>60</v>
      </c>
    </row>
    <row r="49941" spans="1:6" x14ac:dyDescent="0.3">
      <c r="A49941">
        <v>360357</v>
      </c>
      <c r="B49941" s="2">
        <v>44415.702857605174</v>
      </c>
      <c r="C49941">
        <v>121835</v>
      </c>
      <c r="D49941">
        <v>146115</v>
      </c>
      <c r="E49941">
        <v>16</v>
      </c>
      <c r="F49941" t="s">
        <v>60</v>
      </c>
    </row>
    <row r="49942" spans="1:6" x14ac:dyDescent="0.3">
      <c r="A49942">
        <v>385735</v>
      </c>
      <c r="B49942" s="2">
        <v>44423.1510776699</v>
      </c>
      <c r="C49942">
        <v>121835</v>
      </c>
      <c r="D49942">
        <v>250679</v>
      </c>
      <c r="E49942">
        <v>3</v>
      </c>
      <c r="F49942" t="s">
        <v>59</v>
      </c>
    </row>
    <row r="49943" spans="1:6" x14ac:dyDescent="0.3">
      <c r="A49943">
        <v>386419</v>
      </c>
      <c r="B49943" s="2">
        <v>44423.460139158575</v>
      </c>
      <c r="C49943">
        <v>121835</v>
      </c>
      <c r="D49943">
        <v>360778</v>
      </c>
      <c r="E49943">
        <v>11</v>
      </c>
      <c r="F49943" t="s">
        <v>59</v>
      </c>
    </row>
    <row r="49944" spans="1:6" x14ac:dyDescent="0.3">
      <c r="A49944">
        <v>391750</v>
      </c>
      <c r="B49944" s="2">
        <v>44425.343999999997</v>
      </c>
      <c r="C49944">
        <v>121835</v>
      </c>
      <c r="D49944">
        <v>325852</v>
      </c>
      <c r="E49944">
        <v>8</v>
      </c>
      <c r="F49944" t="s">
        <v>59</v>
      </c>
    </row>
    <row r="49945" spans="1:6" x14ac:dyDescent="0.3">
      <c r="A49945">
        <v>404538</v>
      </c>
      <c r="B49945" s="2">
        <v>44429.557000000001</v>
      </c>
      <c r="C49945">
        <v>121835</v>
      </c>
      <c r="D49945">
        <v>158978</v>
      </c>
      <c r="E49945">
        <v>13</v>
      </c>
      <c r="F49945" t="s">
        <v>60</v>
      </c>
    </row>
    <row r="49946" spans="1:6" x14ac:dyDescent="0.3">
      <c r="A49946">
        <v>8817</v>
      </c>
      <c r="B49946" s="2">
        <v>44299.506255663429</v>
      </c>
      <c r="C49946">
        <v>121837</v>
      </c>
      <c r="D49946">
        <v>261956</v>
      </c>
      <c r="E49946">
        <v>12</v>
      </c>
      <c r="F49946" t="s">
        <v>59</v>
      </c>
    </row>
    <row r="49947" spans="1:6" x14ac:dyDescent="0.3">
      <c r="A49947">
        <v>26377</v>
      </c>
      <c r="B49947" s="2">
        <v>44311.543472491911</v>
      </c>
      <c r="C49947">
        <v>121837</v>
      </c>
      <c r="D49947">
        <v>411922</v>
      </c>
      <c r="E49947">
        <v>13</v>
      </c>
      <c r="F49947" t="s">
        <v>59</v>
      </c>
    </row>
    <row r="49948" spans="1:6" x14ac:dyDescent="0.3">
      <c r="A49948">
        <v>36949</v>
      </c>
      <c r="B49948" s="2">
        <v>44316.760300970876</v>
      </c>
      <c r="C49948">
        <v>121837</v>
      </c>
      <c r="D49948">
        <v>127233</v>
      </c>
      <c r="E49948">
        <v>18</v>
      </c>
      <c r="F49948" t="s">
        <v>60</v>
      </c>
    </row>
    <row r="49949" spans="1:6" x14ac:dyDescent="0.3">
      <c r="A49949">
        <v>58494</v>
      </c>
      <c r="B49949" s="2">
        <v>44325.630851132686</v>
      </c>
      <c r="C49949">
        <v>121837</v>
      </c>
      <c r="D49949">
        <v>182191</v>
      </c>
      <c r="E49949">
        <v>15</v>
      </c>
      <c r="F49949" t="s">
        <v>59</v>
      </c>
    </row>
    <row r="49950" spans="1:6" x14ac:dyDescent="0.3">
      <c r="A49950">
        <v>60800</v>
      </c>
      <c r="B49950" s="2">
        <v>44326.593634304205</v>
      </c>
      <c r="C49950">
        <v>121837</v>
      </c>
      <c r="D49950">
        <v>328491</v>
      </c>
      <c r="E49950">
        <v>14</v>
      </c>
      <c r="F49950" t="s">
        <v>59</v>
      </c>
    </row>
    <row r="49951" spans="1:6" x14ac:dyDescent="0.3">
      <c r="A49951">
        <v>63263</v>
      </c>
      <c r="B49951" s="2">
        <v>44327.614669902912</v>
      </c>
      <c r="C49951">
        <v>121837</v>
      </c>
      <c r="D49951">
        <v>62570</v>
      </c>
      <c r="E49951">
        <v>14</v>
      </c>
      <c r="F49951" t="s">
        <v>59</v>
      </c>
    </row>
    <row r="49952" spans="1:6" x14ac:dyDescent="0.3">
      <c r="A49952">
        <v>195112</v>
      </c>
      <c r="B49952" s="2">
        <v>44367.663213592234</v>
      </c>
      <c r="C49952">
        <v>121837</v>
      </c>
      <c r="D49952">
        <v>78282</v>
      </c>
      <c r="E49952">
        <v>15</v>
      </c>
      <c r="F49952" t="s">
        <v>59</v>
      </c>
    </row>
    <row r="49953" spans="1:6" x14ac:dyDescent="0.3">
      <c r="A49953">
        <v>204369</v>
      </c>
      <c r="B49953" s="2">
        <v>44370.622760517799</v>
      </c>
      <c r="C49953">
        <v>121837</v>
      </c>
      <c r="D49953">
        <v>251574</v>
      </c>
      <c r="E49953">
        <v>14</v>
      </c>
      <c r="F49953" t="s">
        <v>59</v>
      </c>
    </row>
    <row r="49954" spans="1:6" x14ac:dyDescent="0.3">
      <c r="A49954">
        <v>250396</v>
      </c>
      <c r="B49954" s="2">
        <v>44383.579071197411</v>
      </c>
      <c r="C49954">
        <v>121837</v>
      </c>
      <c r="D49954">
        <v>226552</v>
      </c>
      <c r="E49954">
        <v>13</v>
      </c>
      <c r="F49954" t="s">
        <v>59</v>
      </c>
    </row>
    <row r="49955" spans="1:6" x14ac:dyDescent="0.3">
      <c r="A49955">
        <v>293973</v>
      </c>
      <c r="B49955" s="2">
        <v>44396.598488673138</v>
      </c>
      <c r="C49955">
        <v>121837</v>
      </c>
      <c r="D49955">
        <v>230507</v>
      </c>
      <c r="E49955">
        <v>14</v>
      </c>
      <c r="F49955" t="s">
        <v>59</v>
      </c>
    </row>
    <row r="49956" spans="1:6" x14ac:dyDescent="0.3">
      <c r="A49956">
        <v>305547</v>
      </c>
      <c r="B49956" s="2">
        <v>44400.538618122977</v>
      </c>
      <c r="C49956">
        <v>121837</v>
      </c>
      <c r="D49956">
        <v>154228</v>
      </c>
      <c r="E49956">
        <v>12</v>
      </c>
      <c r="F49956" t="s">
        <v>60</v>
      </c>
    </row>
    <row r="49957" spans="1:6" x14ac:dyDescent="0.3">
      <c r="A49957">
        <v>311013</v>
      </c>
      <c r="B49957" s="2">
        <v>44401.704275643177</v>
      </c>
      <c r="C49957">
        <v>121850</v>
      </c>
      <c r="D49957">
        <v>250679</v>
      </c>
      <c r="E49957">
        <v>16</v>
      </c>
      <c r="F49957" t="s">
        <v>60</v>
      </c>
    </row>
    <row r="49958" spans="1:6" x14ac:dyDescent="0.3">
      <c r="A49958">
        <v>323454</v>
      </c>
      <c r="B49958" s="2">
        <v>44405.286333333337</v>
      </c>
      <c r="C49958">
        <v>121850</v>
      </c>
      <c r="D49958">
        <v>21760</v>
      </c>
      <c r="E49958">
        <v>6</v>
      </c>
      <c r="F49958" t="s">
        <v>59</v>
      </c>
    </row>
    <row r="49959" spans="1:6" x14ac:dyDescent="0.3">
      <c r="A49959">
        <v>346864</v>
      </c>
      <c r="B49959" s="2">
        <v>44411.728747572815</v>
      </c>
      <c r="C49959">
        <v>121850</v>
      </c>
      <c r="D49959">
        <v>217497</v>
      </c>
      <c r="E49959">
        <v>17</v>
      </c>
      <c r="F49959" t="s">
        <v>59</v>
      </c>
    </row>
    <row r="49960" spans="1:6" x14ac:dyDescent="0.3">
      <c r="A49960">
        <v>350247</v>
      </c>
      <c r="B49960" s="2">
        <v>44412.833925566345</v>
      </c>
      <c r="C49960">
        <v>121850</v>
      </c>
      <c r="D49960">
        <v>401115</v>
      </c>
      <c r="E49960">
        <v>20</v>
      </c>
      <c r="F49960" t="s">
        <v>59</v>
      </c>
    </row>
    <row r="49961" spans="1:6" x14ac:dyDescent="0.3">
      <c r="A49961">
        <v>370957</v>
      </c>
      <c r="B49961" s="2">
        <v>44418.751401294503</v>
      </c>
      <c r="C49961">
        <v>121850</v>
      </c>
      <c r="D49961">
        <v>157871</v>
      </c>
      <c r="E49961">
        <v>18</v>
      </c>
      <c r="F49961" t="s">
        <v>59</v>
      </c>
    </row>
    <row r="49962" spans="1:6" x14ac:dyDescent="0.3">
      <c r="A49962">
        <v>378580</v>
      </c>
      <c r="B49962" s="2">
        <v>44421.64136893204</v>
      </c>
      <c r="C49962">
        <v>121850</v>
      </c>
      <c r="D49962">
        <v>339123</v>
      </c>
      <c r="E49962">
        <v>15</v>
      </c>
      <c r="F49962" t="s">
        <v>60</v>
      </c>
    </row>
    <row r="49963" spans="1:6" x14ac:dyDescent="0.3">
      <c r="A49963">
        <v>92543</v>
      </c>
      <c r="B49963" s="2">
        <v>44338.100106796112</v>
      </c>
      <c r="C49963">
        <v>121861</v>
      </c>
      <c r="D49963">
        <v>249264</v>
      </c>
      <c r="E49963">
        <v>2</v>
      </c>
      <c r="F49963" t="s">
        <v>60</v>
      </c>
    </row>
    <row r="49964" spans="1:6" x14ac:dyDescent="0.3">
      <c r="A49964">
        <v>135847</v>
      </c>
      <c r="B49964" s="2">
        <v>44350.988456310675</v>
      </c>
      <c r="C49964">
        <v>121861</v>
      </c>
      <c r="D49964">
        <v>470762</v>
      </c>
      <c r="E49964">
        <v>23</v>
      </c>
      <c r="F49964" t="s">
        <v>59</v>
      </c>
    </row>
    <row r="49965" spans="1:6" x14ac:dyDescent="0.3">
      <c r="A49965">
        <v>147715</v>
      </c>
      <c r="B49965" s="2">
        <v>44353.959330097088</v>
      </c>
      <c r="C49965">
        <v>121861</v>
      </c>
      <c r="D49965">
        <v>5151</v>
      </c>
      <c r="E49965">
        <v>23</v>
      </c>
      <c r="F49965" t="s">
        <v>59</v>
      </c>
    </row>
    <row r="49966" spans="1:6" x14ac:dyDescent="0.3">
      <c r="A49966">
        <v>171997</v>
      </c>
      <c r="B49966" s="2">
        <v>44360.802372168284</v>
      </c>
      <c r="C49966">
        <v>121861</v>
      </c>
      <c r="D49966">
        <v>147928</v>
      </c>
      <c r="E49966">
        <v>19</v>
      </c>
      <c r="F49966" t="s">
        <v>59</v>
      </c>
    </row>
    <row r="49967" spans="1:6" x14ac:dyDescent="0.3">
      <c r="A49967">
        <v>201870</v>
      </c>
      <c r="B49967" s="2">
        <v>44369.691666666666</v>
      </c>
      <c r="C49967">
        <v>121861</v>
      </c>
      <c r="D49967">
        <v>82319</v>
      </c>
      <c r="E49967">
        <v>16</v>
      </c>
      <c r="F49967" t="s">
        <v>59</v>
      </c>
    </row>
    <row r="49968" spans="1:6" x14ac:dyDescent="0.3">
      <c r="A49968">
        <v>213353</v>
      </c>
      <c r="B49968" s="2">
        <v>44373.02890938511</v>
      </c>
      <c r="C49968">
        <v>121861</v>
      </c>
      <c r="D49968">
        <v>189009</v>
      </c>
      <c r="E49968">
        <v>0</v>
      </c>
      <c r="F49968" t="s">
        <v>60</v>
      </c>
    </row>
    <row r="49969" spans="1:6" x14ac:dyDescent="0.3">
      <c r="A49969">
        <v>254002</v>
      </c>
      <c r="B49969" s="2">
        <v>44384.855770226532</v>
      </c>
      <c r="C49969">
        <v>121861</v>
      </c>
      <c r="D49969">
        <v>125091</v>
      </c>
      <c r="E49969">
        <v>20</v>
      </c>
      <c r="F49969" t="s">
        <v>59</v>
      </c>
    </row>
    <row r="49970" spans="1:6" x14ac:dyDescent="0.3">
      <c r="A49970">
        <v>277832</v>
      </c>
      <c r="B49970" s="2">
        <v>44391.810462783171</v>
      </c>
      <c r="C49970">
        <v>121861</v>
      </c>
      <c r="D49970">
        <v>411922</v>
      </c>
      <c r="E49970">
        <v>19</v>
      </c>
      <c r="F49970" t="s">
        <v>59</v>
      </c>
    </row>
    <row r="49971" spans="1:6" x14ac:dyDescent="0.3">
      <c r="A49971">
        <v>292422</v>
      </c>
      <c r="B49971" s="2">
        <v>44395.807226537218</v>
      </c>
      <c r="C49971">
        <v>121861</v>
      </c>
      <c r="D49971">
        <v>390221</v>
      </c>
      <c r="E49971">
        <v>19</v>
      </c>
      <c r="F49971" t="s">
        <v>59</v>
      </c>
    </row>
    <row r="49972" spans="1:6" x14ac:dyDescent="0.3">
      <c r="A49972">
        <v>293134</v>
      </c>
      <c r="B49972" s="2">
        <v>44395.907550161806</v>
      </c>
      <c r="C49972">
        <v>121861</v>
      </c>
      <c r="D49972">
        <v>47419</v>
      </c>
      <c r="E49972">
        <v>21</v>
      </c>
      <c r="F49972" t="s">
        <v>59</v>
      </c>
    </row>
    <row r="49973" spans="1:6" x14ac:dyDescent="0.3">
      <c r="A49973">
        <v>293821</v>
      </c>
      <c r="B49973" s="2">
        <v>44396.562889967638</v>
      </c>
      <c r="C49973">
        <v>121861</v>
      </c>
      <c r="D49973">
        <v>238334</v>
      </c>
      <c r="E49973">
        <v>13</v>
      </c>
      <c r="F49973" t="s">
        <v>59</v>
      </c>
    </row>
    <row r="49974" spans="1:6" x14ac:dyDescent="0.3">
      <c r="A49974">
        <v>343400</v>
      </c>
      <c r="B49974" s="2">
        <v>44410.608197410998</v>
      </c>
      <c r="C49974">
        <v>121861</v>
      </c>
      <c r="D49974">
        <v>302879</v>
      </c>
      <c r="E49974">
        <v>14</v>
      </c>
      <c r="F49974" t="s">
        <v>59</v>
      </c>
    </row>
    <row r="49975" spans="1:6" x14ac:dyDescent="0.3">
      <c r="A49975">
        <v>373326</v>
      </c>
      <c r="B49975" s="2">
        <v>44419.734411003235</v>
      </c>
      <c r="C49975">
        <v>121861</v>
      </c>
      <c r="D49975">
        <v>324991</v>
      </c>
      <c r="E49975">
        <v>17</v>
      </c>
      <c r="F49975" t="s">
        <v>59</v>
      </c>
    </row>
    <row r="49976" spans="1:6" x14ac:dyDescent="0.3">
      <c r="A49976">
        <v>378634</v>
      </c>
      <c r="B49976" s="2">
        <v>44421.648650485433</v>
      </c>
      <c r="C49976">
        <v>121861</v>
      </c>
      <c r="D49976">
        <v>153808</v>
      </c>
      <c r="E49976">
        <v>15</v>
      </c>
      <c r="F49976" t="s">
        <v>60</v>
      </c>
    </row>
    <row r="49977" spans="1:6" x14ac:dyDescent="0.3">
      <c r="A49977">
        <v>398280</v>
      </c>
      <c r="B49977" s="2">
        <v>44427.79751779935</v>
      </c>
      <c r="C49977">
        <v>121861</v>
      </c>
      <c r="D49977">
        <v>357547</v>
      </c>
      <c r="E49977">
        <v>19</v>
      </c>
      <c r="F49977" t="s">
        <v>59</v>
      </c>
    </row>
    <row r="49978" spans="1:6" x14ac:dyDescent="0.3">
      <c r="A49978">
        <v>107359</v>
      </c>
      <c r="B49978" s="2">
        <v>44342.768796116507</v>
      </c>
      <c r="C49978">
        <v>121911</v>
      </c>
      <c r="D49978">
        <v>177852</v>
      </c>
      <c r="E49978">
        <v>18</v>
      </c>
      <c r="F49978" t="s">
        <v>59</v>
      </c>
    </row>
    <row r="49979" spans="1:6" x14ac:dyDescent="0.3">
      <c r="A49979">
        <v>147055</v>
      </c>
      <c r="B49979" s="2">
        <v>44353.835139158575</v>
      </c>
      <c r="C49979">
        <v>121911</v>
      </c>
      <c r="D49979">
        <v>327968</v>
      </c>
      <c r="E49979">
        <v>20</v>
      </c>
      <c r="F49979" t="s">
        <v>59</v>
      </c>
    </row>
    <row r="49980" spans="1:6" x14ac:dyDescent="0.3">
      <c r="A49980">
        <v>150152</v>
      </c>
      <c r="B49980" s="2">
        <v>44354.924135922331</v>
      </c>
      <c r="C49980">
        <v>121911</v>
      </c>
      <c r="D49980">
        <v>97657</v>
      </c>
      <c r="E49980">
        <v>22</v>
      </c>
      <c r="F49980" t="s">
        <v>59</v>
      </c>
    </row>
    <row r="49981" spans="1:6" x14ac:dyDescent="0.3">
      <c r="A49981">
        <v>167720</v>
      </c>
      <c r="B49981" s="2">
        <v>44359.914427184463</v>
      </c>
      <c r="C49981">
        <v>121911</v>
      </c>
      <c r="D49981">
        <v>230507</v>
      </c>
      <c r="E49981">
        <v>21</v>
      </c>
      <c r="F49981" t="s">
        <v>60</v>
      </c>
    </row>
    <row r="49982" spans="1:6" x14ac:dyDescent="0.3">
      <c r="A49982">
        <v>172090</v>
      </c>
      <c r="B49982" s="2">
        <v>44360.810867313914</v>
      </c>
      <c r="C49982">
        <v>121911</v>
      </c>
      <c r="D49982">
        <v>470762</v>
      </c>
      <c r="E49982">
        <v>19</v>
      </c>
      <c r="F49982" t="s">
        <v>59</v>
      </c>
    </row>
    <row r="49983" spans="1:6" x14ac:dyDescent="0.3">
      <c r="A49983">
        <v>185907</v>
      </c>
      <c r="B49983" s="2">
        <v>44365.699216828478</v>
      </c>
      <c r="C49983">
        <v>121911</v>
      </c>
      <c r="D49983">
        <v>304128</v>
      </c>
      <c r="E49983">
        <v>16</v>
      </c>
      <c r="F49983" t="s">
        <v>60</v>
      </c>
    </row>
    <row r="49984" spans="1:6" x14ac:dyDescent="0.3">
      <c r="A49984">
        <v>197113</v>
      </c>
      <c r="B49984" s="2">
        <v>44368.003423948219</v>
      </c>
      <c r="C49984">
        <v>121911</v>
      </c>
      <c r="D49984">
        <v>411922</v>
      </c>
      <c r="E49984">
        <v>0</v>
      </c>
      <c r="F49984" t="s">
        <v>59</v>
      </c>
    </row>
    <row r="49985" spans="1:6" x14ac:dyDescent="0.3">
      <c r="A49985">
        <v>203232</v>
      </c>
      <c r="B49985" s="2">
        <v>44369.943553398058</v>
      </c>
      <c r="C49985">
        <v>121911</v>
      </c>
      <c r="D49985">
        <v>453695</v>
      </c>
      <c r="E49985">
        <v>22</v>
      </c>
      <c r="F49985" t="s">
        <v>59</v>
      </c>
    </row>
    <row r="49986" spans="1:6" x14ac:dyDescent="0.3">
      <c r="A49986">
        <v>227302</v>
      </c>
      <c r="B49986" s="2">
        <v>44376.665236245957</v>
      </c>
      <c r="C49986">
        <v>121911</v>
      </c>
      <c r="D49986">
        <v>182191</v>
      </c>
      <c r="E49986">
        <v>15</v>
      </c>
      <c r="F49986" t="s">
        <v>59</v>
      </c>
    </row>
    <row r="49987" spans="1:6" x14ac:dyDescent="0.3">
      <c r="A49987">
        <v>253332</v>
      </c>
      <c r="B49987" s="2">
        <v>44384.741288025893</v>
      </c>
      <c r="C49987">
        <v>121911</v>
      </c>
      <c r="D49987">
        <v>176633</v>
      </c>
      <c r="E49987">
        <v>17</v>
      </c>
      <c r="F49987" t="s">
        <v>59</v>
      </c>
    </row>
    <row r="49988" spans="1:6" x14ac:dyDescent="0.3">
      <c r="A49988">
        <v>332533</v>
      </c>
      <c r="B49988" s="2">
        <v>44407.903100323623</v>
      </c>
      <c r="C49988">
        <v>121911</v>
      </c>
      <c r="D49988">
        <v>343712</v>
      </c>
      <c r="E49988">
        <v>21</v>
      </c>
      <c r="F49988" t="s">
        <v>60</v>
      </c>
    </row>
    <row r="49989" spans="1:6" x14ac:dyDescent="0.3">
      <c r="A49989">
        <v>338516</v>
      </c>
      <c r="B49989" s="2">
        <v>44409.176549577322</v>
      </c>
      <c r="C49989">
        <v>121911</v>
      </c>
      <c r="D49989">
        <v>242428</v>
      </c>
      <c r="E49989">
        <v>4</v>
      </c>
      <c r="F49989" t="s">
        <v>59</v>
      </c>
    </row>
    <row r="49990" spans="1:6" x14ac:dyDescent="0.3">
      <c r="A49990">
        <v>363678</v>
      </c>
      <c r="B49990" s="2">
        <v>44416.490340891753</v>
      </c>
      <c r="C49990">
        <v>121911</v>
      </c>
      <c r="D49990">
        <v>242725</v>
      </c>
      <c r="E49990">
        <v>11</v>
      </c>
      <c r="F49990" t="s">
        <v>59</v>
      </c>
    </row>
    <row r="49991" spans="1:6" x14ac:dyDescent="0.3">
      <c r="A49991">
        <v>172872</v>
      </c>
      <c r="B49991" s="2">
        <v>44360.963255714589</v>
      </c>
      <c r="C49991">
        <v>121934</v>
      </c>
      <c r="D49991">
        <v>150985</v>
      </c>
      <c r="E49991">
        <v>23</v>
      </c>
      <c r="F49991" t="s">
        <v>59</v>
      </c>
    </row>
    <row r="49992" spans="1:6" x14ac:dyDescent="0.3">
      <c r="A49992">
        <v>183829</v>
      </c>
      <c r="B49992" s="2">
        <v>44364.987242718445</v>
      </c>
      <c r="C49992">
        <v>121934</v>
      </c>
      <c r="D49992">
        <v>158978</v>
      </c>
      <c r="E49992">
        <v>23</v>
      </c>
      <c r="F49992" t="s">
        <v>59</v>
      </c>
    </row>
    <row r="49993" spans="1:6" x14ac:dyDescent="0.3">
      <c r="A49993">
        <v>195077</v>
      </c>
      <c r="B49993" s="2">
        <v>44367.657399212621</v>
      </c>
      <c r="C49993">
        <v>121934</v>
      </c>
      <c r="D49993">
        <v>305608</v>
      </c>
      <c r="E49993">
        <v>15</v>
      </c>
      <c r="F49993" t="s">
        <v>59</v>
      </c>
    </row>
    <row r="49994" spans="1:6" x14ac:dyDescent="0.3">
      <c r="A49994">
        <v>263454</v>
      </c>
      <c r="B49994" s="2">
        <v>44387.683126316108</v>
      </c>
      <c r="C49994">
        <v>121934</v>
      </c>
      <c r="D49994">
        <v>130155</v>
      </c>
      <c r="E49994">
        <v>16</v>
      </c>
      <c r="F49994" t="s">
        <v>60</v>
      </c>
    </row>
    <row r="49995" spans="1:6" x14ac:dyDescent="0.3">
      <c r="A49995">
        <v>265987</v>
      </c>
      <c r="B49995" s="2">
        <v>44388.12316504855</v>
      </c>
      <c r="C49995">
        <v>121934</v>
      </c>
      <c r="D49995">
        <v>377791</v>
      </c>
      <c r="E49995">
        <v>2</v>
      </c>
      <c r="F49995" t="s">
        <v>59</v>
      </c>
    </row>
    <row r="49996" spans="1:6" x14ac:dyDescent="0.3">
      <c r="A49996">
        <v>286287</v>
      </c>
      <c r="B49996" s="2">
        <v>44394.357792880262</v>
      </c>
      <c r="C49996">
        <v>121934</v>
      </c>
      <c r="D49996">
        <v>105200</v>
      </c>
      <c r="E49996">
        <v>8</v>
      </c>
      <c r="F49996" t="s">
        <v>60</v>
      </c>
    </row>
    <row r="49997" spans="1:6" x14ac:dyDescent="0.3">
      <c r="A49997">
        <v>302031</v>
      </c>
      <c r="B49997" s="2">
        <v>44399.097275080909</v>
      </c>
      <c r="C49997">
        <v>121934</v>
      </c>
      <c r="D49997">
        <v>198326</v>
      </c>
      <c r="E49997">
        <v>2</v>
      </c>
      <c r="F49997" t="s">
        <v>59</v>
      </c>
    </row>
    <row r="49998" spans="1:6" x14ac:dyDescent="0.3">
      <c r="A49998">
        <v>328867</v>
      </c>
      <c r="B49998" s="2">
        <v>44407.165236245957</v>
      </c>
      <c r="C49998">
        <v>121934</v>
      </c>
      <c r="D49998">
        <v>347393</v>
      </c>
      <c r="E49998">
        <v>3</v>
      </c>
      <c r="F49998" t="s">
        <v>60</v>
      </c>
    </row>
    <row r="49999" spans="1:6" x14ac:dyDescent="0.3">
      <c r="A49999">
        <v>114525</v>
      </c>
      <c r="B49999" s="2">
        <v>44344.838375404528</v>
      </c>
      <c r="C49999">
        <v>121959</v>
      </c>
      <c r="D49999">
        <v>411922</v>
      </c>
      <c r="E49999">
        <v>20</v>
      </c>
      <c r="F49999" t="s">
        <v>60</v>
      </c>
    </row>
    <row r="50000" spans="1:6" x14ac:dyDescent="0.3">
      <c r="A50000">
        <v>190135</v>
      </c>
      <c r="B50000" s="2">
        <v>44366.608601941749</v>
      </c>
      <c r="C50000">
        <v>121959</v>
      </c>
      <c r="D50000">
        <v>396686</v>
      </c>
      <c r="E50000">
        <v>14</v>
      </c>
      <c r="F50000" t="s">
        <v>60</v>
      </c>
    </row>
    <row r="50001" spans="1:6" x14ac:dyDescent="0.3">
      <c r="A50001">
        <v>242171</v>
      </c>
      <c r="B50001" s="2">
        <v>44380.825430420715</v>
      </c>
      <c r="C50001">
        <v>121959</v>
      </c>
      <c r="D50001">
        <v>347393</v>
      </c>
      <c r="E50001">
        <v>19</v>
      </c>
      <c r="F50001" t="s">
        <v>60</v>
      </c>
    </row>
    <row r="50002" spans="1:6" x14ac:dyDescent="0.3">
      <c r="A50002">
        <v>243580</v>
      </c>
      <c r="B50002" s="2">
        <v>44381.220923490095</v>
      </c>
      <c r="C50002">
        <v>121959</v>
      </c>
      <c r="D50002">
        <v>347008</v>
      </c>
      <c r="E50002">
        <v>5</v>
      </c>
      <c r="F50002" t="s">
        <v>59</v>
      </c>
    </row>
    <row r="50003" spans="1:6" x14ac:dyDescent="0.3">
      <c r="A50003">
        <v>253645</v>
      </c>
      <c r="B50003" s="2">
        <v>44384.789831715214</v>
      </c>
      <c r="C50003">
        <v>121959</v>
      </c>
      <c r="D50003">
        <v>470762</v>
      </c>
      <c r="E50003">
        <v>18</v>
      </c>
      <c r="F50003" t="s">
        <v>59</v>
      </c>
    </row>
    <row r="50004" spans="1:6" x14ac:dyDescent="0.3">
      <c r="A50004">
        <v>288123</v>
      </c>
      <c r="B50004" s="2">
        <v>44394.759087378639</v>
      </c>
      <c r="C50004">
        <v>121959</v>
      </c>
      <c r="D50004">
        <v>244574</v>
      </c>
      <c r="E50004">
        <v>18</v>
      </c>
      <c r="F50004" t="s">
        <v>60</v>
      </c>
    </row>
    <row r="50005" spans="1:6" x14ac:dyDescent="0.3">
      <c r="A50005">
        <v>308988</v>
      </c>
      <c r="B50005" s="2">
        <v>44401.197759941402</v>
      </c>
      <c r="C50005">
        <v>121959</v>
      </c>
      <c r="D50005">
        <v>154256</v>
      </c>
      <c r="E50005">
        <v>4</v>
      </c>
      <c r="F50005" t="s">
        <v>60</v>
      </c>
    </row>
    <row r="50006" spans="1:6" x14ac:dyDescent="0.3">
      <c r="A50006">
        <v>329087</v>
      </c>
      <c r="B50006" s="2">
        <v>44407.425754045311</v>
      </c>
      <c r="C50006">
        <v>121959</v>
      </c>
      <c r="D50006">
        <v>351192</v>
      </c>
      <c r="E50006">
        <v>10</v>
      </c>
      <c r="F50006" t="s">
        <v>60</v>
      </c>
    </row>
    <row r="50007" spans="1:6" x14ac:dyDescent="0.3">
      <c r="A50007">
        <v>333856</v>
      </c>
      <c r="B50007" s="2">
        <v>44408.329599902339</v>
      </c>
      <c r="C50007">
        <v>121959</v>
      </c>
      <c r="D50007">
        <v>352397</v>
      </c>
      <c r="E50007">
        <v>7</v>
      </c>
      <c r="F50007" t="s">
        <v>60</v>
      </c>
    </row>
    <row r="50008" spans="1:6" x14ac:dyDescent="0.3">
      <c r="A50008">
        <v>354448</v>
      </c>
      <c r="B50008" s="2">
        <v>44414.552000000003</v>
      </c>
      <c r="C50008">
        <v>121959</v>
      </c>
      <c r="D50008">
        <v>380039</v>
      </c>
      <c r="E50008">
        <v>13</v>
      </c>
      <c r="F50008" t="s">
        <v>60</v>
      </c>
    </row>
    <row r="50009" spans="1:6" x14ac:dyDescent="0.3">
      <c r="A50009">
        <v>357498</v>
      </c>
      <c r="B50009" s="2">
        <v>44415.0260776699</v>
      </c>
      <c r="C50009">
        <v>121959</v>
      </c>
      <c r="D50009">
        <v>5151</v>
      </c>
      <c r="E50009">
        <v>0</v>
      </c>
      <c r="F50009" t="s">
        <v>60</v>
      </c>
    </row>
    <row r="50010" spans="1:6" x14ac:dyDescent="0.3">
      <c r="A50010">
        <v>374941</v>
      </c>
      <c r="B50010" s="2">
        <v>44420.368999999999</v>
      </c>
      <c r="C50010">
        <v>121959</v>
      </c>
      <c r="D50010">
        <v>389195</v>
      </c>
      <c r="E50010">
        <v>8</v>
      </c>
      <c r="F50010" t="s">
        <v>59</v>
      </c>
    </row>
    <row r="50011" spans="1:6" x14ac:dyDescent="0.3">
      <c r="A50011">
        <v>375486</v>
      </c>
      <c r="B50011" s="2">
        <v>44420.629637540456</v>
      </c>
      <c r="C50011">
        <v>121959</v>
      </c>
      <c r="D50011">
        <v>158978</v>
      </c>
      <c r="E50011">
        <v>15</v>
      </c>
      <c r="F50011" t="s">
        <v>59</v>
      </c>
    </row>
    <row r="50012" spans="1:6" x14ac:dyDescent="0.3">
      <c r="A50012">
        <v>398323</v>
      </c>
      <c r="B50012" s="2">
        <v>44427.807631067961</v>
      </c>
      <c r="C50012">
        <v>121959</v>
      </c>
      <c r="D50012">
        <v>339123</v>
      </c>
      <c r="E50012">
        <v>19</v>
      </c>
      <c r="F50012" t="s">
        <v>59</v>
      </c>
    </row>
    <row r="50013" spans="1:6" x14ac:dyDescent="0.3">
      <c r="A50013">
        <v>420827</v>
      </c>
      <c r="B50013" s="2">
        <v>44434.916045307444</v>
      </c>
      <c r="C50013">
        <v>121959</v>
      </c>
      <c r="D50013">
        <v>344690</v>
      </c>
      <c r="E50013">
        <v>21</v>
      </c>
      <c r="F50013" t="s">
        <v>59</v>
      </c>
    </row>
    <row r="50014" spans="1:6" x14ac:dyDescent="0.3">
      <c r="A50014">
        <v>31765</v>
      </c>
      <c r="B50014" s="2">
        <v>44314.708116504851</v>
      </c>
      <c r="C50014">
        <v>122012</v>
      </c>
      <c r="D50014">
        <v>76511</v>
      </c>
      <c r="E50014">
        <v>16</v>
      </c>
      <c r="F50014" t="s">
        <v>59</v>
      </c>
    </row>
    <row r="50015" spans="1:6" x14ac:dyDescent="0.3">
      <c r="A50015">
        <v>44050</v>
      </c>
      <c r="B50015" s="2">
        <v>44319.353666666662</v>
      </c>
      <c r="C50015">
        <v>122012</v>
      </c>
      <c r="D50015">
        <v>201884</v>
      </c>
      <c r="E50015">
        <v>8</v>
      </c>
      <c r="F50015" t="s">
        <v>59</v>
      </c>
    </row>
    <row r="50016" spans="1:6" x14ac:dyDescent="0.3">
      <c r="A50016">
        <v>53022</v>
      </c>
      <c r="B50016" s="2">
        <v>44323.784168284787</v>
      </c>
      <c r="C50016">
        <v>122012</v>
      </c>
      <c r="D50016">
        <v>125536</v>
      </c>
      <c r="E50016">
        <v>18</v>
      </c>
      <c r="F50016" t="s">
        <v>60</v>
      </c>
    </row>
    <row r="50017" spans="1:6" x14ac:dyDescent="0.3">
      <c r="A50017">
        <v>59637</v>
      </c>
      <c r="B50017" s="2">
        <v>44325.842420711975</v>
      </c>
      <c r="C50017">
        <v>122012</v>
      </c>
      <c r="D50017">
        <v>168465</v>
      </c>
      <c r="E50017">
        <v>20</v>
      </c>
      <c r="F50017" t="s">
        <v>59</v>
      </c>
    </row>
    <row r="50018" spans="1:6" x14ac:dyDescent="0.3">
      <c r="A50018">
        <v>85324</v>
      </c>
      <c r="B50018" s="2">
        <v>44335.7760776699</v>
      </c>
      <c r="C50018">
        <v>122012</v>
      </c>
      <c r="D50018">
        <v>153893</v>
      </c>
      <c r="E50018">
        <v>18</v>
      </c>
      <c r="F50018" t="s">
        <v>59</v>
      </c>
    </row>
    <row r="50019" spans="1:6" x14ac:dyDescent="0.3">
      <c r="A50019">
        <v>86555</v>
      </c>
      <c r="B50019" s="2">
        <v>44336.578666666661</v>
      </c>
      <c r="C50019">
        <v>122012</v>
      </c>
      <c r="D50019">
        <v>347393</v>
      </c>
      <c r="E50019">
        <v>13</v>
      </c>
      <c r="F50019" t="s">
        <v>59</v>
      </c>
    </row>
    <row r="50020" spans="1:6" x14ac:dyDescent="0.3">
      <c r="A50020">
        <v>102327</v>
      </c>
      <c r="B50020" s="2">
        <v>44340.771223300966</v>
      </c>
      <c r="C50020">
        <v>122012</v>
      </c>
      <c r="D50020">
        <v>143750</v>
      </c>
      <c r="E50020">
        <v>18</v>
      </c>
      <c r="F50020" t="s">
        <v>59</v>
      </c>
    </row>
    <row r="50021" spans="1:6" x14ac:dyDescent="0.3">
      <c r="A50021">
        <v>107642</v>
      </c>
      <c r="B50021" s="2">
        <v>44342.811676375401</v>
      </c>
      <c r="C50021">
        <v>122012</v>
      </c>
      <c r="D50021">
        <v>23892</v>
      </c>
      <c r="E50021">
        <v>19</v>
      </c>
      <c r="F50021" t="s">
        <v>59</v>
      </c>
    </row>
    <row r="50022" spans="1:6" x14ac:dyDescent="0.3">
      <c r="A50022">
        <v>137246</v>
      </c>
      <c r="B50022" s="2">
        <v>44351.635300970869</v>
      </c>
      <c r="C50022">
        <v>122012</v>
      </c>
      <c r="D50022">
        <v>241927</v>
      </c>
      <c r="E50022">
        <v>15</v>
      </c>
      <c r="F50022" t="s">
        <v>60</v>
      </c>
    </row>
    <row r="50023" spans="1:6" x14ac:dyDescent="0.3">
      <c r="A50023">
        <v>143483</v>
      </c>
      <c r="B50023" s="2">
        <v>44352.890964401289</v>
      </c>
      <c r="C50023">
        <v>122012</v>
      </c>
      <c r="D50023">
        <v>158978</v>
      </c>
      <c r="E50023">
        <v>21</v>
      </c>
      <c r="F50023" t="s">
        <v>60</v>
      </c>
    </row>
    <row r="50024" spans="1:6" x14ac:dyDescent="0.3">
      <c r="A50024">
        <v>158202</v>
      </c>
      <c r="B50024" s="2">
        <v>44357.78902265372</v>
      </c>
      <c r="C50024">
        <v>122012</v>
      </c>
      <c r="D50024">
        <v>347008</v>
      </c>
      <c r="E50024">
        <v>18</v>
      </c>
      <c r="F50024" t="s">
        <v>59</v>
      </c>
    </row>
    <row r="50025" spans="1:6" x14ac:dyDescent="0.3">
      <c r="A50025">
        <v>168713</v>
      </c>
      <c r="B50025" s="2">
        <v>44360.192666666662</v>
      </c>
      <c r="C50025">
        <v>122012</v>
      </c>
      <c r="D50025">
        <v>206501</v>
      </c>
      <c r="E50025">
        <v>4</v>
      </c>
      <c r="F50025" t="s">
        <v>59</v>
      </c>
    </row>
    <row r="50026" spans="1:6" x14ac:dyDescent="0.3">
      <c r="A50026">
        <v>172964</v>
      </c>
      <c r="B50026" s="2">
        <v>44360.98596148564</v>
      </c>
      <c r="C50026">
        <v>122012</v>
      </c>
      <c r="D50026">
        <v>37644</v>
      </c>
      <c r="E50026">
        <v>23</v>
      </c>
      <c r="F50026" t="s">
        <v>59</v>
      </c>
    </row>
    <row r="50027" spans="1:6" x14ac:dyDescent="0.3">
      <c r="A50027">
        <v>183810</v>
      </c>
      <c r="B50027" s="2">
        <v>44364.981579288025</v>
      </c>
      <c r="C50027">
        <v>122012</v>
      </c>
      <c r="D50027">
        <v>65828</v>
      </c>
      <c r="E50027">
        <v>23</v>
      </c>
      <c r="F50027" t="s">
        <v>59</v>
      </c>
    </row>
    <row r="50028" spans="1:6" x14ac:dyDescent="0.3">
      <c r="A50028">
        <v>103787</v>
      </c>
      <c r="B50028" s="2">
        <v>44341.51758252427</v>
      </c>
      <c r="C50028">
        <v>122014</v>
      </c>
      <c r="D50028">
        <v>470762</v>
      </c>
      <c r="E50028">
        <v>12</v>
      </c>
      <c r="F50028" t="s">
        <v>59</v>
      </c>
    </row>
    <row r="50029" spans="1:6" x14ac:dyDescent="0.3">
      <c r="A50029">
        <v>118250</v>
      </c>
      <c r="B50029" s="2">
        <v>44345.666096987821</v>
      </c>
      <c r="C50029">
        <v>122014</v>
      </c>
      <c r="D50029">
        <v>473327</v>
      </c>
      <c r="E50029">
        <v>15</v>
      </c>
      <c r="F50029" t="s">
        <v>60</v>
      </c>
    </row>
    <row r="50030" spans="1:6" x14ac:dyDescent="0.3">
      <c r="A50030">
        <v>181126</v>
      </c>
      <c r="B50030" s="2">
        <v>44364.483601941749</v>
      </c>
      <c r="C50030">
        <v>122014</v>
      </c>
      <c r="D50030">
        <v>239565</v>
      </c>
      <c r="E50030">
        <v>11</v>
      </c>
      <c r="F50030" t="s">
        <v>59</v>
      </c>
    </row>
    <row r="50031" spans="1:6" x14ac:dyDescent="0.3">
      <c r="A50031">
        <v>245720</v>
      </c>
      <c r="B50031" s="2">
        <v>44381.747355987056</v>
      </c>
      <c r="C50031">
        <v>122014</v>
      </c>
      <c r="D50031">
        <v>182191</v>
      </c>
      <c r="E50031">
        <v>17</v>
      </c>
      <c r="F50031" t="s">
        <v>59</v>
      </c>
    </row>
    <row r="50032" spans="1:6" x14ac:dyDescent="0.3">
      <c r="A50032">
        <v>263722</v>
      </c>
      <c r="B50032" s="2">
        <v>44387.713187047942</v>
      </c>
      <c r="C50032">
        <v>122014</v>
      </c>
      <c r="D50032">
        <v>287006</v>
      </c>
      <c r="E50032">
        <v>17</v>
      </c>
      <c r="F50032" t="s">
        <v>60</v>
      </c>
    </row>
    <row r="50033" spans="1:6" x14ac:dyDescent="0.3">
      <c r="A50033">
        <v>274489</v>
      </c>
      <c r="B50033" s="2">
        <v>44390.729556634302</v>
      </c>
      <c r="C50033">
        <v>122014</v>
      </c>
      <c r="D50033">
        <v>432277</v>
      </c>
      <c r="E50033">
        <v>17</v>
      </c>
      <c r="F50033" t="s">
        <v>59</v>
      </c>
    </row>
    <row r="50034" spans="1:6" x14ac:dyDescent="0.3">
      <c r="A50034">
        <v>329055</v>
      </c>
      <c r="B50034" s="2">
        <v>44407.4010776699</v>
      </c>
      <c r="C50034">
        <v>122014</v>
      </c>
      <c r="D50034">
        <v>82901</v>
      </c>
      <c r="E50034">
        <v>9</v>
      </c>
      <c r="F50034" t="s">
        <v>60</v>
      </c>
    </row>
    <row r="50035" spans="1:6" x14ac:dyDescent="0.3">
      <c r="A50035">
        <v>330534</v>
      </c>
      <c r="B50035" s="2">
        <v>44407.706902912621</v>
      </c>
      <c r="C50035">
        <v>122014</v>
      </c>
      <c r="D50035">
        <v>250679</v>
      </c>
      <c r="E50035">
        <v>16</v>
      </c>
      <c r="F50035" t="s">
        <v>60</v>
      </c>
    </row>
    <row r="50036" spans="1:6" x14ac:dyDescent="0.3">
      <c r="A50036">
        <v>337782</v>
      </c>
      <c r="B50036" s="2">
        <v>44408.954954680012</v>
      </c>
      <c r="C50036">
        <v>122014</v>
      </c>
      <c r="D50036">
        <v>153893</v>
      </c>
      <c r="E50036">
        <v>22</v>
      </c>
      <c r="F50036" t="s">
        <v>60</v>
      </c>
    </row>
    <row r="50037" spans="1:6" x14ac:dyDescent="0.3">
      <c r="A50037">
        <v>340598</v>
      </c>
      <c r="B50037" s="2">
        <v>44409.68101294498</v>
      </c>
      <c r="C50037">
        <v>122014</v>
      </c>
      <c r="D50037">
        <v>474478</v>
      </c>
      <c r="E50037">
        <v>16</v>
      </c>
      <c r="F50037" t="s">
        <v>59</v>
      </c>
    </row>
    <row r="50038" spans="1:6" x14ac:dyDescent="0.3">
      <c r="A50038">
        <v>355729</v>
      </c>
      <c r="B50038" s="2">
        <v>44414.753828478963</v>
      </c>
      <c r="C50038">
        <v>122014</v>
      </c>
      <c r="D50038">
        <v>389689</v>
      </c>
      <c r="E50038">
        <v>18</v>
      </c>
      <c r="F50038" t="s">
        <v>60</v>
      </c>
    </row>
    <row r="50039" spans="1:6" x14ac:dyDescent="0.3">
      <c r="A50039">
        <v>358374</v>
      </c>
      <c r="B50039" s="2">
        <v>44415.311777092807</v>
      </c>
      <c r="C50039">
        <v>122014</v>
      </c>
      <c r="D50039">
        <v>472712</v>
      </c>
      <c r="E50039">
        <v>7</v>
      </c>
      <c r="F50039" t="s">
        <v>60</v>
      </c>
    </row>
    <row r="50040" spans="1:6" x14ac:dyDescent="0.3">
      <c r="A50040">
        <v>42670</v>
      </c>
      <c r="B50040" s="2">
        <v>44318.736838187702</v>
      </c>
      <c r="C50040">
        <v>122021</v>
      </c>
      <c r="D50040">
        <v>411922</v>
      </c>
      <c r="E50040">
        <v>17</v>
      </c>
      <c r="F50040" t="s">
        <v>59</v>
      </c>
    </row>
    <row r="50041" spans="1:6" x14ac:dyDescent="0.3">
      <c r="A50041">
        <v>49815</v>
      </c>
      <c r="B50041" s="2">
        <v>44322.280333333336</v>
      </c>
      <c r="C50041">
        <v>122021</v>
      </c>
      <c r="D50041">
        <v>155463</v>
      </c>
      <c r="E50041">
        <v>6</v>
      </c>
      <c r="F50041" t="s">
        <v>59</v>
      </c>
    </row>
    <row r="50042" spans="1:6" x14ac:dyDescent="0.3">
      <c r="A50042">
        <v>60274</v>
      </c>
      <c r="B50042" s="2">
        <v>44326.034572815537</v>
      </c>
      <c r="C50042">
        <v>122021</v>
      </c>
      <c r="D50042">
        <v>227775</v>
      </c>
      <c r="E50042">
        <v>0</v>
      </c>
      <c r="F50042" t="s">
        <v>59</v>
      </c>
    </row>
    <row r="50043" spans="1:6" x14ac:dyDescent="0.3">
      <c r="A50043">
        <v>144893</v>
      </c>
      <c r="B50043" s="2">
        <v>44353.377636036254</v>
      </c>
      <c r="C50043">
        <v>122021</v>
      </c>
      <c r="D50043">
        <v>158978</v>
      </c>
      <c r="E50043">
        <v>9</v>
      </c>
      <c r="F50043" t="s">
        <v>59</v>
      </c>
    </row>
    <row r="50044" spans="1:6" x14ac:dyDescent="0.3">
      <c r="A50044">
        <v>153313</v>
      </c>
      <c r="B50044" s="2">
        <v>44355.989265372169</v>
      </c>
      <c r="C50044">
        <v>122021</v>
      </c>
      <c r="D50044">
        <v>21760</v>
      </c>
      <c r="E50044">
        <v>23</v>
      </c>
      <c r="F50044" t="s">
        <v>59</v>
      </c>
    </row>
    <row r="50045" spans="1:6" x14ac:dyDescent="0.3">
      <c r="A50045">
        <v>190211</v>
      </c>
      <c r="B50045" s="2">
        <v>44366.617097087379</v>
      </c>
      <c r="C50045">
        <v>122021</v>
      </c>
      <c r="D50045">
        <v>153893</v>
      </c>
      <c r="E50045">
        <v>14</v>
      </c>
      <c r="F50045" t="s">
        <v>60</v>
      </c>
    </row>
    <row r="50046" spans="1:6" x14ac:dyDescent="0.3">
      <c r="A50046">
        <v>198360</v>
      </c>
      <c r="B50046" s="2">
        <v>44368.652333333339</v>
      </c>
      <c r="C50046">
        <v>122021</v>
      </c>
      <c r="D50046">
        <v>81554</v>
      </c>
      <c r="E50046">
        <v>15</v>
      </c>
      <c r="F50046" t="s">
        <v>59</v>
      </c>
    </row>
    <row r="50047" spans="1:6" x14ac:dyDescent="0.3">
      <c r="A50047">
        <v>236482</v>
      </c>
      <c r="B50047" s="2">
        <v>44379.717420711975</v>
      </c>
      <c r="C50047">
        <v>122021</v>
      </c>
      <c r="D50047">
        <v>405774</v>
      </c>
      <c r="E50047">
        <v>17</v>
      </c>
      <c r="F50047" t="s">
        <v>60</v>
      </c>
    </row>
    <row r="50048" spans="1:6" x14ac:dyDescent="0.3">
      <c r="A50048">
        <v>251555</v>
      </c>
      <c r="B50048" s="2">
        <v>44383.851724919099</v>
      </c>
      <c r="C50048">
        <v>122021</v>
      </c>
      <c r="D50048">
        <v>189068</v>
      </c>
      <c r="E50048">
        <v>20</v>
      </c>
      <c r="F50048" t="s">
        <v>59</v>
      </c>
    </row>
    <row r="50049" spans="1:6" x14ac:dyDescent="0.3">
      <c r="A50049">
        <v>270439</v>
      </c>
      <c r="B50049" s="2">
        <v>44389.505446601943</v>
      </c>
      <c r="C50049">
        <v>122021</v>
      </c>
      <c r="D50049">
        <v>230507</v>
      </c>
      <c r="E50049">
        <v>12</v>
      </c>
      <c r="F50049" t="s">
        <v>59</v>
      </c>
    </row>
    <row r="50050" spans="1:6" x14ac:dyDescent="0.3">
      <c r="A50050">
        <v>280195</v>
      </c>
      <c r="B50050" s="2">
        <v>44392.694766990295</v>
      </c>
      <c r="C50050">
        <v>122021</v>
      </c>
      <c r="D50050">
        <v>191893</v>
      </c>
      <c r="E50050">
        <v>16</v>
      </c>
      <c r="F50050" t="s">
        <v>59</v>
      </c>
    </row>
    <row r="50051" spans="1:6" x14ac:dyDescent="0.3">
      <c r="A50051">
        <v>309675</v>
      </c>
      <c r="B50051" s="2">
        <v>44401.440721682848</v>
      </c>
      <c r="C50051">
        <v>122021</v>
      </c>
      <c r="D50051">
        <v>127055</v>
      </c>
      <c r="E50051">
        <v>10</v>
      </c>
      <c r="F50051" t="s">
        <v>60</v>
      </c>
    </row>
    <row r="50052" spans="1:6" x14ac:dyDescent="0.3">
      <c r="A50052">
        <v>320139</v>
      </c>
      <c r="B50052" s="2">
        <v>44403.87599676376</v>
      </c>
      <c r="C50052">
        <v>122021</v>
      </c>
      <c r="D50052">
        <v>95024</v>
      </c>
      <c r="E50052">
        <v>21</v>
      </c>
      <c r="F50052" t="s">
        <v>59</v>
      </c>
    </row>
    <row r="50053" spans="1:6" x14ac:dyDescent="0.3">
      <c r="A50053">
        <v>324417</v>
      </c>
      <c r="B50053" s="2">
        <v>44405.657550161814</v>
      </c>
      <c r="C50053">
        <v>122021</v>
      </c>
      <c r="D50053">
        <v>294433</v>
      </c>
      <c r="E50053">
        <v>15</v>
      </c>
      <c r="F50053" t="s">
        <v>59</v>
      </c>
    </row>
    <row r="50054" spans="1:6" x14ac:dyDescent="0.3">
      <c r="A50054">
        <v>329399</v>
      </c>
      <c r="B50054" s="2">
        <v>44407.522333333334</v>
      </c>
      <c r="C50054">
        <v>122021</v>
      </c>
      <c r="D50054">
        <v>363218</v>
      </c>
      <c r="E50054">
        <v>12</v>
      </c>
      <c r="F50054" t="s">
        <v>60</v>
      </c>
    </row>
    <row r="50055" spans="1:6" x14ac:dyDescent="0.3">
      <c r="A50055">
        <v>398905</v>
      </c>
      <c r="B50055" s="2">
        <v>44427.968229773462</v>
      </c>
      <c r="C50055">
        <v>122021</v>
      </c>
      <c r="D50055">
        <v>381626</v>
      </c>
      <c r="E50055">
        <v>23</v>
      </c>
      <c r="F50055" t="s">
        <v>59</v>
      </c>
    </row>
    <row r="50056" spans="1:6" x14ac:dyDescent="0.3">
      <c r="A50056">
        <v>23694</v>
      </c>
      <c r="B50056" s="2">
        <v>44310.618310679609</v>
      </c>
      <c r="C50056">
        <v>122024</v>
      </c>
      <c r="D50056">
        <v>382975</v>
      </c>
      <c r="E50056">
        <v>14</v>
      </c>
      <c r="F50056" t="s">
        <v>60</v>
      </c>
    </row>
    <row r="50057" spans="1:6" x14ac:dyDescent="0.3">
      <c r="A50057">
        <v>32481</v>
      </c>
      <c r="B50057" s="2">
        <v>44314.864265372169</v>
      </c>
      <c r="C50057">
        <v>122024</v>
      </c>
      <c r="D50057">
        <v>411922</v>
      </c>
      <c r="E50057">
        <v>20</v>
      </c>
      <c r="F50057" t="s">
        <v>59</v>
      </c>
    </row>
    <row r="50058" spans="1:6" x14ac:dyDescent="0.3">
      <c r="A50058">
        <v>41496</v>
      </c>
      <c r="B50058" s="2">
        <v>44318.43409527879</v>
      </c>
      <c r="C50058">
        <v>122024</v>
      </c>
      <c r="D50058">
        <v>362672</v>
      </c>
      <c r="E50058">
        <v>10</v>
      </c>
      <c r="F50058" t="s">
        <v>59</v>
      </c>
    </row>
    <row r="50059" spans="1:6" x14ac:dyDescent="0.3">
      <c r="A50059">
        <v>48109</v>
      </c>
      <c r="B50059" s="2">
        <v>44321.27</v>
      </c>
      <c r="C50059">
        <v>122024</v>
      </c>
      <c r="D50059">
        <v>458325</v>
      </c>
      <c r="E50059">
        <v>6</v>
      </c>
      <c r="F50059" t="s">
        <v>59</v>
      </c>
    </row>
    <row r="50060" spans="1:6" x14ac:dyDescent="0.3">
      <c r="A50060">
        <v>57066</v>
      </c>
      <c r="B50060" s="2">
        <v>44324.972679611652</v>
      </c>
      <c r="C50060">
        <v>122024</v>
      </c>
      <c r="D50060">
        <v>314092</v>
      </c>
      <c r="E50060">
        <v>23</v>
      </c>
      <c r="F50060" t="s">
        <v>60</v>
      </c>
    </row>
    <row r="50061" spans="1:6" x14ac:dyDescent="0.3">
      <c r="A50061">
        <v>81192</v>
      </c>
      <c r="B50061" s="2">
        <v>44333.873974110029</v>
      </c>
      <c r="C50061">
        <v>122024</v>
      </c>
      <c r="D50061">
        <v>180017</v>
      </c>
      <c r="E50061">
        <v>20</v>
      </c>
      <c r="F50061" t="s">
        <v>59</v>
      </c>
    </row>
    <row r="50062" spans="1:6" x14ac:dyDescent="0.3">
      <c r="A50062">
        <v>91963</v>
      </c>
      <c r="B50062" s="2">
        <v>44337.953262135925</v>
      </c>
      <c r="C50062">
        <v>122024</v>
      </c>
      <c r="D50062">
        <v>351192</v>
      </c>
      <c r="E50062">
        <v>22</v>
      </c>
      <c r="F50062" t="s">
        <v>60</v>
      </c>
    </row>
    <row r="50063" spans="1:6" x14ac:dyDescent="0.3">
      <c r="A50063">
        <v>114600</v>
      </c>
      <c r="B50063" s="2">
        <v>44344.849702265376</v>
      </c>
      <c r="C50063">
        <v>122024</v>
      </c>
      <c r="D50063">
        <v>149755</v>
      </c>
      <c r="E50063">
        <v>20</v>
      </c>
      <c r="F50063" t="s">
        <v>60</v>
      </c>
    </row>
    <row r="50064" spans="1:6" x14ac:dyDescent="0.3">
      <c r="A50064">
        <v>119994</v>
      </c>
      <c r="B50064" s="2">
        <v>44345.849702265376</v>
      </c>
      <c r="C50064">
        <v>122024</v>
      </c>
      <c r="D50064">
        <v>78362</v>
      </c>
      <c r="E50064">
        <v>20</v>
      </c>
      <c r="F50064" t="s">
        <v>60</v>
      </c>
    </row>
    <row r="50065" spans="1:6" x14ac:dyDescent="0.3">
      <c r="A50065">
        <v>125432</v>
      </c>
      <c r="B50065" s="2">
        <v>44347.038</v>
      </c>
      <c r="C50065">
        <v>122024</v>
      </c>
      <c r="D50065">
        <v>170007</v>
      </c>
      <c r="E50065">
        <v>0</v>
      </c>
      <c r="F50065" t="s">
        <v>59</v>
      </c>
    </row>
    <row r="50066" spans="1:6" x14ac:dyDescent="0.3">
      <c r="A50066">
        <v>142054</v>
      </c>
      <c r="B50066" s="2">
        <v>44352.691126213591</v>
      </c>
      <c r="C50066">
        <v>122024</v>
      </c>
      <c r="D50066">
        <v>408733</v>
      </c>
      <c r="E50066">
        <v>16</v>
      </c>
      <c r="F50066" t="s">
        <v>60</v>
      </c>
    </row>
    <row r="50067" spans="1:6" x14ac:dyDescent="0.3">
      <c r="A50067">
        <v>143535</v>
      </c>
      <c r="B50067" s="2">
        <v>44352.896000000001</v>
      </c>
      <c r="C50067">
        <v>122024</v>
      </c>
      <c r="D50067">
        <v>153893</v>
      </c>
      <c r="E50067">
        <v>21</v>
      </c>
      <c r="F50067" t="s">
        <v>60</v>
      </c>
    </row>
    <row r="50068" spans="1:6" x14ac:dyDescent="0.3">
      <c r="A50068">
        <v>197733</v>
      </c>
      <c r="B50068" s="2">
        <v>44368.502</v>
      </c>
      <c r="C50068">
        <v>122024</v>
      </c>
      <c r="D50068">
        <v>230507</v>
      </c>
      <c r="E50068">
        <v>12</v>
      </c>
      <c r="F50068" t="s">
        <v>59</v>
      </c>
    </row>
    <row r="50069" spans="1:6" x14ac:dyDescent="0.3">
      <c r="A50069">
        <v>212429</v>
      </c>
      <c r="B50069" s="2">
        <v>44372.77203236246</v>
      </c>
      <c r="C50069">
        <v>122024</v>
      </c>
      <c r="D50069">
        <v>182191</v>
      </c>
      <c r="E50069">
        <v>18</v>
      </c>
      <c r="F50069" t="s">
        <v>60</v>
      </c>
    </row>
    <row r="50070" spans="1:6" x14ac:dyDescent="0.3">
      <c r="A50070">
        <v>236045</v>
      </c>
      <c r="B50070" s="2">
        <v>44379.663618122977</v>
      </c>
      <c r="C50070">
        <v>122024</v>
      </c>
      <c r="D50070">
        <v>444323</v>
      </c>
      <c r="E50070">
        <v>15</v>
      </c>
      <c r="F50070" t="s">
        <v>60</v>
      </c>
    </row>
    <row r="50071" spans="1:6" x14ac:dyDescent="0.3">
      <c r="A50071">
        <v>283297</v>
      </c>
      <c r="B50071" s="2">
        <v>44393.679799352751</v>
      </c>
      <c r="C50071">
        <v>122024</v>
      </c>
      <c r="D50071">
        <v>341333</v>
      </c>
      <c r="E50071">
        <v>16</v>
      </c>
      <c r="F50071" t="s">
        <v>60</v>
      </c>
    </row>
    <row r="50072" spans="1:6" x14ac:dyDescent="0.3">
      <c r="A50072">
        <v>288519</v>
      </c>
      <c r="B50072" s="2">
        <v>44394.80601294498</v>
      </c>
      <c r="C50072">
        <v>122024</v>
      </c>
      <c r="D50072">
        <v>347008</v>
      </c>
      <c r="E50072">
        <v>19</v>
      </c>
      <c r="F50072" t="s">
        <v>60</v>
      </c>
    </row>
    <row r="50073" spans="1:6" x14ac:dyDescent="0.3">
      <c r="A50073">
        <v>309134</v>
      </c>
      <c r="B50073" s="2">
        <v>44401.240546891691</v>
      </c>
      <c r="C50073">
        <v>122024</v>
      </c>
      <c r="D50073">
        <v>13742</v>
      </c>
      <c r="E50073">
        <v>5</v>
      </c>
      <c r="F50073" t="s">
        <v>60</v>
      </c>
    </row>
    <row r="50074" spans="1:6" x14ac:dyDescent="0.3">
      <c r="A50074">
        <v>338829</v>
      </c>
      <c r="B50074" s="2">
        <v>44409.285000000003</v>
      </c>
      <c r="C50074">
        <v>122024</v>
      </c>
      <c r="D50074">
        <v>459455</v>
      </c>
      <c r="E50074">
        <v>6</v>
      </c>
      <c r="F50074" t="s">
        <v>59</v>
      </c>
    </row>
    <row r="50075" spans="1:6" x14ac:dyDescent="0.3">
      <c r="A50075">
        <v>398606</v>
      </c>
      <c r="B50075" s="2">
        <v>44427.872355987056</v>
      </c>
      <c r="C50075">
        <v>122024</v>
      </c>
      <c r="D50075">
        <v>158978</v>
      </c>
      <c r="E50075">
        <v>20</v>
      </c>
      <c r="F50075" t="s">
        <v>59</v>
      </c>
    </row>
    <row r="50076" spans="1:6" x14ac:dyDescent="0.3">
      <c r="A50076">
        <v>214475</v>
      </c>
      <c r="B50076" s="2">
        <v>44373.419385357221</v>
      </c>
      <c r="C50076">
        <v>122053</v>
      </c>
      <c r="D50076">
        <v>411922</v>
      </c>
      <c r="E50076">
        <v>10</v>
      </c>
      <c r="F50076" t="s">
        <v>60</v>
      </c>
    </row>
    <row r="50077" spans="1:6" x14ac:dyDescent="0.3">
      <c r="A50077">
        <v>228118</v>
      </c>
      <c r="B50077" s="2">
        <v>44376.780122977347</v>
      </c>
      <c r="C50077">
        <v>122053</v>
      </c>
      <c r="D50077">
        <v>1019</v>
      </c>
      <c r="E50077">
        <v>18</v>
      </c>
      <c r="F50077" t="s">
        <v>59</v>
      </c>
    </row>
    <row r="50078" spans="1:6" x14ac:dyDescent="0.3">
      <c r="A50078">
        <v>231261</v>
      </c>
      <c r="B50078" s="2">
        <v>44377.802776699027</v>
      </c>
      <c r="C50078">
        <v>122053</v>
      </c>
      <c r="D50078">
        <v>73365</v>
      </c>
      <c r="E50078">
        <v>19</v>
      </c>
      <c r="F50078" t="s">
        <v>59</v>
      </c>
    </row>
    <row r="50079" spans="1:6" x14ac:dyDescent="0.3">
      <c r="A50079">
        <v>256633</v>
      </c>
      <c r="B50079" s="2">
        <v>44385.92251779935</v>
      </c>
      <c r="C50079">
        <v>122053</v>
      </c>
      <c r="D50079">
        <v>229257</v>
      </c>
      <c r="E50079">
        <v>22</v>
      </c>
      <c r="F50079" t="s">
        <v>59</v>
      </c>
    </row>
    <row r="50080" spans="1:6" x14ac:dyDescent="0.3">
      <c r="A50080">
        <v>261588</v>
      </c>
      <c r="B50080" s="2">
        <v>44387.258827478865</v>
      </c>
      <c r="C50080">
        <v>122053</v>
      </c>
      <c r="D50080">
        <v>430472</v>
      </c>
      <c r="E50080">
        <v>6</v>
      </c>
      <c r="F50080" t="s">
        <v>60</v>
      </c>
    </row>
    <row r="50081" spans="1:6" x14ac:dyDescent="0.3">
      <c r="A50081">
        <v>284608</v>
      </c>
      <c r="B50081" s="2">
        <v>44393.867501618122</v>
      </c>
      <c r="C50081">
        <v>122053</v>
      </c>
      <c r="D50081">
        <v>158978</v>
      </c>
      <c r="E50081">
        <v>20</v>
      </c>
      <c r="F50081" t="s">
        <v>60</v>
      </c>
    </row>
    <row r="50082" spans="1:6" x14ac:dyDescent="0.3">
      <c r="A50082">
        <v>317377</v>
      </c>
      <c r="B50082" s="2">
        <v>44402.990478964399</v>
      </c>
      <c r="C50082">
        <v>122053</v>
      </c>
      <c r="D50082">
        <v>5151</v>
      </c>
      <c r="E50082">
        <v>23</v>
      </c>
      <c r="F50082" t="s">
        <v>59</v>
      </c>
    </row>
    <row r="50083" spans="1:6" x14ac:dyDescent="0.3">
      <c r="A50083">
        <v>322511</v>
      </c>
      <c r="B50083" s="2">
        <v>44404.843229773462</v>
      </c>
      <c r="C50083">
        <v>122053</v>
      </c>
      <c r="D50083">
        <v>118549</v>
      </c>
      <c r="E50083">
        <v>20</v>
      </c>
      <c r="F50083" t="s">
        <v>59</v>
      </c>
    </row>
    <row r="50084" spans="1:6" x14ac:dyDescent="0.3">
      <c r="A50084">
        <v>332840</v>
      </c>
      <c r="B50084" s="2">
        <v>44407.959734627831</v>
      </c>
      <c r="C50084">
        <v>122053</v>
      </c>
      <c r="D50084">
        <v>318588</v>
      </c>
      <c r="E50084">
        <v>23</v>
      </c>
      <c r="F50084" t="s">
        <v>60</v>
      </c>
    </row>
    <row r="50085" spans="1:6" x14ac:dyDescent="0.3">
      <c r="A50085">
        <v>344938</v>
      </c>
      <c r="B50085" s="2">
        <v>44410.953262135925</v>
      </c>
      <c r="C50085">
        <v>122053</v>
      </c>
      <c r="D50085">
        <v>128523</v>
      </c>
      <c r="E50085">
        <v>22</v>
      </c>
      <c r="F50085" t="s">
        <v>59</v>
      </c>
    </row>
    <row r="50086" spans="1:6" x14ac:dyDescent="0.3">
      <c r="A50086">
        <v>359253</v>
      </c>
      <c r="B50086" s="2">
        <v>44415.5406407767</v>
      </c>
      <c r="C50086">
        <v>122053</v>
      </c>
      <c r="D50086">
        <v>217497</v>
      </c>
      <c r="E50086">
        <v>12</v>
      </c>
      <c r="F50086" t="s">
        <v>60</v>
      </c>
    </row>
    <row r="50087" spans="1:6" x14ac:dyDescent="0.3">
      <c r="A50087">
        <v>15565</v>
      </c>
      <c r="B50087" s="2">
        <v>44305.047517799358</v>
      </c>
      <c r="C50087">
        <v>122069</v>
      </c>
      <c r="D50087">
        <v>347008</v>
      </c>
      <c r="E50087">
        <v>1</v>
      </c>
      <c r="F50087" t="s">
        <v>59</v>
      </c>
    </row>
    <row r="50088" spans="1:6" x14ac:dyDescent="0.3">
      <c r="A50088">
        <v>36282</v>
      </c>
      <c r="B50088" s="2">
        <v>44316.667258899681</v>
      </c>
      <c r="C50088">
        <v>122069</v>
      </c>
      <c r="D50088">
        <v>250679</v>
      </c>
      <c r="E50088">
        <v>16</v>
      </c>
      <c r="F50088" t="s">
        <v>60</v>
      </c>
    </row>
    <row r="50089" spans="1:6" x14ac:dyDescent="0.3">
      <c r="A50089">
        <v>38825</v>
      </c>
      <c r="B50089" s="2">
        <v>44317.447194174762</v>
      </c>
      <c r="C50089">
        <v>122069</v>
      </c>
      <c r="D50089">
        <v>411922</v>
      </c>
      <c r="E50089">
        <v>10</v>
      </c>
      <c r="F50089" t="s">
        <v>60</v>
      </c>
    </row>
    <row r="50090" spans="1:6" x14ac:dyDescent="0.3">
      <c r="A50090">
        <v>48827</v>
      </c>
      <c r="B50090" s="2">
        <v>44321.6656407767</v>
      </c>
      <c r="C50090">
        <v>122069</v>
      </c>
      <c r="D50090">
        <v>74742</v>
      </c>
      <c r="E50090">
        <v>15</v>
      </c>
      <c r="F50090" t="s">
        <v>59</v>
      </c>
    </row>
    <row r="50091" spans="1:6" x14ac:dyDescent="0.3">
      <c r="A50091">
        <v>115615</v>
      </c>
      <c r="B50091" s="2">
        <v>44345.019605177993</v>
      </c>
      <c r="C50091">
        <v>122074</v>
      </c>
      <c r="D50091">
        <v>81226</v>
      </c>
      <c r="E50091">
        <v>0</v>
      </c>
      <c r="F50091" t="s">
        <v>60</v>
      </c>
    </row>
    <row r="50092" spans="1:6" x14ac:dyDescent="0.3">
      <c r="A50092">
        <v>120115</v>
      </c>
      <c r="B50092" s="2">
        <v>44345.867501618122</v>
      </c>
      <c r="C50092">
        <v>122074</v>
      </c>
      <c r="D50092">
        <v>182191</v>
      </c>
      <c r="E50092">
        <v>20</v>
      </c>
      <c r="F50092" t="s">
        <v>60</v>
      </c>
    </row>
    <row r="50093" spans="1:6" x14ac:dyDescent="0.3">
      <c r="A50093">
        <v>125726</v>
      </c>
      <c r="B50093" s="2">
        <v>44347.315999999999</v>
      </c>
      <c r="C50093">
        <v>122074</v>
      </c>
      <c r="D50093">
        <v>136029</v>
      </c>
      <c r="E50093">
        <v>7</v>
      </c>
      <c r="F50093" t="s">
        <v>59</v>
      </c>
    </row>
    <row r="50094" spans="1:6" x14ac:dyDescent="0.3">
      <c r="A50094">
        <v>126693</v>
      </c>
      <c r="B50094" s="2">
        <v>44347.658763754043</v>
      </c>
      <c r="C50094">
        <v>122074</v>
      </c>
      <c r="D50094">
        <v>311590</v>
      </c>
      <c r="E50094">
        <v>15</v>
      </c>
      <c r="F50094" t="s">
        <v>59</v>
      </c>
    </row>
    <row r="50095" spans="1:6" x14ac:dyDescent="0.3">
      <c r="A50095">
        <v>144879</v>
      </c>
      <c r="B50095" s="2">
        <v>44353.369304483167</v>
      </c>
      <c r="C50095">
        <v>122074</v>
      </c>
      <c r="D50095">
        <v>411922</v>
      </c>
      <c r="E50095">
        <v>8</v>
      </c>
      <c r="F50095" t="s">
        <v>59</v>
      </c>
    </row>
    <row r="50096" spans="1:6" x14ac:dyDescent="0.3">
      <c r="A50096">
        <v>213718</v>
      </c>
      <c r="B50096" s="2">
        <v>44373.163999999997</v>
      </c>
      <c r="C50096">
        <v>122074</v>
      </c>
      <c r="D50096">
        <v>439981</v>
      </c>
      <c r="E50096">
        <v>3</v>
      </c>
      <c r="F50096" t="s">
        <v>60</v>
      </c>
    </row>
    <row r="50097" spans="1:6" x14ac:dyDescent="0.3">
      <c r="A50097">
        <v>220267</v>
      </c>
      <c r="B50097" s="2">
        <v>44374.610522782066</v>
      </c>
      <c r="C50097">
        <v>122074</v>
      </c>
      <c r="D50097">
        <v>80167</v>
      </c>
      <c r="E50097">
        <v>14</v>
      </c>
      <c r="F50097" t="s">
        <v>59</v>
      </c>
    </row>
    <row r="50098" spans="1:6" x14ac:dyDescent="0.3">
      <c r="A50098">
        <v>233567</v>
      </c>
      <c r="B50098" s="2">
        <v>44378.739669902912</v>
      </c>
      <c r="C50098">
        <v>122074</v>
      </c>
      <c r="D50098">
        <v>21760</v>
      </c>
      <c r="E50098">
        <v>17</v>
      </c>
      <c r="F50098" t="s">
        <v>59</v>
      </c>
    </row>
    <row r="50099" spans="1:6" x14ac:dyDescent="0.3">
      <c r="A50099">
        <v>234341</v>
      </c>
      <c r="B50099" s="2">
        <v>44378.880446601943</v>
      </c>
      <c r="C50099">
        <v>122074</v>
      </c>
      <c r="D50099">
        <v>373415</v>
      </c>
      <c r="E50099">
        <v>21</v>
      </c>
      <c r="F50099" t="s">
        <v>59</v>
      </c>
    </row>
    <row r="50100" spans="1:6" x14ac:dyDescent="0.3">
      <c r="A50100">
        <v>254517</v>
      </c>
      <c r="B50100" s="2">
        <v>44384.980770226539</v>
      </c>
      <c r="C50100">
        <v>122074</v>
      </c>
      <c r="D50100">
        <v>241927</v>
      </c>
      <c r="E50100">
        <v>23</v>
      </c>
      <c r="F50100" t="s">
        <v>59</v>
      </c>
    </row>
    <row r="50101" spans="1:6" x14ac:dyDescent="0.3">
      <c r="A50101">
        <v>272910</v>
      </c>
      <c r="B50101" s="2">
        <v>44390.03902265372</v>
      </c>
      <c r="C50101">
        <v>122074</v>
      </c>
      <c r="D50101">
        <v>428248</v>
      </c>
      <c r="E50101">
        <v>0</v>
      </c>
      <c r="F50101" t="s">
        <v>59</v>
      </c>
    </row>
    <row r="50102" spans="1:6" x14ac:dyDescent="0.3">
      <c r="A50102">
        <v>297459</v>
      </c>
      <c r="B50102" s="2">
        <v>44397.699216828478</v>
      </c>
      <c r="C50102">
        <v>122074</v>
      </c>
      <c r="D50102">
        <v>105352</v>
      </c>
      <c r="E50102">
        <v>16</v>
      </c>
      <c r="F50102" t="s">
        <v>59</v>
      </c>
    </row>
    <row r="50103" spans="1:6" x14ac:dyDescent="0.3">
      <c r="A50103">
        <v>310593</v>
      </c>
      <c r="B50103" s="2">
        <v>44401.615074433656</v>
      </c>
      <c r="C50103">
        <v>122074</v>
      </c>
      <c r="D50103">
        <v>31749</v>
      </c>
      <c r="E50103">
        <v>14</v>
      </c>
      <c r="F50103" t="s">
        <v>60</v>
      </c>
    </row>
    <row r="50104" spans="1:6" x14ac:dyDescent="0.3">
      <c r="A50104">
        <v>322982</v>
      </c>
      <c r="B50104" s="2">
        <v>44404.932226537218</v>
      </c>
      <c r="C50104">
        <v>122074</v>
      </c>
      <c r="D50104">
        <v>347393</v>
      </c>
      <c r="E50104">
        <v>22</v>
      </c>
      <c r="F50104" t="s">
        <v>59</v>
      </c>
    </row>
    <row r="50105" spans="1:6" x14ac:dyDescent="0.3">
      <c r="A50105">
        <v>324265</v>
      </c>
      <c r="B50105" s="2">
        <v>44405.63287378641</v>
      </c>
      <c r="C50105">
        <v>122074</v>
      </c>
      <c r="D50105">
        <v>78646</v>
      </c>
      <c r="E50105">
        <v>15</v>
      </c>
      <c r="F50105" t="s">
        <v>59</v>
      </c>
    </row>
    <row r="50106" spans="1:6" x14ac:dyDescent="0.3">
      <c r="A50106">
        <v>348719</v>
      </c>
      <c r="B50106" s="2">
        <v>44412.631255663429</v>
      </c>
      <c r="C50106">
        <v>122074</v>
      </c>
      <c r="D50106">
        <v>250679</v>
      </c>
      <c r="E50106">
        <v>15</v>
      </c>
      <c r="F50106" t="s">
        <v>59</v>
      </c>
    </row>
    <row r="50107" spans="1:6" x14ac:dyDescent="0.3">
      <c r="A50107">
        <v>355357</v>
      </c>
      <c r="B50107" s="2">
        <v>44414.705689320392</v>
      </c>
      <c r="C50107">
        <v>122074</v>
      </c>
      <c r="D50107">
        <v>10768</v>
      </c>
      <c r="E50107">
        <v>16</v>
      </c>
      <c r="F50107" t="s">
        <v>60</v>
      </c>
    </row>
    <row r="50108" spans="1:6" x14ac:dyDescent="0.3">
      <c r="A50108">
        <v>356370</v>
      </c>
      <c r="B50108" s="2">
        <v>44414.843229773462</v>
      </c>
      <c r="C50108">
        <v>122074</v>
      </c>
      <c r="D50108">
        <v>158978</v>
      </c>
      <c r="E50108">
        <v>20</v>
      </c>
      <c r="F50108" t="s">
        <v>60</v>
      </c>
    </row>
    <row r="50109" spans="1:6" x14ac:dyDescent="0.3">
      <c r="A50109">
        <v>385275</v>
      </c>
      <c r="B50109" s="2">
        <v>44422.984006472492</v>
      </c>
      <c r="C50109">
        <v>122074</v>
      </c>
      <c r="D50109">
        <v>153893</v>
      </c>
      <c r="E50109">
        <v>23</v>
      </c>
      <c r="F50109" t="s">
        <v>60</v>
      </c>
    </row>
    <row r="50110" spans="1:6" x14ac:dyDescent="0.3">
      <c r="A50110">
        <v>407344</v>
      </c>
      <c r="B50110" s="2">
        <v>44430.053585760521</v>
      </c>
      <c r="C50110">
        <v>122074</v>
      </c>
      <c r="D50110">
        <v>155428</v>
      </c>
      <c r="E50110">
        <v>1</v>
      </c>
      <c r="F50110" t="s">
        <v>59</v>
      </c>
    </row>
    <row r="50111" spans="1:6" x14ac:dyDescent="0.3">
      <c r="A50111">
        <v>216344</v>
      </c>
      <c r="B50111" s="2">
        <v>44373.706498381878</v>
      </c>
      <c r="C50111">
        <v>122113</v>
      </c>
      <c r="D50111">
        <v>118549</v>
      </c>
      <c r="E50111">
        <v>16</v>
      </c>
      <c r="F50111" t="s">
        <v>60</v>
      </c>
    </row>
    <row r="50112" spans="1:6" x14ac:dyDescent="0.3">
      <c r="A50112">
        <v>251929</v>
      </c>
      <c r="B50112" s="2">
        <v>44383.941126213591</v>
      </c>
      <c r="C50112">
        <v>122113</v>
      </c>
      <c r="D50112">
        <v>394819</v>
      </c>
      <c r="E50112">
        <v>22</v>
      </c>
      <c r="F50112" t="s">
        <v>59</v>
      </c>
    </row>
    <row r="50113" spans="1:6" x14ac:dyDescent="0.3">
      <c r="A50113">
        <v>290889</v>
      </c>
      <c r="B50113" s="2">
        <v>44395.476271858883</v>
      </c>
      <c r="C50113">
        <v>122113</v>
      </c>
      <c r="D50113">
        <v>313862</v>
      </c>
      <c r="E50113">
        <v>11</v>
      </c>
      <c r="F50113" t="s">
        <v>59</v>
      </c>
    </row>
    <row r="50114" spans="1:6" x14ac:dyDescent="0.3">
      <c r="A50114">
        <v>316894</v>
      </c>
      <c r="B50114" s="2">
        <v>44402.900173955502</v>
      </c>
      <c r="C50114">
        <v>122113</v>
      </c>
      <c r="D50114">
        <v>251823</v>
      </c>
      <c r="E50114">
        <v>21</v>
      </c>
      <c r="F50114" t="s">
        <v>59</v>
      </c>
    </row>
    <row r="50115" spans="1:6" x14ac:dyDescent="0.3">
      <c r="A50115">
        <v>324245</v>
      </c>
      <c r="B50115" s="2">
        <v>44405.627210355982</v>
      </c>
      <c r="C50115">
        <v>122113</v>
      </c>
      <c r="D50115">
        <v>461611</v>
      </c>
      <c r="E50115">
        <v>15</v>
      </c>
      <c r="F50115" t="s">
        <v>59</v>
      </c>
    </row>
    <row r="50116" spans="1:6" x14ac:dyDescent="0.3">
      <c r="A50116">
        <v>328139</v>
      </c>
      <c r="B50116" s="2">
        <v>44406.759896440126</v>
      </c>
      <c r="C50116">
        <v>122113</v>
      </c>
      <c r="D50116">
        <v>191893</v>
      </c>
      <c r="E50116">
        <v>18</v>
      </c>
      <c r="F50116" t="s">
        <v>59</v>
      </c>
    </row>
    <row r="50117" spans="1:6" x14ac:dyDescent="0.3">
      <c r="A50117">
        <v>336166</v>
      </c>
      <c r="B50117" s="2">
        <v>44408.744895779288</v>
      </c>
      <c r="C50117">
        <v>122113</v>
      </c>
      <c r="D50117">
        <v>230507</v>
      </c>
      <c r="E50117">
        <v>17</v>
      </c>
      <c r="F50117" t="s">
        <v>60</v>
      </c>
    </row>
    <row r="50118" spans="1:6" x14ac:dyDescent="0.3">
      <c r="A50118">
        <v>382477</v>
      </c>
      <c r="B50118" s="2">
        <v>44422.54468608414</v>
      </c>
      <c r="C50118">
        <v>122113</v>
      </c>
      <c r="D50118">
        <v>183290</v>
      </c>
      <c r="E50118">
        <v>13</v>
      </c>
      <c r="F50118" t="s">
        <v>60</v>
      </c>
    </row>
    <row r="50119" spans="1:6" x14ac:dyDescent="0.3">
      <c r="A50119">
        <v>227329</v>
      </c>
      <c r="B50119" s="2">
        <v>44376.668067961167</v>
      </c>
      <c r="C50119">
        <v>122210</v>
      </c>
      <c r="D50119">
        <v>429494</v>
      </c>
      <c r="E50119">
        <v>16</v>
      </c>
      <c r="F50119" t="s">
        <v>59</v>
      </c>
    </row>
    <row r="50120" spans="1:6" x14ac:dyDescent="0.3">
      <c r="A50120">
        <v>233098</v>
      </c>
      <c r="B50120" s="2">
        <v>44378.655122977347</v>
      </c>
      <c r="C50120">
        <v>122210</v>
      </c>
      <c r="D50120">
        <v>154256</v>
      </c>
      <c r="E50120">
        <v>15</v>
      </c>
      <c r="F50120" t="s">
        <v>59</v>
      </c>
    </row>
    <row r="50121" spans="1:6" x14ac:dyDescent="0.3">
      <c r="A50121">
        <v>248122</v>
      </c>
      <c r="B50121" s="2">
        <v>44382.65997734628</v>
      </c>
      <c r="C50121">
        <v>122210</v>
      </c>
      <c r="D50121">
        <v>389702</v>
      </c>
      <c r="E50121">
        <v>15</v>
      </c>
      <c r="F50121" t="s">
        <v>59</v>
      </c>
    </row>
    <row r="50122" spans="1:6" x14ac:dyDescent="0.3">
      <c r="A50122">
        <v>279182</v>
      </c>
      <c r="B50122" s="2">
        <v>44392.444766990295</v>
      </c>
      <c r="C50122">
        <v>122210</v>
      </c>
      <c r="D50122">
        <v>325094</v>
      </c>
      <c r="E50122">
        <v>10</v>
      </c>
      <c r="F50122" t="s">
        <v>59</v>
      </c>
    </row>
    <row r="50123" spans="1:6" x14ac:dyDescent="0.3">
      <c r="A50123">
        <v>290284</v>
      </c>
      <c r="B50123" s="2">
        <v>44395.226111636708</v>
      </c>
      <c r="C50123">
        <v>122210</v>
      </c>
      <c r="D50123">
        <v>299102</v>
      </c>
      <c r="E50123">
        <v>5</v>
      </c>
      <c r="F50123" t="s">
        <v>59</v>
      </c>
    </row>
    <row r="50124" spans="1:6" x14ac:dyDescent="0.3">
      <c r="A50124">
        <v>295759</v>
      </c>
      <c r="B50124" s="2">
        <v>44396.9010776699</v>
      </c>
      <c r="C50124">
        <v>122210</v>
      </c>
      <c r="D50124">
        <v>308796</v>
      </c>
      <c r="E50124">
        <v>21</v>
      </c>
      <c r="F50124" t="s">
        <v>59</v>
      </c>
    </row>
    <row r="50125" spans="1:6" x14ac:dyDescent="0.3">
      <c r="A50125">
        <v>305459</v>
      </c>
      <c r="B50125" s="2">
        <v>44400.52081877023</v>
      </c>
      <c r="C50125">
        <v>122210</v>
      </c>
      <c r="D50125">
        <v>252406</v>
      </c>
      <c r="E50125">
        <v>12</v>
      </c>
      <c r="F50125" t="s">
        <v>60</v>
      </c>
    </row>
    <row r="50126" spans="1:6" x14ac:dyDescent="0.3">
      <c r="A50126">
        <v>325215</v>
      </c>
      <c r="B50126" s="2">
        <v>44405.77324595469</v>
      </c>
      <c r="C50126">
        <v>122210</v>
      </c>
      <c r="D50126">
        <v>392434</v>
      </c>
      <c r="E50126">
        <v>18</v>
      </c>
      <c r="F50126" t="s">
        <v>59</v>
      </c>
    </row>
    <row r="50127" spans="1:6" x14ac:dyDescent="0.3">
      <c r="A50127">
        <v>372212</v>
      </c>
      <c r="B50127" s="2">
        <v>44419.417258899673</v>
      </c>
      <c r="C50127">
        <v>122210</v>
      </c>
      <c r="D50127">
        <v>112334</v>
      </c>
      <c r="E50127">
        <v>10</v>
      </c>
      <c r="F50127" t="s">
        <v>59</v>
      </c>
    </row>
    <row r="50128" spans="1:6" x14ac:dyDescent="0.3">
      <c r="A50128">
        <v>376994</v>
      </c>
      <c r="B50128" s="2">
        <v>44420.889750809059</v>
      </c>
      <c r="C50128">
        <v>122210</v>
      </c>
      <c r="D50128">
        <v>230201</v>
      </c>
      <c r="E50128">
        <v>21</v>
      </c>
      <c r="F50128" t="s">
        <v>59</v>
      </c>
    </row>
    <row r="50129" spans="1:6" x14ac:dyDescent="0.3">
      <c r="A50129">
        <v>388341</v>
      </c>
      <c r="B50129" s="2">
        <v>44423.804712057863</v>
      </c>
      <c r="C50129">
        <v>122210</v>
      </c>
      <c r="D50129">
        <v>389710</v>
      </c>
      <c r="E50129">
        <v>19</v>
      </c>
      <c r="F50129" t="s">
        <v>59</v>
      </c>
    </row>
    <row r="50130" spans="1:6" x14ac:dyDescent="0.3">
      <c r="A50130">
        <v>412044</v>
      </c>
      <c r="B50130" s="2">
        <v>44431.603343042072</v>
      </c>
      <c r="C50130">
        <v>122210</v>
      </c>
      <c r="D50130">
        <v>250679</v>
      </c>
      <c r="E50130">
        <v>14</v>
      </c>
      <c r="F50130" t="s">
        <v>59</v>
      </c>
    </row>
    <row r="50131" spans="1:6" x14ac:dyDescent="0.3">
      <c r="A50131">
        <v>113052</v>
      </c>
      <c r="B50131" s="2">
        <v>44344.697</v>
      </c>
      <c r="C50131">
        <v>122250</v>
      </c>
      <c r="D50131">
        <v>4316</v>
      </c>
      <c r="E50131">
        <v>16</v>
      </c>
      <c r="F50131" t="s">
        <v>60</v>
      </c>
    </row>
    <row r="50132" spans="1:6" x14ac:dyDescent="0.3">
      <c r="A50132">
        <v>124732</v>
      </c>
      <c r="B50132" s="2">
        <v>44346.858943449202</v>
      </c>
      <c r="C50132">
        <v>122250</v>
      </c>
      <c r="D50132">
        <v>411922</v>
      </c>
      <c r="E50132">
        <v>20</v>
      </c>
      <c r="F50132" t="s">
        <v>59</v>
      </c>
    </row>
    <row r="50133" spans="1:6" x14ac:dyDescent="0.3">
      <c r="A50133">
        <v>152857</v>
      </c>
      <c r="B50133" s="2">
        <v>44355.872355987056</v>
      </c>
      <c r="C50133">
        <v>122250</v>
      </c>
      <c r="D50133">
        <v>470208</v>
      </c>
      <c r="E50133">
        <v>20</v>
      </c>
      <c r="F50133" t="s">
        <v>59</v>
      </c>
    </row>
    <row r="50134" spans="1:6" x14ac:dyDescent="0.3">
      <c r="A50134">
        <v>186924</v>
      </c>
      <c r="B50134" s="2">
        <v>44365.80601294498</v>
      </c>
      <c r="C50134">
        <v>122250</v>
      </c>
      <c r="D50134">
        <v>123584</v>
      </c>
      <c r="E50134">
        <v>19</v>
      </c>
      <c r="F50134" t="s">
        <v>60</v>
      </c>
    </row>
    <row r="50135" spans="1:6" x14ac:dyDescent="0.3">
      <c r="A50135">
        <v>190741</v>
      </c>
      <c r="B50135" s="2">
        <v>44366.679799352751</v>
      </c>
      <c r="C50135">
        <v>122250</v>
      </c>
      <c r="D50135">
        <v>470762</v>
      </c>
      <c r="E50135">
        <v>16</v>
      </c>
      <c r="F50135" t="s">
        <v>60</v>
      </c>
    </row>
    <row r="50136" spans="1:6" x14ac:dyDescent="0.3">
      <c r="A50136">
        <v>195407</v>
      </c>
      <c r="B50136" s="2">
        <v>44367.699697866759</v>
      </c>
      <c r="C50136">
        <v>122250</v>
      </c>
      <c r="D50136">
        <v>242135</v>
      </c>
      <c r="E50136">
        <v>16</v>
      </c>
      <c r="F50136" t="s">
        <v>59</v>
      </c>
    </row>
    <row r="50137" spans="1:6" x14ac:dyDescent="0.3">
      <c r="A50137">
        <v>205815</v>
      </c>
      <c r="B50137" s="2">
        <v>44370.846466019415</v>
      </c>
      <c r="C50137">
        <v>122250</v>
      </c>
      <c r="D50137">
        <v>328491</v>
      </c>
      <c r="E50137">
        <v>20</v>
      </c>
      <c r="F50137" t="s">
        <v>59</v>
      </c>
    </row>
    <row r="50138" spans="1:6" x14ac:dyDescent="0.3">
      <c r="A50138">
        <v>215959</v>
      </c>
      <c r="B50138" s="2">
        <v>44373.665236245957</v>
      </c>
      <c r="C50138">
        <v>122250</v>
      </c>
      <c r="D50138">
        <v>347442</v>
      </c>
      <c r="E50138">
        <v>15</v>
      </c>
      <c r="F50138" t="s">
        <v>60</v>
      </c>
    </row>
    <row r="50139" spans="1:6" x14ac:dyDescent="0.3">
      <c r="A50139">
        <v>246645</v>
      </c>
      <c r="B50139" s="2">
        <v>44381.950025889964</v>
      </c>
      <c r="C50139">
        <v>122250</v>
      </c>
      <c r="D50139">
        <v>217908</v>
      </c>
      <c r="E50139">
        <v>22</v>
      </c>
      <c r="F50139" t="s">
        <v>59</v>
      </c>
    </row>
    <row r="50140" spans="1:6" x14ac:dyDescent="0.3">
      <c r="A50140">
        <v>278807</v>
      </c>
      <c r="B50140" s="2">
        <v>44392.11</v>
      </c>
      <c r="C50140">
        <v>122250</v>
      </c>
      <c r="D50140">
        <v>250679</v>
      </c>
      <c r="E50140">
        <v>2</v>
      </c>
      <c r="F50140" t="s">
        <v>59</v>
      </c>
    </row>
    <row r="50141" spans="1:6" x14ac:dyDescent="0.3">
      <c r="A50141">
        <v>286453</v>
      </c>
      <c r="B50141" s="2">
        <v>44394.416045307444</v>
      </c>
      <c r="C50141">
        <v>122250</v>
      </c>
      <c r="D50141">
        <v>439981</v>
      </c>
      <c r="E50141">
        <v>9</v>
      </c>
      <c r="F50141" t="s">
        <v>60</v>
      </c>
    </row>
    <row r="50142" spans="1:6" x14ac:dyDescent="0.3">
      <c r="A50142">
        <v>304781</v>
      </c>
      <c r="B50142" s="2">
        <v>44400.05034951456</v>
      </c>
      <c r="C50142">
        <v>122250</v>
      </c>
      <c r="D50142">
        <v>215663</v>
      </c>
      <c r="E50142">
        <v>1</v>
      </c>
      <c r="F50142" t="s">
        <v>60</v>
      </c>
    </row>
    <row r="50143" spans="1:6" x14ac:dyDescent="0.3">
      <c r="A50143">
        <v>330187</v>
      </c>
      <c r="B50143" s="2">
        <v>44407.660381877024</v>
      </c>
      <c r="C50143">
        <v>122250</v>
      </c>
      <c r="D50143">
        <v>241713</v>
      </c>
      <c r="E50143">
        <v>15</v>
      </c>
      <c r="F50143" t="s">
        <v>60</v>
      </c>
    </row>
    <row r="50144" spans="1:6" x14ac:dyDescent="0.3">
      <c r="A50144">
        <v>331465</v>
      </c>
      <c r="B50144" s="2">
        <v>44407.814103559867</v>
      </c>
      <c r="C50144">
        <v>122250</v>
      </c>
      <c r="D50144">
        <v>118549</v>
      </c>
      <c r="E50144">
        <v>19</v>
      </c>
      <c r="F50144" t="s">
        <v>60</v>
      </c>
    </row>
    <row r="50145" spans="1:6" x14ac:dyDescent="0.3">
      <c r="A50145">
        <v>334301</v>
      </c>
      <c r="B50145" s="2">
        <v>44408.46992400891</v>
      </c>
      <c r="C50145">
        <v>122250</v>
      </c>
      <c r="D50145">
        <v>57103</v>
      </c>
      <c r="E50145">
        <v>11</v>
      </c>
      <c r="F50145" t="s">
        <v>60</v>
      </c>
    </row>
    <row r="50146" spans="1:6" x14ac:dyDescent="0.3">
      <c r="A50146">
        <v>379892</v>
      </c>
      <c r="B50146" s="2">
        <v>44421.845999999998</v>
      </c>
      <c r="C50146">
        <v>122250</v>
      </c>
      <c r="D50146">
        <v>154228</v>
      </c>
      <c r="E50146">
        <v>20</v>
      </c>
      <c r="F50146" t="s">
        <v>60</v>
      </c>
    </row>
    <row r="50147" spans="1:6" x14ac:dyDescent="0.3">
      <c r="A50147">
        <v>384740</v>
      </c>
      <c r="B50147" s="2">
        <v>44422.875592233009</v>
      </c>
      <c r="C50147">
        <v>122250</v>
      </c>
      <c r="D50147">
        <v>410720</v>
      </c>
      <c r="E50147">
        <v>21</v>
      </c>
      <c r="F50147" t="s">
        <v>60</v>
      </c>
    </row>
    <row r="50148" spans="1:6" x14ac:dyDescent="0.3">
      <c r="A50148">
        <v>390067</v>
      </c>
      <c r="B50148" s="2">
        <v>44424.63287378641</v>
      </c>
      <c r="C50148">
        <v>122250</v>
      </c>
      <c r="D50148">
        <v>150873</v>
      </c>
      <c r="E50148">
        <v>15</v>
      </c>
      <c r="F50148" t="s">
        <v>59</v>
      </c>
    </row>
    <row r="50149" spans="1:6" x14ac:dyDescent="0.3">
      <c r="A50149">
        <v>412638</v>
      </c>
      <c r="B50149" s="2">
        <v>44431.725106796119</v>
      </c>
      <c r="C50149">
        <v>122250</v>
      </c>
      <c r="D50149">
        <v>191893</v>
      </c>
      <c r="E50149">
        <v>17</v>
      </c>
      <c r="F50149" t="s">
        <v>59</v>
      </c>
    </row>
    <row r="50150" spans="1:6" x14ac:dyDescent="0.3">
      <c r="A50150">
        <v>417915</v>
      </c>
      <c r="B50150" s="2">
        <v>44433.822194174754</v>
      </c>
      <c r="C50150">
        <v>122250</v>
      </c>
      <c r="D50150">
        <v>101979</v>
      </c>
      <c r="E50150">
        <v>19</v>
      </c>
      <c r="F50150" t="s">
        <v>59</v>
      </c>
    </row>
    <row r="50151" spans="1:6" x14ac:dyDescent="0.3">
      <c r="A50151">
        <v>33780</v>
      </c>
      <c r="B50151" s="2">
        <v>44315.685058252428</v>
      </c>
      <c r="C50151">
        <v>122263</v>
      </c>
      <c r="D50151">
        <v>301549</v>
      </c>
      <c r="E50151">
        <v>16</v>
      </c>
      <c r="F50151" t="s">
        <v>59</v>
      </c>
    </row>
    <row r="50152" spans="1:6" x14ac:dyDescent="0.3">
      <c r="A50152">
        <v>82481</v>
      </c>
      <c r="B50152" s="2">
        <v>44334.678585760521</v>
      </c>
      <c r="C50152">
        <v>122263</v>
      </c>
      <c r="D50152">
        <v>227775</v>
      </c>
      <c r="E50152">
        <v>16</v>
      </c>
      <c r="F50152" t="s">
        <v>59</v>
      </c>
    </row>
    <row r="50153" spans="1:6" x14ac:dyDescent="0.3">
      <c r="A50153">
        <v>91101</v>
      </c>
      <c r="B50153" s="2">
        <v>44337.850106796119</v>
      </c>
      <c r="C50153">
        <v>122263</v>
      </c>
      <c r="D50153">
        <v>118549</v>
      </c>
      <c r="E50153">
        <v>20</v>
      </c>
      <c r="F50153" t="s">
        <v>60</v>
      </c>
    </row>
    <row r="50154" spans="1:6" x14ac:dyDescent="0.3">
      <c r="A50154">
        <v>94498</v>
      </c>
      <c r="B50154" s="2">
        <v>44338.658894619584</v>
      </c>
      <c r="C50154">
        <v>122263</v>
      </c>
      <c r="D50154">
        <v>364695</v>
      </c>
      <c r="E50154">
        <v>15</v>
      </c>
      <c r="F50154" t="s">
        <v>60</v>
      </c>
    </row>
    <row r="50155" spans="1:6" x14ac:dyDescent="0.3">
      <c r="A50155">
        <v>98357</v>
      </c>
      <c r="B50155" s="2">
        <v>44339.628423948219</v>
      </c>
      <c r="C50155">
        <v>122263</v>
      </c>
      <c r="D50155">
        <v>215749</v>
      </c>
      <c r="E50155">
        <v>15</v>
      </c>
      <c r="F50155" t="s">
        <v>59</v>
      </c>
    </row>
    <row r="50156" spans="1:6" x14ac:dyDescent="0.3">
      <c r="A50156">
        <v>139533</v>
      </c>
      <c r="B50156" s="2">
        <v>44351.93</v>
      </c>
      <c r="C50156">
        <v>122284</v>
      </c>
      <c r="D50156">
        <v>250679</v>
      </c>
      <c r="E50156">
        <v>22</v>
      </c>
      <c r="F50156" t="s">
        <v>60</v>
      </c>
    </row>
    <row r="50157" spans="1:6" x14ac:dyDescent="0.3">
      <c r="A50157">
        <v>167518</v>
      </c>
      <c r="B50157" s="2">
        <v>44359.878423948219</v>
      </c>
      <c r="C50157">
        <v>122284</v>
      </c>
      <c r="D50157">
        <v>131161</v>
      </c>
      <c r="E50157">
        <v>21</v>
      </c>
      <c r="F50157" t="s">
        <v>60</v>
      </c>
    </row>
    <row r="50158" spans="1:6" x14ac:dyDescent="0.3">
      <c r="A50158">
        <v>185522</v>
      </c>
      <c r="B50158" s="2">
        <v>44365.656741100327</v>
      </c>
      <c r="C50158">
        <v>122284</v>
      </c>
      <c r="D50158">
        <v>278351</v>
      </c>
      <c r="E50158">
        <v>15</v>
      </c>
      <c r="F50158" t="s">
        <v>60</v>
      </c>
    </row>
    <row r="50159" spans="1:6" x14ac:dyDescent="0.3">
      <c r="A50159">
        <v>194343</v>
      </c>
      <c r="B50159" s="2">
        <v>44367.54185436893</v>
      </c>
      <c r="C50159">
        <v>122284</v>
      </c>
      <c r="D50159">
        <v>411922</v>
      </c>
      <c r="E50159">
        <v>13</v>
      </c>
      <c r="F50159" t="s">
        <v>59</v>
      </c>
    </row>
    <row r="50160" spans="1:6" x14ac:dyDescent="0.3">
      <c r="A50160">
        <v>199054</v>
      </c>
      <c r="B50160" s="2">
        <v>44368.75221035599</v>
      </c>
      <c r="C50160">
        <v>122284</v>
      </c>
      <c r="D50160">
        <v>142733</v>
      </c>
      <c r="E50160">
        <v>18</v>
      </c>
      <c r="F50160" t="s">
        <v>59</v>
      </c>
    </row>
    <row r="50161" spans="1:6" x14ac:dyDescent="0.3">
      <c r="A50161">
        <v>7578</v>
      </c>
      <c r="B50161" s="2">
        <v>44297.515559870546</v>
      </c>
      <c r="C50161">
        <v>122294</v>
      </c>
      <c r="D50161">
        <v>296654</v>
      </c>
      <c r="E50161">
        <v>12</v>
      </c>
      <c r="F50161" t="s">
        <v>59</v>
      </c>
    </row>
    <row r="50162" spans="1:6" x14ac:dyDescent="0.3">
      <c r="A50162">
        <v>8975</v>
      </c>
      <c r="B50162" s="2">
        <v>44299.635300970869</v>
      </c>
      <c r="C50162">
        <v>122294</v>
      </c>
      <c r="D50162">
        <v>347008</v>
      </c>
      <c r="E50162">
        <v>15</v>
      </c>
      <c r="F50162" t="s">
        <v>59</v>
      </c>
    </row>
    <row r="50163" spans="1:6" x14ac:dyDescent="0.3">
      <c r="A50163">
        <v>46546</v>
      </c>
      <c r="B50163" s="2">
        <v>44320.617501618122</v>
      </c>
      <c r="C50163">
        <v>122294</v>
      </c>
      <c r="D50163">
        <v>264057</v>
      </c>
      <c r="E50163">
        <v>14</v>
      </c>
      <c r="F50163" t="s">
        <v>59</v>
      </c>
    </row>
    <row r="50164" spans="1:6" x14ac:dyDescent="0.3">
      <c r="A50164">
        <v>63664</v>
      </c>
      <c r="B50164" s="2">
        <v>44327.734006472492</v>
      </c>
      <c r="C50164">
        <v>122294</v>
      </c>
      <c r="D50164">
        <v>341333</v>
      </c>
      <c r="E50164">
        <v>17</v>
      </c>
      <c r="F50164" t="s">
        <v>59</v>
      </c>
    </row>
    <row r="50165" spans="1:6" x14ac:dyDescent="0.3">
      <c r="A50165">
        <v>75811</v>
      </c>
      <c r="B50165" s="2">
        <v>44331.937223426008</v>
      </c>
      <c r="C50165">
        <v>122294</v>
      </c>
      <c r="D50165">
        <v>347393</v>
      </c>
      <c r="E50165">
        <v>22</v>
      </c>
      <c r="F50165" t="s">
        <v>60</v>
      </c>
    </row>
    <row r="50166" spans="1:6" x14ac:dyDescent="0.3">
      <c r="A50166">
        <v>80167</v>
      </c>
      <c r="B50166" s="2">
        <v>44333.589993527508</v>
      </c>
      <c r="C50166">
        <v>122294</v>
      </c>
      <c r="D50166">
        <v>182984</v>
      </c>
      <c r="E50166">
        <v>14</v>
      </c>
      <c r="F50166" t="s">
        <v>59</v>
      </c>
    </row>
    <row r="50167" spans="1:6" x14ac:dyDescent="0.3">
      <c r="A50167">
        <v>298207</v>
      </c>
      <c r="B50167" s="2">
        <v>44397.808440129447</v>
      </c>
      <c r="C50167">
        <v>122343</v>
      </c>
      <c r="D50167">
        <v>129210</v>
      </c>
      <c r="E50167">
        <v>19</v>
      </c>
      <c r="F50167" t="s">
        <v>59</v>
      </c>
    </row>
    <row r="50168" spans="1:6" x14ac:dyDescent="0.3">
      <c r="A50168">
        <v>302358</v>
      </c>
      <c r="B50168" s="2">
        <v>44399.478343042072</v>
      </c>
      <c r="C50168">
        <v>122343</v>
      </c>
      <c r="D50168">
        <v>304128</v>
      </c>
      <c r="E50168">
        <v>11</v>
      </c>
      <c r="F50168" t="s">
        <v>59</v>
      </c>
    </row>
    <row r="50169" spans="1:6" x14ac:dyDescent="0.3">
      <c r="A50169">
        <v>352761</v>
      </c>
      <c r="B50169" s="2">
        <v>44413.832711974108</v>
      </c>
      <c r="C50169">
        <v>122343</v>
      </c>
      <c r="D50169">
        <v>446536</v>
      </c>
      <c r="E50169">
        <v>19</v>
      </c>
      <c r="F50169" t="s">
        <v>59</v>
      </c>
    </row>
    <row r="50170" spans="1:6" x14ac:dyDescent="0.3">
      <c r="A50170">
        <v>410146</v>
      </c>
      <c r="B50170" s="2">
        <v>44430.759896440126</v>
      </c>
      <c r="C50170">
        <v>122343</v>
      </c>
      <c r="D50170">
        <v>332857</v>
      </c>
      <c r="E50170">
        <v>18</v>
      </c>
      <c r="F50170" t="s">
        <v>59</v>
      </c>
    </row>
    <row r="50171" spans="1:6" x14ac:dyDescent="0.3">
      <c r="A50171">
        <v>419440</v>
      </c>
      <c r="B50171" s="2">
        <v>44434.646666666667</v>
      </c>
      <c r="C50171">
        <v>122343</v>
      </c>
      <c r="D50171">
        <v>104958</v>
      </c>
      <c r="E50171">
        <v>15</v>
      </c>
      <c r="F50171" t="s">
        <v>59</v>
      </c>
    </row>
    <row r="50172" spans="1:6" x14ac:dyDescent="0.3">
      <c r="A50172">
        <v>136518</v>
      </c>
      <c r="B50172" s="2">
        <v>44351.483601941749</v>
      </c>
      <c r="C50172">
        <v>122345</v>
      </c>
      <c r="D50172">
        <v>188971</v>
      </c>
      <c r="E50172">
        <v>11</v>
      </c>
      <c r="F50172" t="s">
        <v>60</v>
      </c>
    </row>
    <row r="50173" spans="1:6" x14ac:dyDescent="0.3">
      <c r="A50173">
        <v>172949</v>
      </c>
      <c r="B50173" s="2">
        <v>44360.980365695796</v>
      </c>
      <c r="C50173">
        <v>122345</v>
      </c>
      <c r="D50173">
        <v>80850</v>
      </c>
      <c r="E50173">
        <v>23</v>
      </c>
      <c r="F50173" t="s">
        <v>59</v>
      </c>
    </row>
    <row r="50174" spans="1:6" x14ac:dyDescent="0.3">
      <c r="A50174">
        <v>198574</v>
      </c>
      <c r="B50174" s="2">
        <v>44368.677776699027</v>
      </c>
      <c r="C50174">
        <v>122345</v>
      </c>
      <c r="D50174">
        <v>358836</v>
      </c>
      <c r="E50174">
        <v>16</v>
      </c>
      <c r="F50174" t="s">
        <v>59</v>
      </c>
    </row>
    <row r="50175" spans="1:6" x14ac:dyDescent="0.3">
      <c r="A50175">
        <v>212050</v>
      </c>
      <c r="B50175" s="2">
        <v>44372.731174757282</v>
      </c>
      <c r="C50175">
        <v>122345</v>
      </c>
      <c r="D50175">
        <v>279337</v>
      </c>
      <c r="E50175">
        <v>17</v>
      </c>
      <c r="F50175" t="s">
        <v>60</v>
      </c>
    </row>
    <row r="50176" spans="1:6" x14ac:dyDescent="0.3">
      <c r="A50176">
        <v>232164</v>
      </c>
      <c r="B50176" s="2">
        <v>44377.956093851135</v>
      </c>
      <c r="C50176">
        <v>122345</v>
      </c>
      <c r="D50176">
        <v>259452</v>
      </c>
      <c r="E50176">
        <v>22</v>
      </c>
      <c r="F50176" t="s">
        <v>59</v>
      </c>
    </row>
    <row r="50177" spans="1:6" x14ac:dyDescent="0.3">
      <c r="A50177">
        <v>264803</v>
      </c>
      <c r="B50177" s="2">
        <v>44387.836352750812</v>
      </c>
      <c r="C50177">
        <v>122345</v>
      </c>
      <c r="D50177">
        <v>452568</v>
      </c>
      <c r="E50177">
        <v>20</v>
      </c>
      <c r="F50177" t="s">
        <v>60</v>
      </c>
    </row>
    <row r="50178" spans="1:6" x14ac:dyDescent="0.3">
      <c r="A50178">
        <v>348531</v>
      </c>
      <c r="B50178" s="2">
        <v>44412.593634304205</v>
      </c>
      <c r="C50178">
        <v>122345</v>
      </c>
      <c r="D50178">
        <v>407648</v>
      </c>
      <c r="E50178">
        <v>14</v>
      </c>
      <c r="F50178" t="s">
        <v>59</v>
      </c>
    </row>
    <row r="50179" spans="1:6" x14ac:dyDescent="0.3">
      <c r="A50179">
        <v>409334</v>
      </c>
      <c r="B50179" s="2">
        <v>44430.68101294498</v>
      </c>
      <c r="C50179">
        <v>122345</v>
      </c>
      <c r="D50179">
        <v>21760</v>
      </c>
      <c r="E50179">
        <v>16</v>
      </c>
      <c r="F50179" t="s">
        <v>59</v>
      </c>
    </row>
    <row r="50180" spans="1:6" x14ac:dyDescent="0.3">
      <c r="A50180">
        <v>419002</v>
      </c>
      <c r="B50180" s="2">
        <v>44434.51758252427</v>
      </c>
      <c r="C50180">
        <v>122345</v>
      </c>
      <c r="D50180">
        <v>60239</v>
      </c>
      <c r="E50180">
        <v>12</v>
      </c>
      <c r="F50180" t="s">
        <v>59</v>
      </c>
    </row>
    <row r="50181" spans="1:6" x14ac:dyDescent="0.3">
      <c r="A50181">
        <v>13614</v>
      </c>
      <c r="B50181" s="2">
        <v>44303.802372168284</v>
      </c>
      <c r="C50181">
        <v>122354</v>
      </c>
      <c r="D50181">
        <v>95638</v>
      </c>
      <c r="E50181">
        <v>19</v>
      </c>
      <c r="F50181" t="s">
        <v>60</v>
      </c>
    </row>
    <row r="50182" spans="1:6" x14ac:dyDescent="0.3">
      <c r="A50182">
        <v>19996</v>
      </c>
      <c r="B50182" s="2">
        <v>44308.66968608414</v>
      </c>
      <c r="C50182">
        <v>122354</v>
      </c>
      <c r="D50182">
        <v>395249</v>
      </c>
      <c r="E50182">
        <v>16</v>
      </c>
      <c r="F50182" t="s">
        <v>59</v>
      </c>
    </row>
    <row r="50183" spans="1:6" x14ac:dyDescent="0.3">
      <c r="A50183">
        <v>201218</v>
      </c>
      <c r="B50183" s="2">
        <v>44369.570171521038</v>
      </c>
      <c r="C50183">
        <v>122370</v>
      </c>
      <c r="D50183">
        <v>191893</v>
      </c>
      <c r="E50183">
        <v>13</v>
      </c>
      <c r="F50183" t="s">
        <v>59</v>
      </c>
    </row>
    <row r="50184" spans="1:6" x14ac:dyDescent="0.3">
      <c r="A50184">
        <v>204722</v>
      </c>
      <c r="B50184" s="2">
        <v>44370.683440129455</v>
      </c>
      <c r="C50184">
        <v>122370</v>
      </c>
      <c r="D50184">
        <v>252370</v>
      </c>
      <c r="E50184">
        <v>16</v>
      </c>
      <c r="F50184" t="s">
        <v>59</v>
      </c>
    </row>
    <row r="50185" spans="1:6" x14ac:dyDescent="0.3">
      <c r="A50185">
        <v>205425</v>
      </c>
      <c r="B50185" s="2">
        <v>44370.785381877024</v>
      </c>
      <c r="C50185">
        <v>122370</v>
      </c>
      <c r="D50185">
        <v>171702</v>
      </c>
      <c r="E50185">
        <v>18</v>
      </c>
      <c r="F50185" t="s">
        <v>59</v>
      </c>
    </row>
    <row r="50186" spans="1:6" x14ac:dyDescent="0.3">
      <c r="A50186">
        <v>240702</v>
      </c>
      <c r="B50186" s="2">
        <v>44380.64298705502</v>
      </c>
      <c r="C50186">
        <v>122370</v>
      </c>
      <c r="D50186">
        <v>202914</v>
      </c>
      <c r="E50186">
        <v>15</v>
      </c>
      <c r="F50186" t="s">
        <v>60</v>
      </c>
    </row>
    <row r="50187" spans="1:6" x14ac:dyDescent="0.3">
      <c r="A50187">
        <v>245404</v>
      </c>
      <c r="B50187" s="2">
        <v>44381.710333333336</v>
      </c>
      <c r="C50187">
        <v>122370</v>
      </c>
      <c r="D50187">
        <v>290088</v>
      </c>
      <c r="E50187">
        <v>17</v>
      </c>
      <c r="F50187" t="s">
        <v>59</v>
      </c>
    </row>
    <row r="50188" spans="1:6" x14ac:dyDescent="0.3">
      <c r="A50188">
        <v>304786</v>
      </c>
      <c r="B50188" s="2">
        <v>44400.053990291264</v>
      </c>
      <c r="C50188">
        <v>122370</v>
      </c>
      <c r="D50188">
        <v>327968</v>
      </c>
      <c r="E50188">
        <v>1</v>
      </c>
      <c r="F50188" t="s">
        <v>60</v>
      </c>
    </row>
    <row r="50189" spans="1:6" x14ac:dyDescent="0.3">
      <c r="A50189">
        <v>312484</v>
      </c>
      <c r="B50189" s="2">
        <v>44401.88570550162</v>
      </c>
      <c r="C50189">
        <v>122370</v>
      </c>
      <c r="D50189">
        <v>273825</v>
      </c>
      <c r="E50189">
        <v>21</v>
      </c>
      <c r="F50189" t="s">
        <v>60</v>
      </c>
    </row>
    <row r="50190" spans="1:6" x14ac:dyDescent="0.3">
      <c r="A50190">
        <v>313887</v>
      </c>
      <c r="B50190" s="2">
        <v>44402.333333333336</v>
      </c>
      <c r="C50190">
        <v>122370</v>
      </c>
      <c r="D50190">
        <v>416865</v>
      </c>
      <c r="E50190">
        <v>8</v>
      </c>
      <c r="F50190" t="s">
        <v>59</v>
      </c>
    </row>
    <row r="50191" spans="1:6" x14ac:dyDescent="0.3">
      <c r="A50191">
        <v>165880</v>
      </c>
      <c r="B50191" s="2">
        <v>44359.670495145634</v>
      </c>
      <c r="C50191">
        <v>122401</v>
      </c>
      <c r="D50191">
        <v>294042</v>
      </c>
      <c r="E50191">
        <v>16</v>
      </c>
      <c r="F50191" t="s">
        <v>60</v>
      </c>
    </row>
    <row r="50192" spans="1:6" x14ac:dyDescent="0.3">
      <c r="A50192">
        <v>179127</v>
      </c>
      <c r="B50192" s="2">
        <v>44363.667258899681</v>
      </c>
      <c r="C50192">
        <v>122401</v>
      </c>
      <c r="D50192">
        <v>371446</v>
      </c>
      <c r="E50192">
        <v>16</v>
      </c>
      <c r="F50192" t="s">
        <v>59</v>
      </c>
    </row>
    <row r="50193" spans="1:6" x14ac:dyDescent="0.3">
      <c r="A50193">
        <v>204978</v>
      </c>
      <c r="B50193" s="2">
        <v>44370.720656957928</v>
      </c>
      <c r="C50193">
        <v>122401</v>
      </c>
      <c r="D50193">
        <v>273324</v>
      </c>
      <c r="E50193">
        <v>17</v>
      </c>
      <c r="F50193" t="s">
        <v>59</v>
      </c>
    </row>
    <row r="50194" spans="1:6" x14ac:dyDescent="0.3">
      <c r="A50194">
        <v>208208</v>
      </c>
      <c r="B50194" s="2">
        <v>44371.738456310683</v>
      </c>
      <c r="C50194">
        <v>122401</v>
      </c>
      <c r="D50194">
        <v>388561</v>
      </c>
      <c r="E50194">
        <v>17</v>
      </c>
      <c r="F50194" t="s">
        <v>59</v>
      </c>
    </row>
    <row r="50195" spans="1:6" x14ac:dyDescent="0.3">
      <c r="A50195">
        <v>244046</v>
      </c>
      <c r="B50195" s="2">
        <v>44381.440229499189</v>
      </c>
      <c r="C50195">
        <v>122401</v>
      </c>
      <c r="D50195">
        <v>230326</v>
      </c>
      <c r="E50195">
        <v>10</v>
      </c>
      <c r="F50195" t="s">
        <v>59</v>
      </c>
    </row>
    <row r="50196" spans="1:6" x14ac:dyDescent="0.3">
      <c r="A50196">
        <v>263943</v>
      </c>
      <c r="B50196" s="2">
        <v>44387.733601941749</v>
      </c>
      <c r="C50196">
        <v>122401</v>
      </c>
      <c r="D50196">
        <v>230507</v>
      </c>
      <c r="E50196">
        <v>17</v>
      </c>
      <c r="F50196" t="s">
        <v>60</v>
      </c>
    </row>
    <row r="50197" spans="1:6" x14ac:dyDescent="0.3">
      <c r="A50197">
        <v>319697</v>
      </c>
      <c r="B50197" s="2">
        <v>44403.795090614891</v>
      </c>
      <c r="C50197">
        <v>122401</v>
      </c>
      <c r="D50197">
        <v>191893</v>
      </c>
      <c r="E50197">
        <v>19</v>
      </c>
      <c r="F50197" t="s">
        <v>59</v>
      </c>
    </row>
    <row r="50198" spans="1:6" x14ac:dyDescent="0.3">
      <c r="A50198">
        <v>328658</v>
      </c>
      <c r="B50198" s="2">
        <v>44407.00221035599</v>
      </c>
      <c r="C50198">
        <v>122401</v>
      </c>
      <c r="D50198">
        <v>43842</v>
      </c>
      <c r="E50198">
        <v>0</v>
      </c>
      <c r="F50198" t="s">
        <v>60</v>
      </c>
    </row>
    <row r="50199" spans="1:6" x14ac:dyDescent="0.3">
      <c r="A50199">
        <v>333208</v>
      </c>
      <c r="B50199" s="2">
        <v>44408.071789644018</v>
      </c>
      <c r="C50199">
        <v>122401</v>
      </c>
      <c r="D50199">
        <v>472585</v>
      </c>
      <c r="E50199">
        <v>1</v>
      </c>
      <c r="F50199" t="s">
        <v>60</v>
      </c>
    </row>
    <row r="50200" spans="1:6" x14ac:dyDescent="0.3">
      <c r="A50200">
        <v>337835</v>
      </c>
      <c r="B50200" s="2">
        <v>44408.961757281555</v>
      </c>
      <c r="C50200">
        <v>122401</v>
      </c>
      <c r="D50200">
        <v>379466</v>
      </c>
      <c r="E50200">
        <v>23</v>
      </c>
      <c r="F50200" t="s">
        <v>60</v>
      </c>
    </row>
    <row r="50201" spans="1:6" x14ac:dyDescent="0.3">
      <c r="A50201">
        <v>413563</v>
      </c>
      <c r="B50201" s="2">
        <v>44431.9083592233</v>
      </c>
      <c r="C50201">
        <v>122401</v>
      </c>
      <c r="D50201">
        <v>206501</v>
      </c>
      <c r="E50201">
        <v>21</v>
      </c>
      <c r="F50201" t="s">
        <v>59</v>
      </c>
    </row>
    <row r="50202" spans="1:6" x14ac:dyDescent="0.3">
      <c r="A50202">
        <v>423131</v>
      </c>
      <c r="B50202" s="2">
        <v>44436.856105227824</v>
      </c>
      <c r="C50202">
        <v>122401</v>
      </c>
      <c r="D50202">
        <v>387595</v>
      </c>
      <c r="E50202">
        <v>20</v>
      </c>
      <c r="F50202" t="s">
        <v>60</v>
      </c>
    </row>
    <row r="50203" spans="1:6" x14ac:dyDescent="0.3">
      <c r="A50203">
        <v>112769</v>
      </c>
      <c r="B50203" s="2">
        <v>44344.66119093851</v>
      </c>
      <c r="C50203">
        <v>122405</v>
      </c>
      <c r="D50203">
        <v>411922</v>
      </c>
      <c r="E50203">
        <v>15</v>
      </c>
      <c r="F50203" t="s">
        <v>60</v>
      </c>
    </row>
    <row r="50204" spans="1:6" x14ac:dyDescent="0.3">
      <c r="A50204">
        <v>117694</v>
      </c>
      <c r="B50204" s="2">
        <v>44345.596466019415</v>
      </c>
      <c r="C50204">
        <v>122405</v>
      </c>
      <c r="D50204">
        <v>279337</v>
      </c>
      <c r="E50204">
        <v>14</v>
      </c>
      <c r="F50204" t="s">
        <v>60</v>
      </c>
    </row>
    <row r="50205" spans="1:6" x14ac:dyDescent="0.3">
      <c r="A50205">
        <v>123427</v>
      </c>
      <c r="B50205" s="2">
        <v>44346.705252235479</v>
      </c>
      <c r="C50205">
        <v>122405</v>
      </c>
      <c r="D50205">
        <v>327968</v>
      </c>
      <c r="E50205">
        <v>16</v>
      </c>
      <c r="F50205" t="s">
        <v>59</v>
      </c>
    </row>
    <row r="50206" spans="1:6" x14ac:dyDescent="0.3">
      <c r="A50206">
        <v>131768</v>
      </c>
      <c r="B50206" s="2">
        <v>44349.615883495142</v>
      </c>
      <c r="C50206">
        <v>122405</v>
      </c>
      <c r="D50206">
        <v>439981</v>
      </c>
      <c r="E50206">
        <v>14</v>
      </c>
      <c r="F50206" t="s">
        <v>59</v>
      </c>
    </row>
    <row r="50207" spans="1:6" x14ac:dyDescent="0.3">
      <c r="A50207">
        <v>138475</v>
      </c>
      <c r="B50207" s="2">
        <v>44351.7760776699</v>
      </c>
      <c r="C50207">
        <v>122405</v>
      </c>
      <c r="D50207">
        <v>230507</v>
      </c>
      <c r="E50207">
        <v>18</v>
      </c>
      <c r="F50207" t="s">
        <v>60</v>
      </c>
    </row>
    <row r="50208" spans="1:6" x14ac:dyDescent="0.3">
      <c r="A50208">
        <v>167598</v>
      </c>
      <c r="B50208" s="2">
        <v>44359.89258252427</v>
      </c>
      <c r="C50208">
        <v>122405</v>
      </c>
      <c r="D50208">
        <v>86587</v>
      </c>
      <c r="E50208">
        <v>21</v>
      </c>
      <c r="F50208" t="s">
        <v>60</v>
      </c>
    </row>
    <row r="50209" spans="1:6" x14ac:dyDescent="0.3">
      <c r="A50209">
        <v>189358</v>
      </c>
      <c r="B50209" s="2">
        <v>44366.429334391309</v>
      </c>
      <c r="C50209">
        <v>122405</v>
      </c>
      <c r="D50209">
        <v>251574</v>
      </c>
      <c r="E50209">
        <v>10</v>
      </c>
      <c r="F50209" t="s">
        <v>60</v>
      </c>
    </row>
    <row r="50210" spans="1:6" x14ac:dyDescent="0.3">
      <c r="A50210">
        <v>220779</v>
      </c>
      <c r="B50210" s="2">
        <v>44374.672113268614</v>
      </c>
      <c r="C50210">
        <v>122426</v>
      </c>
      <c r="D50210">
        <v>129210</v>
      </c>
      <c r="E50210">
        <v>16</v>
      </c>
      <c r="F50210" t="s">
        <v>59</v>
      </c>
    </row>
    <row r="50211" spans="1:6" x14ac:dyDescent="0.3">
      <c r="A50211">
        <v>242977</v>
      </c>
      <c r="B50211" s="2">
        <v>44380.988647114478</v>
      </c>
      <c r="C50211">
        <v>122426</v>
      </c>
      <c r="D50211">
        <v>367695</v>
      </c>
      <c r="E50211">
        <v>23</v>
      </c>
      <c r="F50211" t="s">
        <v>60</v>
      </c>
    </row>
    <row r="50212" spans="1:6" x14ac:dyDescent="0.3">
      <c r="A50212">
        <v>259044</v>
      </c>
      <c r="B50212" s="2">
        <v>44386.740074433663</v>
      </c>
      <c r="C50212">
        <v>122426</v>
      </c>
      <c r="D50212">
        <v>446536</v>
      </c>
      <c r="E50212">
        <v>17</v>
      </c>
      <c r="F50212" t="s">
        <v>60</v>
      </c>
    </row>
    <row r="50213" spans="1:6" x14ac:dyDescent="0.3">
      <c r="A50213">
        <v>360666</v>
      </c>
      <c r="B50213" s="2">
        <v>44415.734885708182</v>
      </c>
      <c r="C50213">
        <v>122426</v>
      </c>
      <c r="D50213">
        <v>74456</v>
      </c>
      <c r="E50213">
        <v>17</v>
      </c>
      <c r="F50213" t="s">
        <v>60</v>
      </c>
    </row>
    <row r="50214" spans="1:6" x14ac:dyDescent="0.3">
      <c r="A50214">
        <v>388653</v>
      </c>
      <c r="B50214" s="2">
        <v>44423.867702261421</v>
      </c>
      <c r="C50214">
        <v>122426</v>
      </c>
      <c r="D50214">
        <v>172251</v>
      </c>
      <c r="E50214">
        <v>20</v>
      </c>
      <c r="F50214" t="s">
        <v>59</v>
      </c>
    </row>
    <row r="50215" spans="1:6" x14ac:dyDescent="0.3">
      <c r="A50215">
        <v>389658</v>
      </c>
      <c r="B50215" s="2">
        <v>44424.520009708744</v>
      </c>
      <c r="C50215">
        <v>122426</v>
      </c>
      <c r="D50215">
        <v>230507</v>
      </c>
      <c r="E50215">
        <v>12</v>
      </c>
      <c r="F50215" t="s">
        <v>59</v>
      </c>
    </row>
    <row r="50216" spans="1:6" x14ac:dyDescent="0.3">
      <c r="A50216">
        <v>392881</v>
      </c>
      <c r="B50216" s="2">
        <v>44425.740074433663</v>
      </c>
      <c r="C50216">
        <v>122426</v>
      </c>
      <c r="D50216">
        <v>327633</v>
      </c>
      <c r="E50216">
        <v>17</v>
      </c>
      <c r="F50216" t="s">
        <v>59</v>
      </c>
    </row>
    <row r="50217" spans="1:6" x14ac:dyDescent="0.3">
      <c r="A50217">
        <v>311800</v>
      </c>
      <c r="B50217" s="2">
        <v>44401.804394822007</v>
      </c>
      <c r="C50217">
        <v>122431</v>
      </c>
      <c r="D50217">
        <v>122902</v>
      </c>
      <c r="E50217">
        <v>19</v>
      </c>
      <c r="F50217" t="s">
        <v>60</v>
      </c>
    </row>
    <row r="50218" spans="1:6" x14ac:dyDescent="0.3">
      <c r="A50218">
        <v>321884</v>
      </c>
      <c r="B50218" s="2">
        <v>44404.747760517799</v>
      </c>
      <c r="C50218">
        <v>122431</v>
      </c>
      <c r="D50218">
        <v>258219</v>
      </c>
      <c r="E50218">
        <v>17</v>
      </c>
      <c r="F50218" t="s">
        <v>59</v>
      </c>
    </row>
    <row r="50219" spans="1:6" x14ac:dyDescent="0.3">
      <c r="A50219">
        <v>329769</v>
      </c>
      <c r="B50219" s="2">
        <v>44407.598893203882</v>
      </c>
      <c r="C50219">
        <v>122431</v>
      </c>
      <c r="D50219">
        <v>135843</v>
      </c>
      <c r="E50219">
        <v>14</v>
      </c>
      <c r="F50219" t="s">
        <v>60</v>
      </c>
    </row>
    <row r="50220" spans="1:6" x14ac:dyDescent="0.3">
      <c r="A50220">
        <v>336601</v>
      </c>
      <c r="B50220" s="2">
        <v>44408.796304207121</v>
      </c>
      <c r="C50220">
        <v>122431</v>
      </c>
      <c r="D50220">
        <v>239248</v>
      </c>
      <c r="E50220">
        <v>19</v>
      </c>
      <c r="F50220" t="s">
        <v>60</v>
      </c>
    </row>
    <row r="50221" spans="1:6" x14ac:dyDescent="0.3">
      <c r="A50221">
        <v>346003</v>
      </c>
      <c r="B50221" s="2">
        <v>44411.629637540456</v>
      </c>
      <c r="C50221">
        <v>122431</v>
      </c>
      <c r="D50221">
        <v>298988</v>
      </c>
      <c r="E50221">
        <v>15</v>
      </c>
      <c r="F50221" t="s">
        <v>59</v>
      </c>
    </row>
    <row r="50222" spans="1:6" x14ac:dyDescent="0.3">
      <c r="A50222">
        <v>350306</v>
      </c>
      <c r="B50222" s="2">
        <v>44412.844847896442</v>
      </c>
      <c r="C50222">
        <v>122431</v>
      </c>
      <c r="D50222">
        <v>175310</v>
      </c>
      <c r="E50222">
        <v>20</v>
      </c>
      <c r="F50222" t="s">
        <v>59</v>
      </c>
    </row>
    <row r="50223" spans="1:6" x14ac:dyDescent="0.3">
      <c r="A50223">
        <v>356024</v>
      </c>
      <c r="B50223" s="2">
        <v>44414.79468608414</v>
      </c>
      <c r="C50223">
        <v>122431</v>
      </c>
      <c r="D50223">
        <v>250679</v>
      </c>
      <c r="E50223">
        <v>19</v>
      </c>
      <c r="F50223" t="s">
        <v>60</v>
      </c>
    </row>
    <row r="50224" spans="1:6" x14ac:dyDescent="0.3">
      <c r="A50224">
        <v>389052</v>
      </c>
      <c r="B50224" s="2">
        <v>44423.967528305919</v>
      </c>
      <c r="C50224">
        <v>122431</v>
      </c>
      <c r="D50224">
        <v>158978</v>
      </c>
      <c r="E50224">
        <v>23</v>
      </c>
      <c r="F50224" t="s">
        <v>59</v>
      </c>
    </row>
    <row r="50225" spans="1:6" x14ac:dyDescent="0.3">
      <c r="A50225">
        <v>403160</v>
      </c>
      <c r="B50225" s="2">
        <v>44429.044190801724</v>
      </c>
      <c r="C50225">
        <v>122431</v>
      </c>
      <c r="D50225">
        <v>236548</v>
      </c>
      <c r="E50225">
        <v>1</v>
      </c>
      <c r="F50225" t="s">
        <v>60</v>
      </c>
    </row>
    <row r="50226" spans="1:6" x14ac:dyDescent="0.3">
      <c r="A50226">
        <v>420981</v>
      </c>
      <c r="B50226" s="2">
        <v>44434.962970873785</v>
      </c>
      <c r="C50226">
        <v>122431</v>
      </c>
      <c r="D50226">
        <v>288982</v>
      </c>
      <c r="E50226">
        <v>23</v>
      </c>
      <c r="F50226" t="s">
        <v>59</v>
      </c>
    </row>
    <row r="50227" spans="1:6" x14ac:dyDescent="0.3">
      <c r="A50227">
        <v>24934</v>
      </c>
      <c r="B50227" s="2">
        <v>44310.824216828478</v>
      </c>
      <c r="C50227">
        <v>122436</v>
      </c>
      <c r="D50227">
        <v>320264</v>
      </c>
      <c r="E50227">
        <v>19</v>
      </c>
      <c r="F50227" t="s">
        <v>60</v>
      </c>
    </row>
    <row r="50228" spans="1:6" x14ac:dyDescent="0.3">
      <c r="A50228">
        <v>91235</v>
      </c>
      <c r="B50228" s="2">
        <v>44337.861433656959</v>
      </c>
      <c r="C50228">
        <v>122436</v>
      </c>
      <c r="D50228">
        <v>351192</v>
      </c>
      <c r="E50228">
        <v>20</v>
      </c>
      <c r="F50228" t="s">
        <v>60</v>
      </c>
    </row>
    <row r="50229" spans="1:6" x14ac:dyDescent="0.3">
      <c r="A50229">
        <v>101596</v>
      </c>
      <c r="B50229" s="2">
        <v>44340.662404530747</v>
      </c>
      <c r="C50229">
        <v>122436</v>
      </c>
      <c r="D50229">
        <v>259259</v>
      </c>
      <c r="E50229">
        <v>15</v>
      </c>
      <c r="F50229" t="s">
        <v>59</v>
      </c>
    </row>
    <row r="50230" spans="1:6" x14ac:dyDescent="0.3">
      <c r="A50230">
        <v>140481</v>
      </c>
      <c r="B50230" s="2">
        <v>44352.267006439404</v>
      </c>
      <c r="C50230">
        <v>122436</v>
      </c>
      <c r="D50230">
        <v>249345</v>
      </c>
      <c r="E50230">
        <v>6</v>
      </c>
      <c r="F50230" t="s">
        <v>60</v>
      </c>
    </row>
    <row r="50231" spans="1:6" x14ac:dyDescent="0.3">
      <c r="A50231">
        <v>145829</v>
      </c>
      <c r="B50231" s="2">
        <v>44353.647333333334</v>
      </c>
      <c r="C50231">
        <v>122436</v>
      </c>
      <c r="D50231">
        <v>411922</v>
      </c>
      <c r="E50231">
        <v>15</v>
      </c>
      <c r="F50231" t="s">
        <v>59</v>
      </c>
    </row>
    <row r="50232" spans="1:6" x14ac:dyDescent="0.3">
      <c r="A50232">
        <v>157430</v>
      </c>
      <c r="B50232" s="2">
        <v>44357.670495145634</v>
      </c>
      <c r="C50232">
        <v>122436</v>
      </c>
      <c r="D50232">
        <v>150985</v>
      </c>
      <c r="E50232">
        <v>16</v>
      </c>
      <c r="F50232" t="s">
        <v>59</v>
      </c>
    </row>
    <row r="50233" spans="1:6" x14ac:dyDescent="0.3">
      <c r="A50233">
        <v>170201</v>
      </c>
      <c r="B50233" s="2">
        <v>44360.541045307444</v>
      </c>
      <c r="C50233">
        <v>122436</v>
      </c>
      <c r="D50233">
        <v>145779</v>
      </c>
      <c r="E50233">
        <v>12</v>
      </c>
      <c r="F50233" t="s">
        <v>59</v>
      </c>
    </row>
    <row r="50234" spans="1:6" x14ac:dyDescent="0.3">
      <c r="A50234">
        <v>264661</v>
      </c>
      <c r="B50234" s="2">
        <v>44387.820980582524</v>
      </c>
      <c r="C50234">
        <v>122436</v>
      </c>
      <c r="D50234">
        <v>284325</v>
      </c>
      <c r="E50234">
        <v>19</v>
      </c>
      <c r="F50234" t="s">
        <v>60</v>
      </c>
    </row>
    <row r="50235" spans="1:6" x14ac:dyDescent="0.3">
      <c r="A50235">
        <v>267283</v>
      </c>
      <c r="B50235" s="2">
        <v>44388.578262135925</v>
      </c>
      <c r="C50235">
        <v>122436</v>
      </c>
      <c r="D50235">
        <v>182191</v>
      </c>
      <c r="E50235">
        <v>13</v>
      </c>
      <c r="F50235" t="s">
        <v>59</v>
      </c>
    </row>
    <row r="50236" spans="1:6" x14ac:dyDescent="0.3">
      <c r="A50236">
        <v>285764</v>
      </c>
      <c r="B50236" s="2">
        <v>44394.165837580491</v>
      </c>
      <c r="C50236">
        <v>122436</v>
      </c>
      <c r="D50236">
        <v>403300</v>
      </c>
      <c r="E50236">
        <v>3</v>
      </c>
      <c r="F50236" t="s">
        <v>60</v>
      </c>
    </row>
    <row r="50237" spans="1:6" x14ac:dyDescent="0.3">
      <c r="A50237">
        <v>296628</v>
      </c>
      <c r="B50237" s="2">
        <v>44397.563699029131</v>
      </c>
      <c r="C50237">
        <v>122436</v>
      </c>
      <c r="D50237">
        <v>154374</v>
      </c>
      <c r="E50237">
        <v>13</v>
      </c>
      <c r="F50237" t="s">
        <v>59</v>
      </c>
    </row>
    <row r="50238" spans="1:6" x14ac:dyDescent="0.3">
      <c r="A50238">
        <v>355795</v>
      </c>
      <c r="B50238" s="2">
        <v>44414.762728155343</v>
      </c>
      <c r="C50238">
        <v>122436</v>
      </c>
      <c r="D50238">
        <v>473323</v>
      </c>
      <c r="E50238">
        <v>18</v>
      </c>
      <c r="F50238" t="s">
        <v>60</v>
      </c>
    </row>
    <row r="50239" spans="1:6" x14ac:dyDescent="0.3">
      <c r="A50239">
        <v>379288</v>
      </c>
      <c r="B50239" s="2">
        <v>44421.753019417476</v>
      </c>
      <c r="C50239">
        <v>122436</v>
      </c>
      <c r="D50239">
        <v>297948</v>
      </c>
      <c r="E50239">
        <v>18</v>
      </c>
      <c r="F50239" t="s">
        <v>60</v>
      </c>
    </row>
    <row r="50240" spans="1:6" x14ac:dyDescent="0.3">
      <c r="A50240">
        <v>392091</v>
      </c>
      <c r="B50240" s="2">
        <v>44425.549135922331</v>
      </c>
      <c r="C50240">
        <v>122436</v>
      </c>
      <c r="D50240">
        <v>290260</v>
      </c>
      <c r="E50240">
        <v>13</v>
      </c>
      <c r="F50240" t="s">
        <v>59</v>
      </c>
    </row>
    <row r="50241" spans="1:6" x14ac:dyDescent="0.3">
      <c r="A50241">
        <v>397497</v>
      </c>
      <c r="B50241" s="2">
        <v>44427.639750809067</v>
      </c>
      <c r="C50241">
        <v>122436</v>
      </c>
      <c r="D50241">
        <v>327649</v>
      </c>
      <c r="E50241">
        <v>15</v>
      </c>
      <c r="F50241" t="s">
        <v>59</v>
      </c>
    </row>
    <row r="50242" spans="1:6" x14ac:dyDescent="0.3">
      <c r="A50242">
        <v>408481</v>
      </c>
      <c r="B50242" s="2">
        <v>44430.508682847896</v>
      </c>
      <c r="C50242">
        <v>122436</v>
      </c>
      <c r="D50242">
        <v>158978</v>
      </c>
      <c r="E50242">
        <v>12</v>
      </c>
      <c r="F50242" t="s">
        <v>59</v>
      </c>
    </row>
    <row r="50243" spans="1:6" x14ac:dyDescent="0.3">
      <c r="A50243">
        <v>411077</v>
      </c>
      <c r="B50243" s="2">
        <v>44430.926158576054</v>
      </c>
      <c r="C50243">
        <v>122436</v>
      </c>
      <c r="D50243">
        <v>111414</v>
      </c>
      <c r="E50243">
        <v>22</v>
      </c>
      <c r="F50243" t="s">
        <v>59</v>
      </c>
    </row>
    <row r="50244" spans="1:6" x14ac:dyDescent="0.3">
      <c r="A50244">
        <v>417497</v>
      </c>
      <c r="B50244" s="2">
        <v>44433.754637540456</v>
      </c>
      <c r="C50244">
        <v>122436</v>
      </c>
      <c r="D50244">
        <v>397390</v>
      </c>
      <c r="E50244">
        <v>18</v>
      </c>
      <c r="F50244" t="s">
        <v>59</v>
      </c>
    </row>
    <row r="50245" spans="1:6" x14ac:dyDescent="0.3">
      <c r="A50245">
        <v>14001</v>
      </c>
      <c r="B50245" s="2">
        <v>44303.963375404535</v>
      </c>
      <c r="C50245">
        <v>122454</v>
      </c>
      <c r="D50245">
        <v>143750</v>
      </c>
      <c r="E50245">
        <v>23</v>
      </c>
      <c r="F50245" t="s">
        <v>60</v>
      </c>
    </row>
    <row r="50246" spans="1:6" x14ac:dyDescent="0.3">
      <c r="A50246">
        <v>17775</v>
      </c>
      <c r="B50246" s="2">
        <v>44307.206333333335</v>
      </c>
      <c r="C50246">
        <v>122454</v>
      </c>
      <c r="D50246">
        <v>250679</v>
      </c>
      <c r="E50246">
        <v>4</v>
      </c>
      <c r="F50246" t="s">
        <v>59</v>
      </c>
    </row>
    <row r="50247" spans="1:6" x14ac:dyDescent="0.3">
      <c r="A50247">
        <v>24396</v>
      </c>
      <c r="B50247" s="2">
        <v>44310.736838187702</v>
      </c>
      <c r="C50247">
        <v>122454</v>
      </c>
      <c r="D50247">
        <v>153893</v>
      </c>
      <c r="E50247">
        <v>17</v>
      </c>
      <c r="F50247" t="s">
        <v>60</v>
      </c>
    </row>
    <row r="50248" spans="1:6" x14ac:dyDescent="0.3">
      <c r="A50248">
        <v>37609</v>
      </c>
      <c r="B50248" s="2">
        <v>44316.845252427185</v>
      </c>
      <c r="C50248">
        <v>122454</v>
      </c>
      <c r="D50248">
        <v>436838</v>
      </c>
      <c r="E50248">
        <v>20</v>
      </c>
      <c r="F50248" t="s">
        <v>60</v>
      </c>
    </row>
    <row r="50249" spans="1:6" x14ac:dyDescent="0.3">
      <c r="A50249">
        <v>75326</v>
      </c>
      <c r="B50249" s="2">
        <v>44331.832307443365</v>
      </c>
      <c r="C50249">
        <v>122454</v>
      </c>
      <c r="D50249">
        <v>304128</v>
      </c>
      <c r="E50249">
        <v>19</v>
      </c>
      <c r="F50249" t="s">
        <v>60</v>
      </c>
    </row>
    <row r="50250" spans="1:6" x14ac:dyDescent="0.3">
      <c r="A50250">
        <v>79021</v>
      </c>
      <c r="B50250" s="2">
        <v>44332.859370708335</v>
      </c>
      <c r="C50250">
        <v>122454</v>
      </c>
      <c r="D50250">
        <v>271248</v>
      </c>
      <c r="E50250">
        <v>20</v>
      </c>
      <c r="F50250" t="s">
        <v>59</v>
      </c>
    </row>
    <row r="50251" spans="1:6" x14ac:dyDescent="0.3">
      <c r="A50251">
        <v>102035</v>
      </c>
      <c r="B50251" s="2">
        <v>44340.710948220069</v>
      </c>
      <c r="C50251">
        <v>122454</v>
      </c>
      <c r="D50251">
        <v>182984</v>
      </c>
      <c r="E50251">
        <v>17</v>
      </c>
      <c r="F50251" t="s">
        <v>59</v>
      </c>
    </row>
    <row r="50252" spans="1:6" x14ac:dyDescent="0.3">
      <c r="A50252">
        <v>108336</v>
      </c>
      <c r="B50252" s="2">
        <v>44342.955284789648</v>
      </c>
      <c r="C50252">
        <v>122454</v>
      </c>
      <c r="D50252">
        <v>158978</v>
      </c>
      <c r="E50252">
        <v>22</v>
      </c>
      <c r="F50252" t="s">
        <v>59</v>
      </c>
    </row>
    <row r="50253" spans="1:6" x14ac:dyDescent="0.3">
      <c r="A50253">
        <v>154555</v>
      </c>
      <c r="B50253" s="2">
        <v>44356.670495145634</v>
      </c>
      <c r="C50253">
        <v>122454</v>
      </c>
      <c r="D50253">
        <v>411922</v>
      </c>
      <c r="E50253">
        <v>16</v>
      </c>
      <c r="F50253" t="s">
        <v>59</v>
      </c>
    </row>
    <row r="50254" spans="1:6" x14ac:dyDescent="0.3">
      <c r="A50254">
        <v>202788</v>
      </c>
      <c r="B50254" s="2">
        <v>44369.846870550165</v>
      </c>
      <c r="C50254">
        <v>122454</v>
      </c>
      <c r="D50254">
        <v>27486</v>
      </c>
      <c r="E50254">
        <v>20</v>
      </c>
      <c r="F50254" t="s">
        <v>59</v>
      </c>
    </row>
    <row r="50255" spans="1:6" x14ac:dyDescent="0.3">
      <c r="A50255">
        <v>230498</v>
      </c>
      <c r="B50255" s="2">
        <v>44377.701239482201</v>
      </c>
      <c r="C50255">
        <v>122454</v>
      </c>
      <c r="D50255">
        <v>347393</v>
      </c>
      <c r="E50255">
        <v>16</v>
      </c>
      <c r="F50255" t="s">
        <v>59</v>
      </c>
    </row>
    <row r="50256" spans="1:6" x14ac:dyDescent="0.3">
      <c r="A50256">
        <v>254254</v>
      </c>
      <c r="B50256" s="2">
        <v>44384.911595469261</v>
      </c>
      <c r="C50256">
        <v>122454</v>
      </c>
      <c r="D50256">
        <v>213394</v>
      </c>
      <c r="E50256">
        <v>21</v>
      </c>
      <c r="F50256" t="s">
        <v>59</v>
      </c>
    </row>
    <row r="50257" spans="1:6" x14ac:dyDescent="0.3">
      <c r="A50257">
        <v>268432</v>
      </c>
      <c r="B50257" s="2">
        <v>44388.75949190939</v>
      </c>
      <c r="C50257">
        <v>122454</v>
      </c>
      <c r="D50257">
        <v>54929</v>
      </c>
      <c r="E50257">
        <v>18</v>
      </c>
      <c r="F50257" t="s">
        <v>59</v>
      </c>
    </row>
    <row r="50258" spans="1:6" x14ac:dyDescent="0.3">
      <c r="A50258">
        <v>270308</v>
      </c>
      <c r="B50258" s="2">
        <v>44389.448333333334</v>
      </c>
      <c r="C50258">
        <v>122454</v>
      </c>
      <c r="D50258">
        <v>362672</v>
      </c>
      <c r="E50258">
        <v>10</v>
      </c>
      <c r="F50258" t="s">
        <v>59</v>
      </c>
    </row>
    <row r="50259" spans="1:6" x14ac:dyDescent="0.3">
      <c r="A50259">
        <v>332042</v>
      </c>
      <c r="B50259" s="2">
        <v>44407.853343042072</v>
      </c>
      <c r="C50259">
        <v>122454</v>
      </c>
      <c r="D50259">
        <v>411922</v>
      </c>
      <c r="E50259">
        <v>20</v>
      </c>
      <c r="F50259" t="s">
        <v>60</v>
      </c>
    </row>
    <row r="50260" spans="1:6" x14ac:dyDescent="0.3">
      <c r="A50260">
        <v>354537</v>
      </c>
      <c r="B50260" s="2">
        <v>44414.578262135925</v>
      </c>
      <c r="C50260">
        <v>122454</v>
      </c>
      <c r="D50260">
        <v>453374</v>
      </c>
      <c r="E50260">
        <v>13</v>
      </c>
      <c r="F50260" t="s">
        <v>60</v>
      </c>
    </row>
    <row r="50261" spans="1:6" x14ac:dyDescent="0.3">
      <c r="A50261">
        <v>359465</v>
      </c>
      <c r="B50261" s="2">
        <v>44415.576644012945</v>
      </c>
      <c r="C50261">
        <v>122454</v>
      </c>
      <c r="D50261">
        <v>108961</v>
      </c>
      <c r="E50261">
        <v>13</v>
      </c>
      <c r="F50261" t="s">
        <v>60</v>
      </c>
    </row>
    <row r="50262" spans="1:6" x14ac:dyDescent="0.3">
      <c r="A50262">
        <v>371518</v>
      </c>
      <c r="B50262" s="2">
        <v>44418.853343042072</v>
      </c>
      <c r="C50262">
        <v>122454</v>
      </c>
      <c r="D50262">
        <v>408046</v>
      </c>
      <c r="E50262">
        <v>20</v>
      </c>
      <c r="F50262" t="s">
        <v>59</v>
      </c>
    </row>
    <row r="50263" spans="1:6" x14ac:dyDescent="0.3">
      <c r="A50263">
        <v>377095</v>
      </c>
      <c r="B50263" s="2">
        <v>44420.914831715214</v>
      </c>
      <c r="C50263">
        <v>122454</v>
      </c>
      <c r="D50263">
        <v>343491</v>
      </c>
      <c r="E50263">
        <v>21</v>
      </c>
      <c r="F50263" t="s">
        <v>59</v>
      </c>
    </row>
    <row r="50264" spans="1:6" x14ac:dyDescent="0.3">
      <c r="A50264">
        <v>380723</v>
      </c>
      <c r="B50264" s="2">
        <v>44421.958521035602</v>
      </c>
      <c r="C50264">
        <v>122454</v>
      </c>
      <c r="D50264">
        <v>406648</v>
      </c>
      <c r="E50264">
        <v>23</v>
      </c>
      <c r="F50264" t="s">
        <v>60</v>
      </c>
    </row>
    <row r="50265" spans="1:6" x14ac:dyDescent="0.3">
      <c r="A50265">
        <v>406211</v>
      </c>
      <c r="B50265" s="2">
        <v>44429.817744336571</v>
      </c>
      <c r="C50265">
        <v>122454</v>
      </c>
      <c r="D50265">
        <v>154256</v>
      </c>
      <c r="E50265">
        <v>19</v>
      </c>
      <c r="F50265" t="s">
        <v>60</v>
      </c>
    </row>
    <row r="50266" spans="1:6" x14ac:dyDescent="0.3">
      <c r="A50266">
        <v>56214</v>
      </c>
      <c r="B50266" s="2">
        <v>44324.791449838187</v>
      </c>
      <c r="C50266">
        <v>122473</v>
      </c>
      <c r="D50266">
        <v>323966</v>
      </c>
      <c r="E50266">
        <v>18</v>
      </c>
      <c r="F50266" t="s">
        <v>60</v>
      </c>
    </row>
    <row r="50267" spans="1:6" x14ac:dyDescent="0.3">
      <c r="A50267">
        <v>56765</v>
      </c>
      <c r="B50267" s="2">
        <v>44324.896627831717</v>
      </c>
      <c r="C50267">
        <v>122473</v>
      </c>
      <c r="D50267">
        <v>230507</v>
      </c>
      <c r="E50267">
        <v>21</v>
      </c>
      <c r="F50267" t="s">
        <v>60</v>
      </c>
    </row>
    <row r="50268" spans="1:6" x14ac:dyDescent="0.3">
      <c r="A50268">
        <v>61389</v>
      </c>
      <c r="B50268" s="2">
        <v>44326.744524271846</v>
      </c>
      <c r="C50268">
        <v>122473</v>
      </c>
      <c r="D50268">
        <v>351192</v>
      </c>
      <c r="E50268">
        <v>17</v>
      </c>
      <c r="F50268" t="s">
        <v>59</v>
      </c>
    </row>
    <row r="50269" spans="1:6" x14ac:dyDescent="0.3">
      <c r="A50269">
        <v>82394</v>
      </c>
      <c r="B50269" s="2">
        <v>44334.66685436893</v>
      </c>
      <c r="C50269">
        <v>122473</v>
      </c>
      <c r="D50269">
        <v>270884</v>
      </c>
      <c r="E50269">
        <v>16</v>
      </c>
      <c r="F50269" t="s">
        <v>59</v>
      </c>
    </row>
    <row r="50270" spans="1:6" x14ac:dyDescent="0.3">
      <c r="A50270">
        <v>257021</v>
      </c>
      <c r="B50270" s="2">
        <v>44386.042663430424</v>
      </c>
      <c r="C50270">
        <v>122477</v>
      </c>
      <c r="D50270">
        <v>153893</v>
      </c>
      <c r="E50270">
        <v>1</v>
      </c>
      <c r="F50270" t="s">
        <v>60</v>
      </c>
    </row>
    <row r="50271" spans="1:6" x14ac:dyDescent="0.3">
      <c r="A50271">
        <v>263522</v>
      </c>
      <c r="B50271" s="2">
        <v>44387.689912621361</v>
      </c>
      <c r="C50271">
        <v>122477</v>
      </c>
      <c r="D50271">
        <v>86587</v>
      </c>
      <c r="E50271">
        <v>16</v>
      </c>
      <c r="F50271" t="s">
        <v>60</v>
      </c>
    </row>
    <row r="50272" spans="1:6" x14ac:dyDescent="0.3">
      <c r="A50272">
        <v>269187</v>
      </c>
      <c r="B50272" s="2">
        <v>44388.86776329844</v>
      </c>
      <c r="C50272">
        <v>122477</v>
      </c>
      <c r="D50272">
        <v>347008</v>
      </c>
      <c r="E50272">
        <v>20</v>
      </c>
      <c r="F50272" t="s">
        <v>59</v>
      </c>
    </row>
    <row r="50273" spans="1:6" x14ac:dyDescent="0.3">
      <c r="A50273">
        <v>271248</v>
      </c>
      <c r="B50273" s="2">
        <v>44389.686676375408</v>
      </c>
      <c r="C50273">
        <v>122477</v>
      </c>
      <c r="D50273">
        <v>411922</v>
      </c>
      <c r="E50273">
        <v>16</v>
      </c>
      <c r="F50273" t="s">
        <v>59</v>
      </c>
    </row>
    <row r="50274" spans="1:6" x14ac:dyDescent="0.3">
      <c r="A50274">
        <v>321566</v>
      </c>
      <c r="B50274" s="2">
        <v>44404.694766990295</v>
      </c>
      <c r="C50274">
        <v>122477</v>
      </c>
      <c r="D50274">
        <v>250679</v>
      </c>
      <c r="E50274">
        <v>16</v>
      </c>
      <c r="F50274" t="s">
        <v>59</v>
      </c>
    </row>
    <row r="50275" spans="1:6" x14ac:dyDescent="0.3">
      <c r="A50275">
        <v>333520</v>
      </c>
      <c r="B50275" s="2">
        <v>44408.177282021548</v>
      </c>
      <c r="C50275">
        <v>122477</v>
      </c>
      <c r="D50275">
        <v>449373</v>
      </c>
      <c r="E50275">
        <v>4</v>
      </c>
      <c r="F50275" t="s">
        <v>60</v>
      </c>
    </row>
    <row r="50276" spans="1:6" x14ac:dyDescent="0.3">
      <c r="A50276">
        <v>346092</v>
      </c>
      <c r="B50276" s="2">
        <v>44411.64298705502</v>
      </c>
      <c r="C50276">
        <v>122477</v>
      </c>
      <c r="D50276">
        <v>230507</v>
      </c>
      <c r="E50276">
        <v>15</v>
      </c>
      <c r="F50276" t="s">
        <v>59</v>
      </c>
    </row>
    <row r="50277" spans="1:6" x14ac:dyDescent="0.3">
      <c r="A50277">
        <v>404894</v>
      </c>
      <c r="B50277" s="2">
        <v>44429.615478964406</v>
      </c>
      <c r="C50277">
        <v>122477</v>
      </c>
      <c r="D50277">
        <v>227775</v>
      </c>
      <c r="E50277">
        <v>14</v>
      </c>
      <c r="F50277" t="s">
        <v>60</v>
      </c>
    </row>
    <row r="50278" spans="1:6" x14ac:dyDescent="0.3">
      <c r="A50278">
        <v>161591</v>
      </c>
      <c r="B50278" s="2">
        <v>44358.740883495142</v>
      </c>
      <c r="C50278">
        <v>122488</v>
      </c>
      <c r="D50278">
        <v>12149</v>
      </c>
      <c r="E50278">
        <v>17</v>
      </c>
      <c r="F50278" t="s">
        <v>60</v>
      </c>
    </row>
    <row r="50279" spans="1:6" x14ac:dyDescent="0.3">
      <c r="A50279">
        <v>224068</v>
      </c>
      <c r="B50279" s="2">
        <v>44375.616288025893</v>
      </c>
      <c r="C50279">
        <v>122488</v>
      </c>
      <c r="D50279">
        <v>5151</v>
      </c>
      <c r="E50279">
        <v>14</v>
      </c>
      <c r="F50279" t="s">
        <v>59</v>
      </c>
    </row>
    <row r="50280" spans="1:6" x14ac:dyDescent="0.3">
      <c r="A50280">
        <v>245756</v>
      </c>
      <c r="B50280" s="2">
        <v>44381.75221035599</v>
      </c>
      <c r="C50280">
        <v>122488</v>
      </c>
      <c r="D50280">
        <v>182841</v>
      </c>
      <c r="E50280">
        <v>18</v>
      </c>
      <c r="F50280" t="s">
        <v>59</v>
      </c>
    </row>
    <row r="50281" spans="1:6" x14ac:dyDescent="0.3">
      <c r="A50281">
        <v>254345</v>
      </c>
      <c r="B50281" s="2">
        <v>44384.930203883494</v>
      </c>
      <c r="C50281">
        <v>122488</v>
      </c>
      <c r="D50281">
        <v>397390</v>
      </c>
      <c r="E50281">
        <v>22</v>
      </c>
      <c r="F50281" t="s">
        <v>59</v>
      </c>
    </row>
    <row r="50282" spans="1:6" x14ac:dyDescent="0.3">
      <c r="A50282">
        <v>266046</v>
      </c>
      <c r="B50282" s="2">
        <v>44388.148380993072</v>
      </c>
      <c r="C50282">
        <v>122488</v>
      </c>
      <c r="D50282">
        <v>250679</v>
      </c>
      <c r="E50282">
        <v>3</v>
      </c>
      <c r="F50282" t="s">
        <v>59</v>
      </c>
    </row>
    <row r="50283" spans="1:6" x14ac:dyDescent="0.3">
      <c r="A50283">
        <v>412767</v>
      </c>
      <c r="B50283" s="2">
        <v>44431.750592233009</v>
      </c>
      <c r="C50283">
        <v>122488</v>
      </c>
      <c r="D50283">
        <v>472712</v>
      </c>
      <c r="E50283">
        <v>18</v>
      </c>
      <c r="F50283" t="s">
        <v>59</v>
      </c>
    </row>
    <row r="50284" spans="1:6" x14ac:dyDescent="0.3">
      <c r="A50284">
        <v>49325</v>
      </c>
      <c r="B50284" s="2">
        <v>44321.873569579286</v>
      </c>
      <c r="C50284">
        <v>122521</v>
      </c>
      <c r="D50284">
        <v>208723</v>
      </c>
      <c r="E50284">
        <v>20</v>
      </c>
      <c r="F50284" t="s">
        <v>59</v>
      </c>
    </row>
    <row r="50285" spans="1:6" x14ac:dyDescent="0.3">
      <c r="A50285">
        <v>69373</v>
      </c>
      <c r="B50285" s="2">
        <v>44330.449000000001</v>
      </c>
      <c r="C50285">
        <v>122521</v>
      </c>
      <c r="D50285">
        <v>172207</v>
      </c>
      <c r="E50285">
        <v>10</v>
      </c>
      <c r="F50285" t="s">
        <v>60</v>
      </c>
    </row>
    <row r="50286" spans="1:6" x14ac:dyDescent="0.3">
      <c r="A50286">
        <v>81579</v>
      </c>
      <c r="B50286" s="2">
        <v>44334.15</v>
      </c>
      <c r="C50286">
        <v>122521</v>
      </c>
      <c r="D50286">
        <v>153808</v>
      </c>
      <c r="E50286">
        <v>3</v>
      </c>
      <c r="F50286" t="s">
        <v>59</v>
      </c>
    </row>
    <row r="50287" spans="1:6" x14ac:dyDescent="0.3">
      <c r="A50287">
        <v>85681</v>
      </c>
      <c r="B50287" s="2">
        <v>44335.863860841426</v>
      </c>
      <c r="C50287">
        <v>122521</v>
      </c>
      <c r="D50287">
        <v>238334</v>
      </c>
      <c r="E50287">
        <v>20</v>
      </c>
      <c r="F50287" t="s">
        <v>59</v>
      </c>
    </row>
    <row r="50288" spans="1:6" x14ac:dyDescent="0.3">
      <c r="A50288">
        <v>153991</v>
      </c>
      <c r="B50288" s="2">
        <v>44356.562889967638</v>
      </c>
      <c r="C50288">
        <v>122532</v>
      </c>
      <c r="D50288">
        <v>320940</v>
      </c>
      <c r="E50288">
        <v>13</v>
      </c>
      <c r="F50288" t="s">
        <v>59</v>
      </c>
    </row>
    <row r="50289" spans="1:6" x14ac:dyDescent="0.3">
      <c r="A50289">
        <v>181172</v>
      </c>
      <c r="B50289" s="2">
        <v>44364.499783171523</v>
      </c>
      <c r="C50289">
        <v>122532</v>
      </c>
      <c r="D50289">
        <v>351198</v>
      </c>
      <c r="E50289">
        <v>11</v>
      </c>
      <c r="F50289" t="s">
        <v>59</v>
      </c>
    </row>
    <row r="50290" spans="1:6" x14ac:dyDescent="0.3">
      <c r="A50290">
        <v>196551</v>
      </c>
      <c r="B50290" s="2">
        <v>44367.859248634297</v>
      </c>
      <c r="C50290">
        <v>122532</v>
      </c>
      <c r="D50290">
        <v>148570</v>
      </c>
      <c r="E50290">
        <v>20</v>
      </c>
      <c r="F50290" t="s">
        <v>59</v>
      </c>
    </row>
    <row r="50291" spans="1:6" x14ac:dyDescent="0.3">
      <c r="A50291">
        <v>200628</v>
      </c>
      <c r="B50291" s="2">
        <v>44369.258999999998</v>
      </c>
      <c r="C50291">
        <v>122532</v>
      </c>
      <c r="D50291">
        <v>51162</v>
      </c>
      <c r="E50291">
        <v>6</v>
      </c>
      <c r="F50291" t="s">
        <v>59</v>
      </c>
    </row>
    <row r="50292" spans="1:6" x14ac:dyDescent="0.3">
      <c r="A50292">
        <v>219617</v>
      </c>
      <c r="B50292" s="2">
        <v>44374.481983818769</v>
      </c>
      <c r="C50292">
        <v>122532</v>
      </c>
      <c r="D50292">
        <v>35004</v>
      </c>
      <c r="E50292">
        <v>11</v>
      </c>
      <c r="F50292" t="s">
        <v>59</v>
      </c>
    </row>
    <row r="50293" spans="1:6" x14ac:dyDescent="0.3">
      <c r="A50293">
        <v>270491</v>
      </c>
      <c r="B50293" s="2">
        <v>44389.522436893203</v>
      </c>
      <c r="C50293">
        <v>122532</v>
      </c>
      <c r="D50293">
        <v>304722</v>
      </c>
      <c r="E50293">
        <v>12</v>
      </c>
      <c r="F50293" t="s">
        <v>59</v>
      </c>
    </row>
    <row r="50294" spans="1:6" x14ac:dyDescent="0.3">
      <c r="A50294">
        <v>323086</v>
      </c>
      <c r="B50294" s="2">
        <v>44404.968000000001</v>
      </c>
      <c r="C50294">
        <v>122532</v>
      </c>
      <c r="D50294">
        <v>230507</v>
      </c>
      <c r="E50294">
        <v>23</v>
      </c>
      <c r="F50294" t="s">
        <v>59</v>
      </c>
    </row>
    <row r="50295" spans="1:6" x14ac:dyDescent="0.3">
      <c r="A50295">
        <v>12313</v>
      </c>
      <c r="B50295" s="2">
        <v>44303.141727958006</v>
      </c>
      <c r="C50295">
        <v>122622</v>
      </c>
      <c r="D50295">
        <v>351192</v>
      </c>
      <c r="E50295">
        <v>3</v>
      </c>
      <c r="F50295" t="s">
        <v>60</v>
      </c>
    </row>
    <row r="50296" spans="1:6" x14ac:dyDescent="0.3">
      <c r="A50296">
        <v>22480</v>
      </c>
      <c r="B50296" s="2">
        <v>44309.979556634309</v>
      </c>
      <c r="C50296">
        <v>122622</v>
      </c>
      <c r="D50296">
        <v>158978</v>
      </c>
      <c r="E50296">
        <v>23</v>
      </c>
      <c r="F50296" t="s">
        <v>60</v>
      </c>
    </row>
    <row r="50297" spans="1:6" x14ac:dyDescent="0.3">
      <c r="A50297">
        <v>26197</v>
      </c>
      <c r="B50297" s="2">
        <v>44311.478041932431</v>
      </c>
      <c r="C50297">
        <v>122622</v>
      </c>
      <c r="D50297">
        <v>439981</v>
      </c>
      <c r="E50297">
        <v>11</v>
      </c>
      <c r="F50297" t="s">
        <v>59</v>
      </c>
    </row>
    <row r="50298" spans="1:6" x14ac:dyDescent="0.3">
      <c r="A50298">
        <v>34473</v>
      </c>
      <c r="B50298" s="2">
        <v>44315.814508090618</v>
      </c>
      <c r="C50298">
        <v>122622</v>
      </c>
      <c r="D50298">
        <v>70091</v>
      </c>
      <c r="E50298">
        <v>19</v>
      </c>
      <c r="F50298" t="s">
        <v>59</v>
      </c>
    </row>
    <row r="50299" spans="1:6" x14ac:dyDescent="0.3">
      <c r="A50299">
        <v>65232</v>
      </c>
      <c r="B50299" s="2">
        <v>44328.613860841426</v>
      </c>
      <c r="C50299">
        <v>122622</v>
      </c>
      <c r="D50299">
        <v>58674</v>
      </c>
      <c r="E50299">
        <v>14</v>
      </c>
      <c r="F50299" t="s">
        <v>59</v>
      </c>
    </row>
    <row r="50300" spans="1:6" x14ac:dyDescent="0.3">
      <c r="A50300">
        <v>70813</v>
      </c>
      <c r="B50300" s="2">
        <v>44330.728747572815</v>
      </c>
      <c r="C50300">
        <v>122622</v>
      </c>
      <c r="D50300">
        <v>74546</v>
      </c>
      <c r="E50300">
        <v>17</v>
      </c>
      <c r="F50300" t="s">
        <v>60</v>
      </c>
    </row>
    <row r="50301" spans="1:6" x14ac:dyDescent="0.3">
      <c r="A50301">
        <v>77969</v>
      </c>
      <c r="B50301" s="2">
        <v>44332.696385113268</v>
      </c>
      <c r="C50301">
        <v>122622</v>
      </c>
      <c r="D50301">
        <v>182191</v>
      </c>
      <c r="E50301">
        <v>16</v>
      </c>
      <c r="F50301" t="s">
        <v>59</v>
      </c>
    </row>
    <row r="50302" spans="1:6" x14ac:dyDescent="0.3">
      <c r="A50302">
        <v>103925</v>
      </c>
      <c r="B50302" s="2">
        <v>44341.562080906151</v>
      </c>
      <c r="C50302">
        <v>122622</v>
      </c>
      <c r="D50302">
        <v>180863</v>
      </c>
      <c r="E50302">
        <v>13</v>
      </c>
      <c r="F50302" t="s">
        <v>59</v>
      </c>
    </row>
    <row r="50303" spans="1:6" x14ac:dyDescent="0.3">
      <c r="A50303">
        <v>112427</v>
      </c>
      <c r="B50303" s="2">
        <v>44344.618715210359</v>
      </c>
      <c r="C50303">
        <v>122622</v>
      </c>
      <c r="D50303">
        <v>281236</v>
      </c>
      <c r="E50303">
        <v>14</v>
      </c>
      <c r="F50303" t="s">
        <v>60</v>
      </c>
    </row>
    <row r="50304" spans="1:6" x14ac:dyDescent="0.3">
      <c r="A50304">
        <v>149537</v>
      </c>
      <c r="B50304" s="2">
        <v>44354.788618122977</v>
      </c>
      <c r="C50304">
        <v>122622</v>
      </c>
      <c r="D50304">
        <v>219032</v>
      </c>
      <c r="E50304">
        <v>18</v>
      </c>
      <c r="F50304" t="s">
        <v>59</v>
      </c>
    </row>
    <row r="50305" spans="1:6" x14ac:dyDescent="0.3">
      <c r="A50305">
        <v>211555</v>
      </c>
      <c r="B50305" s="2">
        <v>44372.688294498381</v>
      </c>
      <c r="C50305">
        <v>122622</v>
      </c>
      <c r="D50305">
        <v>394819</v>
      </c>
      <c r="E50305">
        <v>16</v>
      </c>
      <c r="F50305" t="s">
        <v>60</v>
      </c>
    </row>
    <row r="50306" spans="1:6" x14ac:dyDescent="0.3">
      <c r="A50306">
        <v>214910</v>
      </c>
      <c r="B50306" s="2">
        <v>44373.518814661089</v>
      </c>
      <c r="C50306">
        <v>122622</v>
      </c>
      <c r="D50306">
        <v>37644</v>
      </c>
      <c r="E50306">
        <v>12</v>
      </c>
      <c r="F50306" t="s">
        <v>60</v>
      </c>
    </row>
    <row r="50307" spans="1:6" x14ac:dyDescent="0.3">
      <c r="A50307">
        <v>222185</v>
      </c>
      <c r="B50307" s="2">
        <v>44374.877614886733</v>
      </c>
      <c r="C50307">
        <v>122622</v>
      </c>
      <c r="D50307">
        <v>404226</v>
      </c>
      <c r="E50307">
        <v>21</v>
      </c>
      <c r="F50307" t="s">
        <v>59</v>
      </c>
    </row>
    <row r="50308" spans="1:6" x14ac:dyDescent="0.3">
      <c r="A50308">
        <v>232667</v>
      </c>
      <c r="B50308" s="2">
        <v>44378.408333333333</v>
      </c>
      <c r="C50308">
        <v>122622</v>
      </c>
      <c r="D50308">
        <v>260988</v>
      </c>
      <c r="E50308">
        <v>9</v>
      </c>
      <c r="F50308" t="s">
        <v>59</v>
      </c>
    </row>
    <row r="50309" spans="1:6" x14ac:dyDescent="0.3">
      <c r="A50309">
        <v>248449</v>
      </c>
      <c r="B50309" s="2">
        <v>44382.717420711975</v>
      </c>
      <c r="C50309">
        <v>122622</v>
      </c>
      <c r="D50309">
        <v>182984</v>
      </c>
      <c r="E50309">
        <v>17</v>
      </c>
      <c r="F50309" t="s">
        <v>59</v>
      </c>
    </row>
    <row r="50310" spans="1:6" x14ac:dyDescent="0.3">
      <c r="A50310">
        <v>252798</v>
      </c>
      <c r="B50310" s="2">
        <v>44384.555608414244</v>
      </c>
      <c r="C50310">
        <v>122622</v>
      </c>
      <c r="D50310">
        <v>472712</v>
      </c>
      <c r="E50310">
        <v>13</v>
      </c>
      <c r="F50310" t="s">
        <v>59</v>
      </c>
    </row>
    <row r="50311" spans="1:6" x14ac:dyDescent="0.3">
      <c r="A50311">
        <v>274412</v>
      </c>
      <c r="B50311" s="2">
        <v>44390.719038834955</v>
      </c>
      <c r="C50311">
        <v>122622</v>
      </c>
      <c r="D50311">
        <v>230507</v>
      </c>
      <c r="E50311">
        <v>17</v>
      </c>
      <c r="F50311" t="s">
        <v>59</v>
      </c>
    </row>
    <row r="50312" spans="1:6" x14ac:dyDescent="0.3">
      <c r="A50312">
        <v>292507</v>
      </c>
      <c r="B50312" s="2">
        <v>44395.816583758053</v>
      </c>
      <c r="C50312">
        <v>122622</v>
      </c>
      <c r="D50312">
        <v>227775</v>
      </c>
      <c r="E50312">
        <v>19</v>
      </c>
      <c r="F50312" t="s">
        <v>59</v>
      </c>
    </row>
    <row r="50313" spans="1:6" x14ac:dyDescent="0.3">
      <c r="A50313">
        <v>309132</v>
      </c>
      <c r="B50313" s="2">
        <v>44401.240424817654</v>
      </c>
      <c r="C50313">
        <v>122622</v>
      </c>
      <c r="D50313">
        <v>212126</v>
      </c>
      <c r="E50313">
        <v>5</v>
      </c>
      <c r="F50313" t="s">
        <v>60</v>
      </c>
    </row>
    <row r="50314" spans="1:6" x14ac:dyDescent="0.3">
      <c r="A50314">
        <v>342433</v>
      </c>
      <c r="B50314" s="2">
        <v>44410.00382847897</v>
      </c>
      <c r="C50314">
        <v>122622</v>
      </c>
      <c r="D50314">
        <v>470762</v>
      </c>
      <c r="E50314">
        <v>0</v>
      </c>
      <c r="F50314" t="s">
        <v>59</v>
      </c>
    </row>
    <row r="50315" spans="1:6" x14ac:dyDescent="0.3">
      <c r="A50315">
        <v>365040</v>
      </c>
      <c r="B50315" s="2">
        <v>44416.718333333338</v>
      </c>
      <c r="C50315">
        <v>122622</v>
      </c>
      <c r="D50315">
        <v>118549</v>
      </c>
      <c r="E50315">
        <v>17</v>
      </c>
      <c r="F50315" t="s">
        <v>59</v>
      </c>
    </row>
    <row r="50316" spans="1:6" x14ac:dyDescent="0.3">
      <c r="A50316">
        <v>376176</v>
      </c>
      <c r="B50316" s="2">
        <v>44420.764346278316</v>
      </c>
      <c r="C50316">
        <v>122622</v>
      </c>
      <c r="D50316">
        <v>385650</v>
      </c>
      <c r="E50316">
        <v>18</v>
      </c>
      <c r="F50316" t="s">
        <v>59</v>
      </c>
    </row>
    <row r="50317" spans="1:6" x14ac:dyDescent="0.3">
      <c r="A50317">
        <v>414471</v>
      </c>
      <c r="B50317" s="2">
        <v>44432.579880258905</v>
      </c>
      <c r="C50317">
        <v>122622</v>
      </c>
      <c r="D50317">
        <v>258219</v>
      </c>
      <c r="E50317">
        <v>13</v>
      </c>
      <c r="F50317" t="s">
        <v>59</v>
      </c>
    </row>
    <row r="50318" spans="1:6" x14ac:dyDescent="0.3">
      <c r="A50318">
        <v>21504</v>
      </c>
      <c r="B50318" s="2">
        <v>44309.782954692557</v>
      </c>
      <c r="C50318">
        <v>122679</v>
      </c>
      <c r="D50318">
        <v>53710</v>
      </c>
      <c r="E50318">
        <v>18</v>
      </c>
      <c r="F50318" t="s">
        <v>60</v>
      </c>
    </row>
    <row r="50319" spans="1:6" x14ac:dyDescent="0.3">
      <c r="A50319">
        <v>26977</v>
      </c>
      <c r="B50319" s="2">
        <v>44311.685867313914</v>
      </c>
      <c r="C50319">
        <v>122679</v>
      </c>
      <c r="D50319">
        <v>397390</v>
      </c>
      <c r="E50319">
        <v>16</v>
      </c>
      <c r="F50319" t="s">
        <v>59</v>
      </c>
    </row>
    <row r="50320" spans="1:6" x14ac:dyDescent="0.3">
      <c r="A50320">
        <v>54500</v>
      </c>
      <c r="B50320" s="2">
        <v>44324.30127872555</v>
      </c>
      <c r="C50320">
        <v>122679</v>
      </c>
      <c r="D50320">
        <v>250679</v>
      </c>
      <c r="E50320">
        <v>7</v>
      </c>
      <c r="F50320" t="s">
        <v>60</v>
      </c>
    </row>
    <row r="50321" spans="1:6" x14ac:dyDescent="0.3">
      <c r="A50321">
        <v>78137</v>
      </c>
      <c r="B50321" s="2">
        <v>44332.713375404528</v>
      </c>
      <c r="C50321">
        <v>122679</v>
      </c>
      <c r="D50321">
        <v>241713</v>
      </c>
      <c r="E50321">
        <v>17</v>
      </c>
      <c r="F50321" t="s">
        <v>59</v>
      </c>
    </row>
    <row r="50322" spans="1:6" x14ac:dyDescent="0.3">
      <c r="A50322">
        <v>86633</v>
      </c>
      <c r="B50322" s="2">
        <v>44336.604961165045</v>
      </c>
      <c r="C50322">
        <v>122679</v>
      </c>
      <c r="D50322">
        <v>324893</v>
      </c>
      <c r="E50322">
        <v>14</v>
      </c>
      <c r="F50322" t="s">
        <v>59</v>
      </c>
    </row>
    <row r="50323" spans="1:6" x14ac:dyDescent="0.3">
      <c r="A50323">
        <v>95429</v>
      </c>
      <c r="B50323" s="2">
        <v>44338.780297250283</v>
      </c>
      <c r="C50323">
        <v>122679</v>
      </c>
      <c r="D50323">
        <v>184941</v>
      </c>
      <c r="E50323">
        <v>18</v>
      </c>
      <c r="F50323" t="s">
        <v>60</v>
      </c>
    </row>
    <row r="50324" spans="1:6" x14ac:dyDescent="0.3">
      <c r="A50324">
        <v>98804</v>
      </c>
      <c r="B50324" s="2">
        <v>44339.68101294498</v>
      </c>
      <c r="C50324">
        <v>122679</v>
      </c>
      <c r="D50324">
        <v>437897</v>
      </c>
      <c r="E50324">
        <v>16</v>
      </c>
      <c r="F50324" t="s">
        <v>59</v>
      </c>
    </row>
    <row r="50325" spans="1:6" x14ac:dyDescent="0.3">
      <c r="A50325">
        <v>212970</v>
      </c>
      <c r="B50325" s="2">
        <v>44372.836352750812</v>
      </c>
      <c r="C50325">
        <v>122689</v>
      </c>
      <c r="D50325">
        <v>330333</v>
      </c>
      <c r="E50325">
        <v>20</v>
      </c>
      <c r="F50325" t="s">
        <v>60</v>
      </c>
    </row>
    <row r="50326" spans="1:6" x14ac:dyDescent="0.3">
      <c r="A50326">
        <v>218900</v>
      </c>
      <c r="B50326" s="2">
        <v>44374.222540971095</v>
      </c>
      <c r="C50326">
        <v>122689</v>
      </c>
      <c r="D50326">
        <v>387595</v>
      </c>
      <c r="E50326">
        <v>5</v>
      </c>
      <c r="F50326" t="s">
        <v>59</v>
      </c>
    </row>
    <row r="50327" spans="1:6" x14ac:dyDescent="0.3">
      <c r="A50327">
        <v>229664</v>
      </c>
      <c r="B50327" s="2">
        <v>44377.457711974108</v>
      </c>
      <c r="C50327">
        <v>122689</v>
      </c>
      <c r="D50327">
        <v>357547</v>
      </c>
      <c r="E50327">
        <v>10</v>
      </c>
      <c r="F50327" t="s">
        <v>59</v>
      </c>
    </row>
    <row r="50328" spans="1:6" x14ac:dyDescent="0.3">
      <c r="A50328">
        <v>266384</v>
      </c>
      <c r="B50328" s="2">
        <v>44388.278817102575</v>
      </c>
      <c r="C50328">
        <v>122689</v>
      </c>
      <c r="D50328">
        <v>411922</v>
      </c>
      <c r="E50328">
        <v>6</v>
      </c>
      <c r="F50328" t="s">
        <v>59</v>
      </c>
    </row>
    <row r="50329" spans="1:6" x14ac:dyDescent="0.3">
      <c r="A50329">
        <v>269685</v>
      </c>
      <c r="B50329" s="2">
        <v>44388.953856013672</v>
      </c>
      <c r="C50329">
        <v>122689</v>
      </c>
      <c r="D50329">
        <v>347393</v>
      </c>
      <c r="E50329">
        <v>22</v>
      </c>
      <c r="F50329" t="s">
        <v>59</v>
      </c>
    </row>
    <row r="50330" spans="1:6" x14ac:dyDescent="0.3">
      <c r="A50330">
        <v>299938</v>
      </c>
      <c r="B50330" s="2">
        <v>44398.638941747573</v>
      </c>
      <c r="C50330">
        <v>122689</v>
      </c>
      <c r="D50330">
        <v>153808</v>
      </c>
      <c r="E50330">
        <v>15</v>
      </c>
      <c r="F50330" t="s">
        <v>59</v>
      </c>
    </row>
    <row r="50331" spans="1:6" x14ac:dyDescent="0.3">
      <c r="A50331">
        <v>314749</v>
      </c>
      <c r="B50331" s="2">
        <v>44402.629233009706</v>
      </c>
      <c r="C50331">
        <v>122689</v>
      </c>
      <c r="D50331">
        <v>336965</v>
      </c>
      <c r="E50331">
        <v>15</v>
      </c>
      <c r="F50331" t="s">
        <v>59</v>
      </c>
    </row>
    <row r="50332" spans="1:6" x14ac:dyDescent="0.3">
      <c r="A50332">
        <v>325627</v>
      </c>
      <c r="B50332" s="2">
        <v>44405.837970873785</v>
      </c>
      <c r="C50332">
        <v>122689</v>
      </c>
      <c r="D50332">
        <v>39969</v>
      </c>
      <c r="E50332">
        <v>20</v>
      </c>
      <c r="F50332" t="s">
        <v>59</v>
      </c>
    </row>
    <row r="50333" spans="1:6" x14ac:dyDescent="0.3">
      <c r="A50333">
        <v>214018</v>
      </c>
      <c r="B50333" s="2">
        <v>44373.28669087802</v>
      </c>
      <c r="C50333">
        <v>122728</v>
      </c>
      <c r="D50333">
        <v>122902</v>
      </c>
      <c r="E50333">
        <v>6</v>
      </c>
      <c r="F50333" t="s">
        <v>60</v>
      </c>
    </row>
    <row r="50334" spans="1:6" x14ac:dyDescent="0.3">
      <c r="A50334">
        <v>250827</v>
      </c>
      <c r="B50334" s="2">
        <v>44383.673326860844</v>
      </c>
      <c r="C50334">
        <v>122728</v>
      </c>
      <c r="D50334">
        <v>308577</v>
      </c>
      <c r="E50334">
        <v>16</v>
      </c>
      <c r="F50334" t="s">
        <v>59</v>
      </c>
    </row>
    <row r="50335" spans="1:6" x14ac:dyDescent="0.3">
      <c r="A50335">
        <v>258826</v>
      </c>
      <c r="B50335" s="2">
        <v>44386.715398058252</v>
      </c>
      <c r="C50335">
        <v>122728</v>
      </c>
      <c r="D50335">
        <v>411922</v>
      </c>
      <c r="E50335">
        <v>17</v>
      </c>
      <c r="F50335" t="s">
        <v>60</v>
      </c>
    </row>
    <row r="50336" spans="1:6" x14ac:dyDescent="0.3">
      <c r="A50336">
        <v>273950</v>
      </c>
      <c r="B50336" s="2">
        <v>44390.652291262137</v>
      </c>
      <c r="C50336">
        <v>122728</v>
      </c>
      <c r="D50336">
        <v>343491</v>
      </c>
      <c r="E50336">
        <v>15</v>
      </c>
      <c r="F50336" t="s">
        <v>59</v>
      </c>
    </row>
    <row r="50337" spans="1:6" x14ac:dyDescent="0.3">
      <c r="A50337">
        <v>331846</v>
      </c>
      <c r="B50337" s="2">
        <v>44407.837333333337</v>
      </c>
      <c r="C50337">
        <v>122800</v>
      </c>
      <c r="D50337">
        <v>324893</v>
      </c>
      <c r="E50337">
        <v>20</v>
      </c>
      <c r="F50337" t="s">
        <v>60</v>
      </c>
    </row>
    <row r="50338" spans="1:6" x14ac:dyDescent="0.3">
      <c r="A50338">
        <v>336232</v>
      </c>
      <c r="B50338" s="2">
        <v>44408.752333333337</v>
      </c>
      <c r="C50338">
        <v>122800</v>
      </c>
      <c r="D50338">
        <v>104355</v>
      </c>
      <c r="E50338">
        <v>18</v>
      </c>
      <c r="F50338" t="s">
        <v>60</v>
      </c>
    </row>
    <row r="50339" spans="1:6" x14ac:dyDescent="0.3">
      <c r="A50339">
        <v>345117</v>
      </c>
      <c r="B50339" s="2">
        <v>44411.071333333333</v>
      </c>
      <c r="C50339">
        <v>122800</v>
      </c>
      <c r="D50339">
        <v>62570</v>
      </c>
      <c r="E50339">
        <v>1</v>
      </c>
      <c r="F50339" t="s">
        <v>59</v>
      </c>
    </row>
    <row r="50340" spans="1:6" x14ac:dyDescent="0.3">
      <c r="A50340">
        <v>399234</v>
      </c>
      <c r="B50340" s="2">
        <v>44428.192333333332</v>
      </c>
      <c r="C50340">
        <v>122800</v>
      </c>
      <c r="D50340">
        <v>433596</v>
      </c>
      <c r="E50340">
        <v>4</v>
      </c>
      <c r="F50340" t="s">
        <v>60</v>
      </c>
    </row>
    <row r="50341" spans="1:6" x14ac:dyDescent="0.3">
      <c r="A50341">
        <v>36111</v>
      </c>
      <c r="B50341" s="2">
        <v>44316.639346278316</v>
      </c>
      <c r="C50341">
        <v>122815</v>
      </c>
      <c r="D50341">
        <v>227775</v>
      </c>
      <c r="E50341">
        <v>15</v>
      </c>
      <c r="F50341" t="s">
        <v>60</v>
      </c>
    </row>
    <row r="50342" spans="1:6" x14ac:dyDescent="0.3">
      <c r="A50342">
        <v>44554</v>
      </c>
      <c r="B50342" s="2">
        <v>44319.63449190939</v>
      </c>
      <c r="C50342">
        <v>122815</v>
      </c>
      <c r="D50342">
        <v>230507</v>
      </c>
      <c r="E50342">
        <v>15</v>
      </c>
      <c r="F50342" t="s">
        <v>59</v>
      </c>
    </row>
    <row r="50343" spans="1:6" x14ac:dyDescent="0.3">
      <c r="A50343">
        <v>81507</v>
      </c>
      <c r="B50343" s="2">
        <v>44334.008333333339</v>
      </c>
      <c r="C50343">
        <v>122815</v>
      </c>
      <c r="D50343">
        <v>472712</v>
      </c>
      <c r="E50343">
        <v>0</v>
      </c>
      <c r="F50343" t="s">
        <v>59</v>
      </c>
    </row>
    <row r="50344" spans="1:6" x14ac:dyDescent="0.3">
      <c r="A50344">
        <v>119279</v>
      </c>
      <c r="B50344" s="2">
        <v>44345.77203236246</v>
      </c>
      <c r="C50344">
        <v>122815</v>
      </c>
      <c r="D50344">
        <v>241927</v>
      </c>
      <c r="E50344">
        <v>18</v>
      </c>
      <c r="F50344" t="s">
        <v>60</v>
      </c>
    </row>
    <row r="50345" spans="1:6" x14ac:dyDescent="0.3">
      <c r="A50345">
        <v>164936</v>
      </c>
      <c r="B50345" s="2">
        <v>44359.535111545149</v>
      </c>
      <c r="C50345">
        <v>122815</v>
      </c>
      <c r="D50345">
        <v>71839</v>
      </c>
      <c r="E50345">
        <v>12</v>
      </c>
      <c r="F50345" t="s">
        <v>60</v>
      </c>
    </row>
    <row r="50346" spans="1:6" x14ac:dyDescent="0.3">
      <c r="A50346">
        <v>190766</v>
      </c>
      <c r="B50346" s="2">
        <v>44366.683035598711</v>
      </c>
      <c r="C50346">
        <v>122815</v>
      </c>
      <c r="D50346">
        <v>351192</v>
      </c>
      <c r="E50346">
        <v>16</v>
      </c>
      <c r="F50346" t="s">
        <v>60</v>
      </c>
    </row>
    <row r="50347" spans="1:6" x14ac:dyDescent="0.3">
      <c r="A50347">
        <v>226874</v>
      </c>
      <c r="B50347" s="2">
        <v>44376.597275080909</v>
      </c>
      <c r="C50347">
        <v>122815</v>
      </c>
      <c r="D50347">
        <v>394819</v>
      </c>
      <c r="E50347">
        <v>14</v>
      </c>
      <c r="F50347" t="s">
        <v>59</v>
      </c>
    </row>
    <row r="50348" spans="1:6" x14ac:dyDescent="0.3">
      <c r="A50348">
        <v>262709</v>
      </c>
      <c r="B50348" s="2">
        <v>44387.581093851135</v>
      </c>
      <c r="C50348">
        <v>122815</v>
      </c>
      <c r="D50348">
        <v>411922</v>
      </c>
      <c r="E50348">
        <v>13</v>
      </c>
      <c r="F50348" t="s">
        <v>60</v>
      </c>
    </row>
    <row r="50349" spans="1:6" x14ac:dyDescent="0.3">
      <c r="A50349">
        <v>333847</v>
      </c>
      <c r="B50349" s="2">
        <v>44408.328666666668</v>
      </c>
      <c r="C50349">
        <v>122815</v>
      </c>
      <c r="D50349">
        <v>478387</v>
      </c>
      <c r="E50349">
        <v>7</v>
      </c>
      <c r="F50349" t="s">
        <v>60</v>
      </c>
    </row>
    <row r="50350" spans="1:6" x14ac:dyDescent="0.3">
      <c r="A50350">
        <v>339473</v>
      </c>
      <c r="B50350" s="2">
        <v>44409.484006472492</v>
      </c>
      <c r="C50350">
        <v>122815</v>
      </c>
      <c r="D50350">
        <v>111153</v>
      </c>
      <c r="E50350">
        <v>11</v>
      </c>
      <c r="F50350" t="s">
        <v>59</v>
      </c>
    </row>
    <row r="50351" spans="1:6" x14ac:dyDescent="0.3">
      <c r="A50351">
        <v>391932</v>
      </c>
      <c r="B50351" s="2">
        <v>44425.485624595472</v>
      </c>
      <c r="C50351">
        <v>122815</v>
      </c>
      <c r="D50351">
        <v>430019</v>
      </c>
      <c r="E50351">
        <v>11</v>
      </c>
      <c r="F50351" t="s">
        <v>59</v>
      </c>
    </row>
    <row r="50352" spans="1:6" x14ac:dyDescent="0.3">
      <c r="A50352">
        <v>73877</v>
      </c>
      <c r="B50352" s="2">
        <v>44331.624378640779</v>
      </c>
      <c r="C50352">
        <v>122822</v>
      </c>
      <c r="D50352">
        <v>392434</v>
      </c>
      <c r="E50352">
        <v>14</v>
      </c>
      <c r="F50352" t="s">
        <v>60</v>
      </c>
    </row>
    <row r="50353" spans="1:6" x14ac:dyDescent="0.3">
      <c r="A50353">
        <v>133628</v>
      </c>
      <c r="B50353" s="2">
        <v>44350.537000000004</v>
      </c>
      <c r="C50353">
        <v>122822</v>
      </c>
      <c r="D50353">
        <v>333426</v>
      </c>
      <c r="E50353">
        <v>12</v>
      </c>
      <c r="F50353" t="s">
        <v>59</v>
      </c>
    </row>
    <row r="50354" spans="1:6" x14ac:dyDescent="0.3">
      <c r="A50354">
        <v>178740</v>
      </c>
      <c r="B50354" s="2">
        <v>44363.572598705505</v>
      </c>
      <c r="C50354">
        <v>122822</v>
      </c>
      <c r="D50354">
        <v>470762</v>
      </c>
      <c r="E50354">
        <v>13</v>
      </c>
      <c r="F50354" t="s">
        <v>59</v>
      </c>
    </row>
    <row r="50355" spans="1:6" x14ac:dyDescent="0.3">
      <c r="A50355">
        <v>201099</v>
      </c>
      <c r="B50355" s="2">
        <v>44369.548326860844</v>
      </c>
      <c r="C50355">
        <v>122822</v>
      </c>
      <c r="D50355">
        <v>249086</v>
      </c>
      <c r="E50355">
        <v>13</v>
      </c>
      <c r="F50355" t="s">
        <v>59</v>
      </c>
    </row>
    <row r="50356" spans="1:6" x14ac:dyDescent="0.3">
      <c r="A50356">
        <v>204909</v>
      </c>
      <c r="B50356" s="2">
        <v>44370.711333333333</v>
      </c>
      <c r="C50356">
        <v>122822</v>
      </c>
      <c r="D50356">
        <v>450032</v>
      </c>
      <c r="E50356">
        <v>17</v>
      </c>
      <c r="F50356" t="s">
        <v>59</v>
      </c>
    </row>
    <row r="50357" spans="1:6" x14ac:dyDescent="0.3">
      <c r="A50357">
        <v>5803</v>
      </c>
      <c r="B50357" s="2">
        <v>44294.956498381878</v>
      </c>
      <c r="C50357">
        <v>122831</v>
      </c>
      <c r="D50357">
        <v>250679</v>
      </c>
      <c r="E50357">
        <v>22</v>
      </c>
      <c r="F50357" t="s">
        <v>59</v>
      </c>
    </row>
    <row r="50358" spans="1:6" x14ac:dyDescent="0.3">
      <c r="A50358">
        <v>8296</v>
      </c>
      <c r="B50358" s="2">
        <v>44298.691126213591</v>
      </c>
      <c r="C50358">
        <v>122831</v>
      </c>
      <c r="D50358">
        <v>448450</v>
      </c>
      <c r="E50358">
        <v>16</v>
      </c>
      <c r="F50358" t="s">
        <v>59</v>
      </c>
    </row>
    <row r="50359" spans="1:6" x14ac:dyDescent="0.3">
      <c r="A50359">
        <v>9566</v>
      </c>
      <c r="B50359" s="2">
        <v>44300.461000000003</v>
      </c>
      <c r="C50359">
        <v>122831</v>
      </c>
      <c r="D50359">
        <v>5151</v>
      </c>
      <c r="E50359">
        <v>11</v>
      </c>
      <c r="F50359" t="s">
        <v>59</v>
      </c>
    </row>
    <row r="50360" spans="1:6" x14ac:dyDescent="0.3">
      <c r="A50360">
        <v>17286</v>
      </c>
      <c r="B50360" s="2">
        <v>44306.786595469253</v>
      </c>
      <c r="C50360">
        <v>122831</v>
      </c>
      <c r="D50360">
        <v>4199</v>
      </c>
      <c r="E50360">
        <v>18</v>
      </c>
      <c r="F50360" t="s">
        <v>59</v>
      </c>
    </row>
    <row r="50361" spans="1:6" x14ac:dyDescent="0.3">
      <c r="A50361">
        <v>315058</v>
      </c>
      <c r="B50361" s="2">
        <v>44402.670495145634</v>
      </c>
      <c r="C50361">
        <v>122866</v>
      </c>
      <c r="D50361">
        <v>82776</v>
      </c>
      <c r="E50361">
        <v>16</v>
      </c>
      <c r="F50361" t="s">
        <v>59</v>
      </c>
    </row>
    <row r="50362" spans="1:6" x14ac:dyDescent="0.3">
      <c r="A50362">
        <v>320456</v>
      </c>
      <c r="B50362" s="2">
        <v>44403.961757281555</v>
      </c>
      <c r="C50362">
        <v>122866</v>
      </c>
      <c r="D50362">
        <v>351192</v>
      </c>
      <c r="E50362">
        <v>23</v>
      </c>
      <c r="F50362" t="s">
        <v>59</v>
      </c>
    </row>
    <row r="50363" spans="1:6" x14ac:dyDescent="0.3">
      <c r="A50363">
        <v>349215</v>
      </c>
      <c r="B50363" s="2">
        <v>44412.720656957928</v>
      </c>
      <c r="C50363">
        <v>122866</v>
      </c>
      <c r="D50363">
        <v>76405</v>
      </c>
      <c r="E50363">
        <v>17</v>
      </c>
      <c r="F50363" t="s">
        <v>59</v>
      </c>
    </row>
    <row r="50364" spans="1:6" x14ac:dyDescent="0.3">
      <c r="A50364">
        <v>385531</v>
      </c>
      <c r="B50364" s="2">
        <v>44423.065317152104</v>
      </c>
      <c r="C50364">
        <v>122866</v>
      </c>
      <c r="D50364">
        <v>347008</v>
      </c>
      <c r="E50364">
        <v>1</v>
      </c>
      <c r="F50364" t="s">
        <v>59</v>
      </c>
    </row>
    <row r="50365" spans="1:6" x14ac:dyDescent="0.3">
      <c r="A50365">
        <v>402989</v>
      </c>
      <c r="B50365" s="2">
        <v>44428.981174757282</v>
      </c>
      <c r="C50365">
        <v>122866</v>
      </c>
      <c r="D50365">
        <v>249345</v>
      </c>
      <c r="E50365">
        <v>23</v>
      </c>
      <c r="F50365" t="s">
        <v>60</v>
      </c>
    </row>
    <row r="50366" spans="1:6" x14ac:dyDescent="0.3">
      <c r="A50366">
        <v>421576</v>
      </c>
      <c r="B50366" s="2">
        <v>44435.848488673138</v>
      </c>
      <c r="C50366">
        <v>122866</v>
      </c>
      <c r="D50366">
        <v>473327</v>
      </c>
      <c r="E50366">
        <v>20</v>
      </c>
      <c r="F50366" t="s">
        <v>60</v>
      </c>
    </row>
    <row r="50367" spans="1:6" x14ac:dyDescent="0.3">
      <c r="A50367">
        <v>36913</v>
      </c>
      <c r="B50367" s="2">
        <v>44316.756255663429</v>
      </c>
      <c r="C50367">
        <v>122942</v>
      </c>
      <c r="D50367">
        <v>411922</v>
      </c>
      <c r="E50367">
        <v>18</v>
      </c>
      <c r="F50367" t="s">
        <v>60</v>
      </c>
    </row>
    <row r="50368" spans="1:6" x14ac:dyDescent="0.3">
      <c r="A50368">
        <v>49204</v>
      </c>
      <c r="B50368" s="2">
        <v>44321.838779935279</v>
      </c>
      <c r="C50368">
        <v>122942</v>
      </c>
      <c r="D50368">
        <v>182191</v>
      </c>
      <c r="E50368">
        <v>20</v>
      </c>
      <c r="F50368" t="s">
        <v>59</v>
      </c>
    </row>
    <row r="50369" spans="1:6" x14ac:dyDescent="0.3">
      <c r="A50369">
        <v>85873</v>
      </c>
      <c r="B50369" s="2">
        <v>44335.927776699034</v>
      </c>
      <c r="C50369">
        <v>122942</v>
      </c>
      <c r="D50369">
        <v>230507</v>
      </c>
      <c r="E50369">
        <v>22</v>
      </c>
      <c r="F50369" t="s">
        <v>59</v>
      </c>
    </row>
    <row r="50370" spans="1:6" x14ac:dyDescent="0.3">
      <c r="A50370">
        <v>104265</v>
      </c>
      <c r="B50370" s="2">
        <v>44341.741692556636</v>
      </c>
      <c r="C50370">
        <v>122942</v>
      </c>
      <c r="D50370">
        <v>351192</v>
      </c>
      <c r="E50370">
        <v>17</v>
      </c>
      <c r="F50370" t="s">
        <v>59</v>
      </c>
    </row>
    <row r="50371" spans="1:6" x14ac:dyDescent="0.3">
      <c r="A50371">
        <v>113707</v>
      </c>
      <c r="B50371" s="2">
        <v>44344.75787378641</v>
      </c>
      <c r="C50371">
        <v>122942</v>
      </c>
      <c r="D50371">
        <v>470762</v>
      </c>
      <c r="E50371">
        <v>18</v>
      </c>
      <c r="F50371" t="s">
        <v>60</v>
      </c>
    </row>
    <row r="50372" spans="1:6" x14ac:dyDescent="0.3">
      <c r="A50372">
        <v>129804</v>
      </c>
      <c r="B50372" s="2">
        <v>44348.741692556636</v>
      </c>
      <c r="C50372">
        <v>122942</v>
      </c>
      <c r="D50372">
        <v>418269</v>
      </c>
      <c r="E50372">
        <v>17</v>
      </c>
      <c r="F50372" t="s">
        <v>59</v>
      </c>
    </row>
    <row r="50373" spans="1:6" x14ac:dyDescent="0.3">
      <c r="A50373">
        <v>147176</v>
      </c>
      <c r="B50373" s="2">
        <v>44353.853343042072</v>
      </c>
      <c r="C50373">
        <v>122942</v>
      </c>
      <c r="D50373">
        <v>392434</v>
      </c>
      <c r="E50373">
        <v>20</v>
      </c>
      <c r="F50373" t="s">
        <v>59</v>
      </c>
    </row>
    <row r="50374" spans="1:6" x14ac:dyDescent="0.3">
      <c r="A50374">
        <v>205482</v>
      </c>
      <c r="B50374" s="2">
        <v>44370.791333333334</v>
      </c>
      <c r="C50374">
        <v>122942</v>
      </c>
      <c r="D50374">
        <v>189009</v>
      </c>
      <c r="E50374">
        <v>18</v>
      </c>
      <c r="F50374" t="s">
        <v>59</v>
      </c>
    </row>
    <row r="50375" spans="1:6" x14ac:dyDescent="0.3">
      <c r="A50375">
        <v>5011</v>
      </c>
      <c r="B50375" s="2">
        <v>44292.761110032363</v>
      </c>
      <c r="C50375">
        <v>123062</v>
      </c>
      <c r="D50375">
        <v>88863</v>
      </c>
      <c r="E50375">
        <v>18</v>
      </c>
      <c r="F50375" t="s">
        <v>59</v>
      </c>
    </row>
    <row r="50376" spans="1:6" x14ac:dyDescent="0.3">
      <c r="A50376">
        <v>9667</v>
      </c>
      <c r="B50376" s="2">
        <v>44300.555608414244</v>
      </c>
      <c r="C50376">
        <v>123062</v>
      </c>
      <c r="D50376">
        <v>411922</v>
      </c>
      <c r="E50376">
        <v>13</v>
      </c>
      <c r="F50376" t="s">
        <v>59</v>
      </c>
    </row>
    <row r="50377" spans="1:6" x14ac:dyDescent="0.3">
      <c r="A50377">
        <v>25335</v>
      </c>
      <c r="B50377" s="2">
        <v>44310.922922330101</v>
      </c>
      <c r="C50377">
        <v>123062</v>
      </c>
      <c r="D50377">
        <v>74742</v>
      </c>
      <c r="E50377">
        <v>22</v>
      </c>
      <c r="F50377" t="s">
        <v>60</v>
      </c>
    </row>
    <row r="50378" spans="1:6" x14ac:dyDescent="0.3">
      <c r="A50378">
        <v>52869</v>
      </c>
      <c r="B50378" s="2">
        <v>44323.75949190939</v>
      </c>
      <c r="C50378">
        <v>123062</v>
      </c>
      <c r="D50378">
        <v>122323</v>
      </c>
      <c r="E50378">
        <v>18</v>
      </c>
      <c r="F50378" t="s">
        <v>60</v>
      </c>
    </row>
    <row r="50379" spans="1:6" x14ac:dyDescent="0.3">
      <c r="A50379">
        <v>62648</v>
      </c>
      <c r="B50379" s="2">
        <v>44327.473084142395</v>
      </c>
      <c r="C50379">
        <v>123062</v>
      </c>
      <c r="D50379">
        <v>188971</v>
      </c>
      <c r="E50379">
        <v>11</v>
      </c>
      <c r="F50379" t="s">
        <v>59</v>
      </c>
    </row>
    <row r="50380" spans="1:6" x14ac:dyDescent="0.3">
      <c r="A50380">
        <v>97953</v>
      </c>
      <c r="B50380" s="2">
        <v>44339.571789644018</v>
      </c>
      <c r="C50380">
        <v>123062</v>
      </c>
      <c r="D50380">
        <v>266896</v>
      </c>
      <c r="E50380">
        <v>13</v>
      </c>
      <c r="F50380" t="s">
        <v>59</v>
      </c>
    </row>
    <row r="50381" spans="1:6" x14ac:dyDescent="0.3">
      <c r="A50381">
        <v>104502</v>
      </c>
      <c r="B50381" s="2">
        <v>44341.777291262137</v>
      </c>
      <c r="C50381">
        <v>123062</v>
      </c>
      <c r="D50381">
        <v>470762</v>
      </c>
      <c r="E50381">
        <v>18</v>
      </c>
      <c r="F50381" t="s">
        <v>59</v>
      </c>
    </row>
    <row r="50382" spans="1:6" x14ac:dyDescent="0.3">
      <c r="A50382">
        <v>115497</v>
      </c>
      <c r="B50382" s="2">
        <v>44344.992501618122</v>
      </c>
      <c r="C50382">
        <v>123062</v>
      </c>
      <c r="D50382">
        <v>182984</v>
      </c>
      <c r="E50382">
        <v>23</v>
      </c>
      <c r="F50382" t="s">
        <v>60</v>
      </c>
    </row>
    <row r="50383" spans="1:6" x14ac:dyDescent="0.3">
      <c r="A50383">
        <v>118260</v>
      </c>
      <c r="B50383" s="2">
        <v>44345.667012543105</v>
      </c>
      <c r="C50383">
        <v>123062</v>
      </c>
      <c r="D50383">
        <v>230507</v>
      </c>
      <c r="E50383">
        <v>16</v>
      </c>
      <c r="F50383" t="s">
        <v>60</v>
      </c>
    </row>
    <row r="50384" spans="1:6" x14ac:dyDescent="0.3">
      <c r="A50384">
        <v>122906</v>
      </c>
      <c r="B50384" s="2">
        <v>44346.633278317153</v>
      </c>
      <c r="C50384">
        <v>123062</v>
      </c>
      <c r="D50384">
        <v>453520</v>
      </c>
      <c r="E50384">
        <v>15</v>
      </c>
      <c r="F50384" t="s">
        <v>59</v>
      </c>
    </row>
    <row r="50385" spans="1:6" x14ac:dyDescent="0.3">
      <c r="A50385">
        <v>131454</v>
      </c>
      <c r="B50385" s="2">
        <v>44349.549135922331</v>
      </c>
      <c r="C50385">
        <v>123062</v>
      </c>
      <c r="D50385">
        <v>104958</v>
      </c>
      <c r="E50385">
        <v>13</v>
      </c>
      <c r="F50385" t="s">
        <v>59</v>
      </c>
    </row>
    <row r="50386" spans="1:6" x14ac:dyDescent="0.3">
      <c r="A50386">
        <v>151411</v>
      </c>
      <c r="B50386" s="2">
        <v>44355.625187702266</v>
      </c>
      <c r="C50386">
        <v>123062</v>
      </c>
      <c r="D50386">
        <v>85094</v>
      </c>
      <c r="E50386">
        <v>15</v>
      </c>
      <c r="F50386" t="s">
        <v>59</v>
      </c>
    </row>
    <row r="50387" spans="1:6" x14ac:dyDescent="0.3">
      <c r="A50387">
        <v>196655</v>
      </c>
      <c r="B50387" s="2">
        <v>44367.877614886733</v>
      </c>
      <c r="C50387">
        <v>123062</v>
      </c>
      <c r="D50387">
        <v>473327</v>
      </c>
      <c r="E50387">
        <v>21</v>
      </c>
      <c r="F50387" t="s">
        <v>59</v>
      </c>
    </row>
    <row r="50388" spans="1:6" x14ac:dyDescent="0.3">
      <c r="A50388">
        <v>118757</v>
      </c>
      <c r="B50388" s="2">
        <v>44345.718229773462</v>
      </c>
      <c r="C50388">
        <v>123065</v>
      </c>
      <c r="D50388">
        <v>8805</v>
      </c>
      <c r="E50388">
        <v>17</v>
      </c>
      <c r="F50388" t="s">
        <v>60</v>
      </c>
    </row>
    <row r="50389" spans="1:6" x14ac:dyDescent="0.3">
      <c r="A50389">
        <v>155211</v>
      </c>
      <c r="B50389" s="2">
        <v>44356.77324595469</v>
      </c>
      <c r="C50389">
        <v>123065</v>
      </c>
      <c r="D50389">
        <v>158978</v>
      </c>
      <c r="E50389">
        <v>18</v>
      </c>
      <c r="F50389" t="s">
        <v>59</v>
      </c>
    </row>
    <row r="50390" spans="1:6" x14ac:dyDescent="0.3">
      <c r="A50390">
        <v>164777</v>
      </c>
      <c r="B50390" s="2">
        <v>44359.506255663429</v>
      </c>
      <c r="C50390">
        <v>123065</v>
      </c>
      <c r="D50390">
        <v>250679</v>
      </c>
      <c r="E50390">
        <v>12</v>
      </c>
      <c r="F50390" t="s">
        <v>60</v>
      </c>
    </row>
    <row r="50391" spans="1:6" x14ac:dyDescent="0.3">
      <c r="A50391">
        <v>166463</v>
      </c>
      <c r="B50391" s="2">
        <v>44359.738181707202</v>
      </c>
      <c r="C50391">
        <v>123065</v>
      </c>
      <c r="D50391">
        <v>194335</v>
      </c>
      <c r="E50391">
        <v>17</v>
      </c>
      <c r="F50391" t="s">
        <v>60</v>
      </c>
    </row>
    <row r="50392" spans="1:6" x14ac:dyDescent="0.3">
      <c r="A50392">
        <v>175429</v>
      </c>
      <c r="B50392" s="2">
        <v>44361.933440129447</v>
      </c>
      <c r="C50392">
        <v>123065</v>
      </c>
      <c r="D50392">
        <v>411922</v>
      </c>
      <c r="E50392">
        <v>22</v>
      </c>
      <c r="F50392" t="s">
        <v>59</v>
      </c>
    </row>
    <row r="50393" spans="1:6" x14ac:dyDescent="0.3">
      <c r="A50393">
        <v>68305</v>
      </c>
      <c r="B50393" s="2">
        <v>44329.79468608414</v>
      </c>
      <c r="C50393">
        <v>123129</v>
      </c>
      <c r="D50393">
        <v>351192</v>
      </c>
      <c r="E50393">
        <v>19</v>
      </c>
      <c r="F50393" t="s">
        <v>59</v>
      </c>
    </row>
    <row r="50394" spans="1:6" x14ac:dyDescent="0.3">
      <c r="A50394">
        <v>72630</v>
      </c>
      <c r="B50394" s="2">
        <v>44331.179570909757</v>
      </c>
      <c r="C50394">
        <v>123129</v>
      </c>
      <c r="D50394">
        <v>258219</v>
      </c>
      <c r="E50394">
        <v>4</v>
      </c>
      <c r="F50394" t="s">
        <v>60</v>
      </c>
    </row>
    <row r="50395" spans="1:6" x14ac:dyDescent="0.3">
      <c r="A50395">
        <v>76342</v>
      </c>
      <c r="B50395" s="2">
        <v>44332.128849147004</v>
      </c>
      <c r="C50395">
        <v>123129</v>
      </c>
      <c r="D50395">
        <v>313585</v>
      </c>
      <c r="E50395">
        <v>3</v>
      </c>
      <c r="F50395" t="s">
        <v>59</v>
      </c>
    </row>
    <row r="50396" spans="1:6" x14ac:dyDescent="0.3">
      <c r="A50396">
        <v>92167</v>
      </c>
      <c r="B50396" s="2">
        <v>44337.985624595472</v>
      </c>
      <c r="C50396">
        <v>123129</v>
      </c>
      <c r="D50396">
        <v>217497</v>
      </c>
      <c r="E50396">
        <v>23</v>
      </c>
      <c r="F50396" t="s">
        <v>60</v>
      </c>
    </row>
    <row r="50397" spans="1:6" x14ac:dyDescent="0.3">
      <c r="A50397">
        <v>94200</v>
      </c>
      <c r="B50397" s="2">
        <v>44338.608601941749</v>
      </c>
      <c r="C50397">
        <v>123129</v>
      </c>
      <c r="D50397">
        <v>267896</v>
      </c>
      <c r="E50397">
        <v>14</v>
      </c>
      <c r="F50397" t="s">
        <v>60</v>
      </c>
    </row>
    <row r="50398" spans="1:6" x14ac:dyDescent="0.3">
      <c r="A50398">
        <v>96731</v>
      </c>
      <c r="B50398" s="2">
        <v>44339.080935087128</v>
      </c>
      <c r="C50398">
        <v>123129</v>
      </c>
      <c r="D50398">
        <v>198404</v>
      </c>
      <c r="E50398">
        <v>1</v>
      </c>
      <c r="F50398" t="s">
        <v>59</v>
      </c>
    </row>
    <row r="50399" spans="1:6" x14ac:dyDescent="0.3">
      <c r="A50399">
        <v>101515</v>
      </c>
      <c r="B50399" s="2">
        <v>44340.647436893203</v>
      </c>
      <c r="C50399">
        <v>123129</v>
      </c>
      <c r="D50399">
        <v>205365</v>
      </c>
      <c r="E50399">
        <v>15</v>
      </c>
      <c r="F50399" t="s">
        <v>59</v>
      </c>
    </row>
    <row r="50400" spans="1:6" x14ac:dyDescent="0.3">
      <c r="A50400">
        <v>138962</v>
      </c>
      <c r="B50400" s="2">
        <v>44351.833521035602</v>
      </c>
      <c r="C50400">
        <v>123129</v>
      </c>
      <c r="D50400">
        <v>411922</v>
      </c>
      <c r="E50400">
        <v>20</v>
      </c>
      <c r="F50400" t="s">
        <v>60</v>
      </c>
    </row>
    <row r="50401" spans="1:6" x14ac:dyDescent="0.3">
      <c r="A50401">
        <v>143116</v>
      </c>
      <c r="B50401" s="2">
        <v>44352.833521035602</v>
      </c>
      <c r="C50401">
        <v>123129</v>
      </c>
      <c r="D50401">
        <v>88008</v>
      </c>
      <c r="E50401">
        <v>20</v>
      </c>
      <c r="F50401" t="s">
        <v>60</v>
      </c>
    </row>
    <row r="50402" spans="1:6" x14ac:dyDescent="0.3">
      <c r="A50402">
        <v>163008</v>
      </c>
      <c r="B50402" s="2">
        <v>44358.933844660198</v>
      </c>
      <c r="C50402">
        <v>123129</v>
      </c>
      <c r="D50402">
        <v>235960</v>
      </c>
      <c r="E50402">
        <v>22</v>
      </c>
      <c r="F50402" t="s">
        <v>60</v>
      </c>
    </row>
    <row r="50403" spans="1:6" x14ac:dyDescent="0.3">
      <c r="A50403">
        <v>171913</v>
      </c>
      <c r="B50403" s="2">
        <v>44360.791449838187</v>
      </c>
      <c r="C50403">
        <v>123129</v>
      </c>
      <c r="D50403">
        <v>242428</v>
      </c>
      <c r="E50403">
        <v>18</v>
      </c>
      <c r="F50403" t="s">
        <v>59</v>
      </c>
    </row>
    <row r="50404" spans="1:6" x14ac:dyDescent="0.3">
      <c r="A50404">
        <v>215468</v>
      </c>
      <c r="B50404" s="2">
        <v>44373.606</v>
      </c>
      <c r="C50404">
        <v>123129</v>
      </c>
      <c r="D50404">
        <v>12149</v>
      </c>
      <c r="E50404">
        <v>14</v>
      </c>
      <c r="F50404" t="s">
        <v>60</v>
      </c>
    </row>
    <row r="50405" spans="1:6" x14ac:dyDescent="0.3">
      <c r="A50405">
        <v>53470</v>
      </c>
      <c r="B50405" s="2">
        <v>44323.869119741103</v>
      </c>
      <c r="C50405">
        <v>123131</v>
      </c>
      <c r="D50405">
        <v>404122</v>
      </c>
      <c r="E50405">
        <v>20</v>
      </c>
      <c r="F50405" t="s">
        <v>60</v>
      </c>
    </row>
    <row r="50406" spans="1:6" x14ac:dyDescent="0.3">
      <c r="A50406">
        <v>58215</v>
      </c>
      <c r="B50406" s="2">
        <v>44325.567827387313</v>
      </c>
      <c r="C50406">
        <v>123131</v>
      </c>
      <c r="D50406">
        <v>411922</v>
      </c>
      <c r="E50406">
        <v>13</v>
      </c>
      <c r="F50406" t="s">
        <v>59</v>
      </c>
    </row>
    <row r="50407" spans="1:6" x14ac:dyDescent="0.3">
      <c r="A50407">
        <v>88953</v>
      </c>
      <c r="B50407" s="2">
        <v>44337.574621359221</v>
      </c>
      <c r="C50407">
        <v>123131</v>
      </c>
      <c r="D50407">
        <v>182984</v>
      </c>
      <c r="E50407">
        <v>13</v>
      </c>
      <c r="F50407" t="s">
        <v>60</v>
      </c>
    </row>
    <row r="50408" spans="1:6" x14ac:dyDescent="0.3">
      <c r="A50408">
        <v>92290</v>
      </c>
      <c r="B50408" s="2">
        <v>44338.021000000001</v>
      </c>
      <c r="C50408">
        <v>123131</v>
      </c>
      <c r="D50408">
        <v>347008</v>
      </c>
      <c r="E50408">
        <v>0</v>
      </c>
      <c r="F50408" t="s">
        <v>60</v>
      </c>
    </row>
    <row r="50409" spans="1:6" x14ac:dyDescent="0.3">
      <c r="A50409">
        <v>113004</v>
      </c>
      <c r="B50409" s="2">
        <v>44344.691126213591</v>
      </c>
      <c r="C50409">
        <v>123131</v>
      </c>
      <c r="D50409">
        <v>118549</v>
      </c>
      <c r="E50409">
        <v>16</v>
      </c>
      <c r="F50409" t="s">
        <v>60</v>
      </c>
    </row>
    <row r="50410" spans="1:6" x14ac:dyDescent="0.3">
      <c r="A50410">
        <v>154551</v>
      </c>
      <c r="B50410" s="2">
        <v>44356.670090614884</v>
      </c>
      <c r="C50410">
        <v>123131</v>
      </c>
      <c r="D50410">
        <v>116857</v>
      </c>
      <c r="E50410">
        <v>16</v>
      </c>
      <c r="F50410" t="s">
        <v>59</v>
      </c>
    </row>
    <row r="50411" spans="1:6" x14ac:dyDescent="0.3">
      <c r="A50411">
        <v>155355</v>
      </c>
      <c r="B50411" s="2">
        <v>44356.796304207121</v>
      </c>
      <c r="C50411">
        <v>123131</v>
      </c>
      <c r="D50411">
        <v>157871</v>
      </c>
      <c r="E50411">
        <v>19</v>
      </c>
      <c r="F50411" t="s">
        <v>59</v>
      </c>
    </row>
    <row r="50412" spans="1:6" x14ac:dyDescent="0.3">
      <c r="A50412">
        <v>185929</v>
      </c>
      <c r="B50412" s="2">
        <v>44365.700834951458</v>
      </c>
      <c r="C50412">
        <v>123131</v>
      </c>
      <c r="D50412">
        <v>460633</v>
      </c>
      <c r="E50412">
        <v>16</v>
      </c>
      <c r="F50412" t="s">
        <v>60</v>
      </c>
    </row>
    <row r="50413" spans="1:6" x14ac:dyDescent="0.3">
      <c r="A50413">
        <v>196543</v>
      </c>
      <c r="B50413" s="2">
        <v>44367.857792880262</v>
      </c>
      <c r="C50413">
        <v>123131</v>
      </c>
      <c r="D50413">
        <v>74456</v>
      </c>
      <c r="E50413">
        <v>20</v>
      </c>
      <c r="F50413" t="s">
        <v>59</v>
      </c>
    </row>
    <row r="50414" spans="1:6" x14ac:dyDescent="0.3">
      <c r="A50414">
        <v>214735</v>
      </c>
      <c r="B50414" s="2">
        <v>44373.48731955931</v>
      </c>
      <c r="C50414">
        <v>123131</v>
      </c>
      <c r="D50414">
        <v>471403</v>
      </c>
      <c r="E50414">
        <v>11</v>
      </c>
      <c r="F50414" t="s">
        <v>60</v>
      </c>
    </row>
    <row r="50415" spans="1:6" x14ac:dyDescent="0.3">
      <c r="A50415">
        <v>231533</v>
      </c>
      <c r="B50415" s="2">
        <v>44377.839993527508</v>
      </c>
      <c r="C50415">
        <v>123131</v>
      </c>
      <c r="D50415">
        <v>419144</v>
      </c>
      <c r="E50415">
        <v>20</v>
      </c>
      <c r="F50415" t="s">
        <v>59</v>
      </c>
    </row>
    <row r="50416" spans="1:6" x14ac:dyDescent="0.3">
      <c r="A50416">
        <v>248334</v>
      </c>
      <c r="B50416" s="2">
        <v>44382.695980582524</v>
      </c>
      <c r="C50416">
        <v>123131</v>
      </c>
      <c r="D50416">
        <v>432277</v>
      </c>
      <c r="E50416">
        <v>16</v>
      </c>
      <c r="F50416" t="s">
        <v>59</v>
      </c>
    </row>
    <row r="50417" spans="1:6" x14ac:dyDescent="0.3">
      <c r="A50417">
        <v>258395</v>
      </c>
      <c r="B50417" s="2">
        <v>44386.658763754043</v>
      </c>
      <c r="C50417">
        <v>123131</v>
      </c>
      <c r="D50417">
        <v>21760</v>
      </c>
      <c r="E50417">
        <v>15</v>
      </c>
      <c r="F50417" t="s">
        <v>60</v>
      </c>
    </row>
    <row r="50418" spans="1:6" x14ac:dyDescent="0.3">
      <c r="A50418">
        <v>259212</v>
      </c>
      <c r="B50418" s="2">
        <v>44386.759087378639</v>
      </c>
      <c r="C50418">
        <v>123131</v>
      </c>
      <c r="D50418">
        <v>9852</v>
      </c>
      <c r="E50418">
        <v>18</v>
      </c>
      <c r="F50418" t="s">
        <v>60</v>
      </c>
    </row>
    <row r="50419" spans="1:6" x14ac:dyDescent="0.3">
      <c r="A50419">
        <v>295384</v>
      </c>
      <c r="B50419" s="2">
        <v>44396.839993527508</v>
      </c>
      <c r="C50419">
        <v>123131</v>
      </c>
      <c r="D50419">
        <v>191893</v>
      </c>
      <c r="E50419">
        <v>20</v>
      </c>
      <c r="F50419" t="s">
        <v>59</v>
      </c>
    </row>
    <row r="50420" spans="1:6" x14ac:dyDescent="0.3">
      <c r="A50420">
        <v>117033</v>
      </c>
      <c r="B50420" s="2">
        <v>44345.507187108982</v>
      </c>
      <c r="C50420">
        <v>123143</v>
      </c>
      <c r="D50420">
        <v>351192</v>
      </c>
      <c r="E50420">
        <v>12</v>
      </c>
      <c r="F50420" t="s">
        <v>60</v>
      </c>
    </row>
    <row r="50421" spans="1:6" x14ac:dyDescent="0.3">
      <c r="A50421">
        <v>144687</v>
      </c>
      <c r="B50421" s="2">
        <v>44353.269661549733</v>
      </c>
      <c r="C50421">
        <v>123143</v>
      </c>
      <c r="D50421">
        <v>242428</v>
      </c>
      <c r="E50421">
        <v>6</v>
      </c>
      <c r="F50421" t="s">
        <v>59</v>
      </c>
    </row>
    <row r="50422" spans="1:6" x14ac:dyDescent="0.3">
      <c r="A50422">
        <v>165023</v>
      </c>
      <c r="B50422" s="2">
        <v>44359.553971984009</v>
      </c>
      <c r="C50422">
        <v>123143</v>
      </c>
      <c r="D50422">
        <v>417389</v>
      </c>
      <c r="E50422">
        <v>13</v>
      </c>
      <c r="F50422" t="s">
        <v>60</v>
      </c>
    </row>
    <row r="50423" spans="1:6" x14ac:dyDescent="0.3">
      <c r="A50423">
        <v>178632</v>
      </c>
      <c r="B50423" s="2">
        <v>44363.546708737864</v>
      </c>
      <c r="C50423">
        <v>123143</v>
      </c>
      <c r="D50423">
        <v>347008</v>
      </c>
      <c r="E50423">
        <v>13</v>
      </c>
      <c r="F50423" t="s">
        <v>59</v>
      </c>
    </row>
    <row r="50424" spans="1:6" x14ac:dyDescent="0.3">
      <c r="A50424">
        <v>3309</v>
      </c>
      <c r="B50424" s="2">
        <v>44286.279333333339</v>
      </c>
      <c r="C50424">
        <v>123144</v>
      </c>
      <c r="D50424">
        <v>158978</v>
      </c>
      <c r="E50424">
        <v>6</v>
      </c>
      <c r="F50424" t="s">
        <v>59</v>
      </c>
    </row>
    <row r="50425" spans="1:6" x14ac:dyDescent="0.3">
      <c r="A50425">
        <v>3913</v>
      </c>
      <c r="B50425" s="2">
        <v>44287.908333333333</v>
      </c>
      <c r="C50425">
        <v>123144</v>
      </c>
      <c r="D50425">
        <v>470762</v>
      </c>
      <c r="E50425">
        <v>21</v>
      </c>
      <c r="F50425" t="s">
        <v>59</v>
      </c>
    </row>
    <row r="50426" spans="1:6" x14ac:dyDescent="0.3">
      <c r="A50426">
        <v>6926</v>
      </c>
      <c r="B50426" s="2">
        <v>44296.660786407767</v>
      </c>
      <c r="C50426">
        <v>123144</v>
      </c>
      <c r="D50426">
        <v>5151</v>
      </c>
      <c r="E50426">
        <v>15</v>
      </c>
      <c r="F50426" t="s">
        <v>60</v>
      </c>
    </row>
    <row r="50427" spans="1:6" x14ac:dyDescent="0.3">
      <c r="A50427">
        <v>8705</v>
      </c>
      <c r="B50427" s="2">
        <v>44298.998974110036</v>
      </c>
      <c r="C50427">
        <v>123144</v>
      </c>
      <c r="D50427">
        <v>182191</v>
      </c>
      <c r="E50427">
        <v>23</v>
      </c>
      <c r="F50427" t="s">
        <v>59</v>
      </c>
    </row>
    <row r="50428" spans="1:6" x14ac:dyDescent="0.3">
      <c r="A50428">
        <v>13416</v>
      </c>
      <c r="B50428" s="2">
        <v>44303.728747572815</v>
      </c>
      <c r="C50428">
        <v>123144</v>
      </c>
      <c r="D50428">
        <v>330333</v>
      </c>
      <c r="E50428">
        <v>17</v>
      </c>
      <c r="F50428" t="s">
        <v>60</v>
      </c>
    </row>
    <row r="50429" spans="1:6" x14ac:dyDescent="0.3">
      <c r="A50429">
        <v>49097</v>
      </c>
      <c r="B50429" s="2">
        <v>44321.809653721684</v>
      </c>
      <c r="C50429">
        <v>123144</v>
      </c>
      <c r="D50429">
        <v>123413</v>
      </c>
      <c r="E50429">
        <v>19</v>
      </c>
      <c r="F50429" t="s">
        <v>59</v>
      </c>
    </row>
    <row r="50430" spans="1:6" x14ac:dyDescent="0.3">
      <c r="A50430">
        <v>51224</v>
      </c>
      <c r="B50430" s="2">
        <v>44322.921304207121</v>
      </c>
      <c r="C50430">
        <v>123144</v>
      </c>
      <c r="D50430">
        <v>95024</v>
      </c>
      <c r="E50430">
        <v>22</v>
      </c>
      <c r="F50430" t="s">
        <v>59</v>
      </c>
    </row>
    <row r="50431" spans="1:6" x14ac:dyDescent="0.3">
      <c r="A50431">
        <v>66661</v>
      </c>
      <c r="B50431" s="2">
        <v>44328.913213592234</v>
      </c>
      <c r="C50431">
        <v>123144</v>
      </c>
      <c r="D50431">
        <v>258219</v>
      </c>
      <c r="E50431">
        <v>21</v>
      </c>
      <c r="F50431" t="s">
        <v>59</v>
      </c>
    </row>
    <row r="50432" spans="1:6" x14ac:dyDescent="0.3">
      <c r="A50432">
        <v>90760</v>
      </c>
      <c r="B50432" s="2">
        <v>44337.819362459551</v>
      </c>
      <c r="C50432">
        <v>123144</v>
      </c>
      <c r="D50432">
        <v>467908</v>
      </c>
      <c r="E50432">
        <v>19</v>
      </c>
      <c r="F50432" t="s">
        <v>60</v>
      </c>
    </row>
    <row r="50433" spans="1:6" x14ac:dyDescent="0.3">
      <c r="A50433">
        <v>94707</v>
      </c>
      <c r="B50433" s="2">
        <v>44338.689912621361</v>
      </c>
      <c r="C50433">
        <v>123144</v>
      </c>
      <c r="D50433">
        <v>104958</v>
      </c>
      <c r="E50433">
        <v>16</v>
      </c>
      <c r="F50433" t="s">
        <v>60</v>
      </c>
    </row>
    <row r="50434" spans="1:6" x14ac:dyDescent="0.3">
      <c r="A50434">
        <v>167191</v>
      </c>
      <c r="B50434" s="2">
        <v>44359.832307443365</v>
      </c>
      <c r="C50434">
        <v>123144</v>
      </c>
      <c r="D50434">
        <v>230507</v>
      </c>
      <c r="E50434">
        <v>19</v>
      </c>
      <c r="F50434" t="s">
        <v>60</v>
      </c>
    </row>
    <row r="50435" spans="1:6" x14ac:dyDescent="0.3">
      <c r="A50435">
        <v>175269</v>
      </c>
      <c r="B50435" s="2">
        <v>44361.890559870553</v>
      </c>
      <c r="C50435">
        <v>123144</v>
      </c>
      <c r="D50435">
        <v>15878</v>
      </c>
      <c r="E50435">
        <v>21</v>
      </c>
      <c r="F50435" t="s">
        <v>59</v>
      </c>
    </row>
    <row r="50436" spans="1:6" x14ac:dyDescent="0.3">
      <c r="A50436">
        <v>275136</v>
      </c>
      <c r="B50436" s="2">
        <v>44390.827453074438</v>
      </c>
      <c r="C50436">
        <v>123144</v>
      </c>
      <c r="D50436">
        <v>145779</v>
      </c>
      <c r="E50436">
        <v>19</v>
      </c>
      <c r="F50436" t="s">
        <v>59</v>
      </c>
    </row>
    <row r="50437" spans="1:6" x14ac:dyDescent="0.3">
      <c r="A50437">
        <v>301278</v>
      </c>
      <c r="B50437" s="2">
        <v>44398.867906148873</v>
      </c>
      <c r="C50437">
        <v>123144</v>
      </c>
      <c r="D50437">
        <v>351192</v>
      </c>
      <c r="E50437">
        <v>20</v>
      </c>
      <c r="F50437" t="s">
        <v>59</v>
      </c>
    </row>
    <row r="50438" spans="1:6" x14ac:dyDescent="0.3">
      <c r="A50438">
        <v>304184</v>
      </c>
      <c r="B50438" s="2">
        <v>44399.874378640779</v>
      </c>
      <c r="C50438">
        <v>123144</v>
      </c>
      <c r="D50438">
        <v>417253</v>
      </c>
      <c r="E50438">
        <v>20</v>
      </c>
      <c r="F50438" t="s">
        <v>59</v>
      </c>
    </row>
    <row r="50439" spans="1:6" x14ac:dyDescent="0.3">
      <c r="A50439">
        <v>355742</v>
      </c>
      <c r="B50439" s="2">
        <v>44414.754637540456</v>
      </c>
      <c r="C50439">
        <v>123144</v>
      </c>
      <c r="D50439">
        <v>330333</v>
      </c>
      <c r="E50439">
        <v>18</v>
      </c>
      <c r="F50439" t="s">
        <v>60</v>
      </c>
    </row>
    <row r="50440" spans="1:6" x14ac:dyDescent="0.3">
      <c r="A50440">
        <v>362195</v>
      </c>
      <c r="B50440" s="2">
        <v>44415.947194174762</v>
      </c>
      <c r="C50440">
        <v>123144</v>
      </c>
      <c r="D50440">
        <v>169433</v>
      </c>
      <c r="E50440">
        <v>22</v>
      </c>
      <c r="F50440" t="s">
        <v>60</v>
      </c>
    </row>
    <row r="50441" spans="1:6" x14ac:dyDescent="0.3">
      <c r="A50441">
        <v>368648</v>
      </c>
      <c r="B50441" s="2">
        <v>44417.808035598711</v>
      </c>
      <c r="C50441">
        <v>123144</v>
      </c>
      <c r="D50441">
        <v>215663</v>
      </c>
      <c r="E50441">
        <v>19</v>
      </c>
      <c r="F50441" t="s">
        <v>59</v>
      </c>
    </row>
    <row r="50442" spans="1:6" x14ac:dyDescent="0.3">
      <c r="A50442">
        <v>412322</v>
      </c>
      <c r="B50442" s="2">
        <v>44431.666333333334</v>
      </c>
      <c r="C50442">
        <v>123144</v>
      </c>
      <c r="D50442">
        <v>153893</v>
      </c>
      <c r="E50442">
        <v>15</v>
      </c>
      <c r="F50442" t="s">
        <v>59</v>
      </c>
    </row>
    <row r="50443" spans="1:6" x14ac:dyDescent="0.3">
      <c r="A50443">
        <v>413853</v>
      </c>
      <c r="B50443" s="2">
        <v>44432.031336569584</v>
      </c>
      <c r="C50443">
        <v>123144</v>
      </c>
      <c r="D50443">
        <v>217497</v>
      </c>
      <c r="E50443">
        <v>0</v>
      </c>
      <c r="F50443" t="s">
        <v>59</v>
      </c>
    </row>
    <row r="50444" spans="1:6" x14ac:dyDescent="0.3">
      <c r="A50444">
        <v>213456</v>
      </c>
      <c r="B50444" s="2">
        <v>44373.064638203068</v>
      </c>
      <c r="C50444">
        <v>123191</v>
      </c>
      <c r="D50444">
        <v>250679</v>
      </c>
      <c r="E50444">
        <v>1</v>
      </c>
      <c r="F50444" t="s">
        <v>60</v>
      </c>
    </row>
    <row r="50445" spans="1:6" x14ac:dyDescent="0.3">
      <c r="A50445">
        <v>228943</v>
      </c>
      <c r="B50445" s="2">
        <v>44376.933035598704</v>
      </c>
      <c r="C50445">
        <v>123191</v>
      </c>
      <c r="D50445">
        <v>427900</v>
      </c>
      <c r="E50445">
        <v>22</v>
      </c>
      <c r="F50445" t="s">
        <v>59</v>
      </c>
    </row>
    <row r="50446" spans="1:6" x14ac:dyDescent="0.3">
      <c r="A50446">
        <v>237828</v>
      </c>
      <c r="B50446" s="2">
        <v>44379.876401294496</v>
      </c>
      <c r="C50446">
        <v>123191</v>
      </c>
      <c r="D50446">
        <v>351192</v>
      </c>
      <c r="E50446">
        <v>21</v>
      </c>
      <c r="F50446" t="s">
        <v>60</v>
      </c>
    </row>
    <row r="50447" spans="1:6" x14ac:dyDescent="0.3">
      <c r="A50447">
        <v>267131</v>
      </c>
      <c r="B50447" s="2">
        <v>44388.54468608414</v>
      </c>
      <c r="C50447">
        <v>123191</v>
      </c>
      <c r="D50447">
        <v>405774</v>
      </c>
      <c r="E50447">
        <v>13</v>
      </c>
      <c r="F50447" t="s">
        <v>59</v>
      </c>
    </row>
    <row r="50448" spans="1:6" x14ac:dyDescent="0.3">
      <c r="A50448">
        <v>277499</v>
      </c>
      <c r="B50448" s="2">
        <v>44391.753423948219</v>
      </c>
      <c r="C50448">
        <v>123191</v>
      </c>
      <c r="D50448">
        <v>304722</v>
      </c>
      <c r="E50448">
        <v>18</v>
      </c>
      <c r="F50448" t="s">
        <v>59</v>
      </c>
    </row>
    <row r="50449" spans="1:6" x14ac:dyDescent="0.3">
      <c r="A50449">
        <v>318265</v>
      </c>
      <c r="B50449" s="2">
        <v>44403.570576051774</v>
      </c>
      <c r="C50449">
        <v>123191</v>
      </c>
      <c r="D50449">
        <v>182191</v>
      </c>
      <c r="E50449">
        <v>13</v>
      </c>
      <c r="F50449" t="s">
        <v>59</v>
      </c>
    </row>
    <row r="50450" spans="1:6" x14ac:dyDescent="0.3">
      <c r="A50450">
        <v>371815</v>
      </c>
      <c r="B50450" s="2">
        <v>44418.958925566338</v>
      </c>
      <c r="C50450">
        <v>123191</v>
      </c>
      <c r="D50450">
        <v>158978</v>
      </c>
      <c r="E50450">
        <v>23</v>
      </c>
      <c r="F50450" t="s">
        <v>59</v>
      </c>
    </row>
    <row r="50451" spans="1:6" x14ac:dyDescent="0.3">
      <c r="A50451">
        <v>111738</v>
      </c>
      <c r="B50451" s="2">
        <v>44344.505446601943</v>
      </c>
      <c r="C50451">
        <v>123206</v>
      </c>
      <c r="D50451">
        <v>230507</v>
      </c>
      <c r="E50451">
        <v>12</v>
      </c>
      <c r="F50451" t="s">
        <v>60</v>
      </c>
    </row>
    <row r="50452" spans="1:6" x14ac:dyDescent="0.3">
      <c r="A50452">
        <v>116166</v>
      </c>
      <c r="B50452" s="2">
        <v>44345.221411786246</v>
      </c>
      <c r="C50452">
        <v>123206</v>
      </c>
      <c r="D50452">
        <v>411922</v>
      </c>
      <c r="E50452">
        <v>5</v>
      </c>
      <c r="F50452" t="s">
        <v>60</v>
      </c>
    </row>
    <row r="50453" spans="1:6" x14ac:dyDescent="0.3">
      <c r="A50453">
        <v>211229</v>
      </c>
      <c r="B50453" s="2">
        <v>44372.655932038841</v>
      </c>
      <c r="C50453">
        <v>123206</v>
      </c>
      <c r="D50453">
        <v>43842</v>
      </c>
      <c r="E50453">
        <v>15</v>
      </c>
      <c r="F50453" t="s">
        <v>60</v>
      </c>
    </row>
    <row r="50454" spans="1:6" x14ac:dyDescent="0.3">
      <c r="A50454">
        <v>216935</v>
      </c>
      <c r="B50454" s="2">
        <v>44373.761110032363</v>
      </c>
      <c r="C50454">
        <v>123206</v>
      </c>
      <c r="D50454">
        <v>206501</v>
      </c>
      <c r="E50454">
        <v>18</v>
      </c>
      <c r="F50454" t="s">
        <v>60</v>
      </c>
    </row>
    <row r="50455" spans="1:6" x14ac:dyDescent="0.3">
      <c r="A50455">
        <v>222129</v>
      </c>
      <c r="B50455" s="2">
        <v>44374.867906148873</v>
      </c>
      <c r="C50455">
        <v>123206</v>
      </c>
      <c r="D50455">
        <v>154256</v>
      </c>
      <c r="E50455">
        <v>20</v>
      </c>
      <c r="F50455" t="s">
        <v>59</v>
      </c>
    </row>
    <row r="50456" spans="1:6" x14ac:dyDescent="0.3">
      <c r="A50456">
        <v>223853</v>
      </c>
      <c r="B50456" s="2">
        <v>44375.573407766991</v>
      </c>
      <c r="C50456">
        <v>123206</v>
      </c>
      <c r="D50456">
        <v>328888</v>
      </c>
      <c r="E50456">
        <v>13</v>
      </c>
      <c r="F50456" t="s">
        <v>59</v>
      </c>
    </row>
    <row r="50457" spans="1:6" x14ac:dyDescent="0.3">
      <c r="A50457">
        <v>252468</v>
      </c>
      <c r="B50457" s="2">
        <v>44384.367906148873</v>
      </c>
      <c r="C50457">
        <v>123206</v>
      </c>
      <c r="D50457">
        <v>428362</v>
      </c>
      <c r="E50457">
        <v>8</v>
      </c>
      <c r="F50457" t="s">
        <v>59</v>
      </c>
    </row>
    <row r="50458" spans="1:6" x14ac:dyDescent="0.3">
      <c r="A50458">
        <v>256689</v>
      </c>
      <c r="B50458" s="2">
        <v>44385.937485436894</v>
      </c>
      <c r="C50458">
        <v>123206</v>
      </c>
      <c r="D50458">
        <v>111368</v>
      </c>
      <c r="E50458">
        <v>22</v>
      </c>
      <c r="F50458" t="s">
        <v>59</v>
      </c>
    </row>
    <row r="50459" spans="1:6" x14ac:dyDescent="0.3">
      <c r="A50459">
        <v>270769</v>
      </c>
      <c r="B50459" s="2">
        <v>44389.594443365699</v>
      </c>
      <c r="C50459">
        <v>123206</v>
      </c>
      <c r="D50459">
        <v>123413</v>
      </c>
      <c r="E50459">
        <v>14</v>
      </c>
      <c r="F50459" t="s">
        <v>59</v>
      </c>
    </row>
    <row r="50460" spans="1:6" x14ac:dyDescent="0.3">
      <c r="A50460">
        <v>283198</v>
      </c>
      <c r="B50460" s="2">
        <v>44393.667258899681</v>
      </c>
      <c r="C50460">
        <v>123206</v>
      </c>
      <c r="D50460">
        <v>82901</v>
      </c>
      <c r="E50460">
        <v>16</v>
      </c>
      <c r="F50460" t="s">
        <v>60</v>
      </c>
    </row>
    <row r="50461" spans="1:6" x14ac:dyDescent="0.3">
      <c r="A50461">
        <v>314112</v>
      </c>
      <c r="B50461" s="2">
        <v>44402.416913357949</v>
      </c>
      <c r="C50461">
        <v>123206</v>
      </c>
      <c r="D50461">
        <v>52509</v>
      </c>
      <c r="E50461">
        <v>10</v>
      </c>
      <c r="F50461" t="s">
        <v>59</v>
      </c>
    </row>
    <row r="50462" spans="1:6" x14ac:dyDescent="0.3">
      <c r="A50462">
        <v>336027</v>
      </c>
      <c r="B50462" s="2">
        <v>44408.730365695796</v>
      </c>
      <c r="C50462">
        <v>123206</v>
      </c>
      <c r="D50462">
        <v>472908</v>
      </c>
      <c r="E50462">
        <v>17</v>
      </c>
      <c r="F50462" t="s">
        <v>60</v>
      </c>
    </row>
    <row r="50463" spans="1:6" x14ac:dyDescent="0.3">
      <c r="A50463">
        <v>340932</v>
      </c>
      <c r="B50463" s="2">
        <v>44409.725511326862</v>
      </c>
      <c r="C50463">
        <v>123206</v>
      </c>
      <c r="D50463">
        <v>351192</v>
      </c>
      <c r="E50463">
        <v>17</v>
      </c>
      <c r="F50463" t="s">
        <v>59</v>
      </c>
    </row>
    <row r="50464" spans="1:6" x14ac:dyDescent="0.3">
      <c r="A50464">
        <v>347079</v>
      </c>
      <c r="B50464" s="2">
        <v>44411.775673139164</v>
      </c>
      <c r="C50464">
        <v>123206</v>
      </c>
      <c r="D50464">
        <v>176309</v>
      </c>
      <c r="E50464">
        <v>18</v>
      </c>
      <c r="F50464" t="s">
        <v>59</v>
      </c>
    </row>
    <row r="50465" spans="1:6" x14ac:dyDescent="0.3">
      <c r="A50465">
        <v>391308</v>
      </c>
      <c r="B50465" s="2">
        <v>44424.908333333333</v>
      </c>
      <c r="C50465">
        <v>123206</v>
      </c>
      <c r="D50465">
        <v>118549</v>
      </c>
      <c r="E50465">
        <v>21</v>
      </c>
      <c r="F50465" t="s">
        <v>59</v>
      </c>
    </row>
    <row r="50466" spans="1:6" x14ac:dyDescent="0.3">
      <c r="A50466">
        <v>395062</v>
      </c>
      <c r="B50466" s="2">
        <v>44426.646223300973</v>
      </c>
      <c r="C50466">
        <v>123206</v>
      </c>
      <c r="D50466">
        <v>258219</v>
      </c>
      <c r="E50466">
        <v>15</v>
      </c>
      <c r="F50466" t="s">
        <v>59</v>
      </c>
    </row>
    <row r="50467" spans="1:6" x14ac:dyDescent="0.3">
      <c r="A50467">
        <v>397835</v>
      </c>
      <c r="B50467" s="2">
        <v>44427.709330097088</v>
      </c>
      <c r="C50467">
        <v>123206</v>
      </c>
      <c r="D50467">
        <v>367087</v>
      </c>
      <c r="E50467">
        <v>17</v>
      </c>
      <c r="F50467" t="s">
        <v>59</v>
      </c>
    </row>
    <row r="50468" spans="1:6" x14ac:dyDescent="0.3">
      <c r="A50468">
        <v>410753</v>
      </c>
      <c r="B50468" s="2">
        <v>44430.871142394826</v>
      </c>
      <c r="C50468">
        <v>123206</v>
      </c>
      <c r="D50468">
        <v>85026</v>
      </c>
      <c r="E50468">
        <v>20</v>
      </c>
      <c r="F50468" t="s">
        <v>59</v>
      </c>
    </row>
    <row r="50469" spans="1:6" x14ac:dyDescent="0.3">
      <c r="A50469">
        <v>32971</v>
      </c>
      <c r="B50469" s="2">
        <v>44315.351666666662</v>
      </c>
      <c r="C50469">
        <v>123213</v>
      </c>
      <c r="D50469">
        <v>273920</v>
      </c>
      <c r="E50469">
        <v>8</v>
      </c>
      <c r="F50469" t="s">
        <v>59</v>
      </c>
    </row>
    <row r="50470" spans="1:6" x14ac:dyDescent="0.3">
      <c r="A50470">
        <v>58567</v>
      </c>
      <c r="B50470" s="2">
        <v>44325.643391585756</v>
      </c>
      <c r="C50470">
        <v>123213</v>
      </c>
      <c r="D50470">
        <v>411922</v>
      </c>
      <c r="E50470">
        <v>15</v>
      </c>
      <c r="F50470" t="s">
        <v>59</v>
      </c>
    </row>
    <row r="50471" spans="1:6" x14ac:dyDescent="0.3">
      <c r="A50471">
        <v>92312</v>
      </c>
      <c r="B50471" s="2">
        <v>44338.025299844354</v>
      </c>
      <c r="C50471">
        <v>123213</v>
      </c>
      <c r="D50471">
        <v>449500</v>
      </c>
      <c r="E50471">
        <v>0</v>
      </c>
      <c r="F50471" t="s">
        <v>60</v>
      </c>
    </row>
    <row r="50472" spans="1:6" x14ac:dyDescent="0.3">
      <c r="A50472">
        <v>93317</v>
      </c>
      <c r="B50472" s="2">
        <v>44338.394666666667</v>
      </c>
      <c r="C50472">
        <v>123235</v>
      </c>
      <c r="D50472">
        <v>258219</v>
      </c>
      <c r="E50472">
        <v>9</v>
      </c>
      <c r="F50472" t="s">
        <v>60</v>
      </c>
    </row>
    <row r="50473" spans="1:6" x14ac:dyDescent="0.3">
      <c r="A50473">
        <v>94903</v>
      </c>
      <c r="B50473" s="2">
        <v>44338.714588996758</v>
      </c>
      <c r="C50473">
        <v>123235</v>
      </c>
      <c r="D50473">
        <v>165821</v>
      </c>
      <c r="E50473">
        <v>17</v>
      </c>
      <c r="F50473" t="s">
        <v>60</v>
      </c>
    </row>
    <row r="50474" spans="1:6" x14ac:dyDescent="0.3">
      <c r="A50474">
        <v>155090</v>
      </c>
      <c r="B50474" s="2">
        <v>44356.755042071192</v>
      </c>
      <c r="C50474">
        <v>123235</v>
      </c>
      <c r="D50474">
        <v>351192</v>
      </c>
      <c r="E50474">
        <v>18</v>
      </c>
      <c r="F50474" t="s">
        <v>59</v>
      </c>
    </row>
    <row r="50475" spans="1:6" x14ac:dyDescent="0.3">
      <c r="A50475">
        <v>176071</v>
      </c>
      <c r="B50475" s="2">
        <v>44362.573812297735</v>
      </c>
      <c r="C50475">
        <v>123235</v>
      </c>
      <c r="D50475">
        <v>154256</v>
      </c>
      <c r="E50475">
        <v>13</v>
      </c>
      <c r="F50475" t="s">
        <v>59</v>
      </c>
    </row>
    <row r="50476" spans="1:6" x14ac:dyDescent="0.3">
      <c r="A50476">
        <v>194971</v>
      </c>
      <c r="B50476" s="2">
        <v>44367.641773462783</v>
      </c>
      <c r="C50476">
        <v>123235</v>
      </c>
      <c r="D50476">
        <v>357547</v>
      </c>
      <c r="E50476">
        <v>15</v>
      </c>
      <c r="F50476" t="s">
        <v>59</v>
      </c>
    </row>
    <row r="50477" spans="1:6" x14ac:dyDescent="0.3">
      <c r="A50477">
        <v>228254</v>
      </c>
      <c r="B50477" s="2">
        <v>44376.80034951456</v>
      </c>
      <c r="C50477">
        <v>123235</v>
      </c>
      <c r="D50477">
        <v>206501</v>
      </c>
      <c r="E50477">
        <v>19</v>
      </c>
      <c r="F50477" t="s">
        <v>59</v>
      </c>
    </row>
    <row r="50478" spans="1:6" x14ac:dyDescent="0.3">
      <c r="A50478">
        <v>258671</v>
      </c>
      <c r="B50478" s="2">
        <v>44386.695171521031</v>
      </c>
      <c r="C50478">
        <v>123235</v>
      </c>
      <c r="D50478">
        <v>213133</v>
      </c>
      <c r="E50478">
        <v>16</v>
      </c>
      <c r="F50478" t="s">
        <v>60</v>
      </c>
    </row>
    <row r="50479" spans="1:6" x14ac:dyDescent="0.3">
      <c r="A50479">
        <v>278978</v>
      </c>
      <c r="B50479" s="2">
        <v>44392.318666666666</v>
      </c>
      <c r="C50479">
        <v>123235</v>
      </c>
      <c r="D50479">
        <v>119655</v>
      </c>
      <c r="E50479">
        <v>7</v>
      </c>
      <c r="F50479" t="s">
        <v>59</v>
      </c>
    </row>
    <row r="50480" spans="1:6" x14ac:dyDescent="0.3">
      <c r="A50480">
        <v>283158</v>
      </c>
      <c r="B50480" s="2">
        <v>44393.65957281553</v>
      </c>
      <c r="C50480">
        <v>123235</v>
      </c>
      <c r="D50480">
        <v>158750</v>
      </c>
      <c r="E50480">
        <v>15</v>
      </c>
      <c r="F50480" t="s">
        <v>60</v>
      </c>
    </row>
    <row r="50481" spans="1:6" x14ac:dyDescent="0.3">
      <c r="A50481">
        <v>335155</v>
      </c>
      <c r="B50481" s="2">
        <v>44408.638537216822</v>
      </c>
      <c r="C50481">
        <v>123235</v>
      </c>
      <c r="D50481">
        <v>429494</v>
      </c>
      <c r="E50481">
        <v>15</v>
      </c>
      <c r="F50481" t="s">
        <v>60</v>
      </c>
    </row>
    <row r="50482" spans="1:6" x14ac:dyDescent="0.3">
      <c r="A50482">
        <v>375608</v>
      </c>
      <c r="B50482" s="2">
        <v>44420.661666666667</v>
      </c>
      <c r="C50482">
        <v>123235</v>
      </c>
      <c r="D50482">
        <v>369021</v>
      </c>
      <c r="E50482">
        <v>15</v>
      </c>
      <c r="F50482" t="s">
        <v>59</v>
      </c>
    </row>
    <row r="50483" spans="1:6" x14ac:dyDescent="0.3">
      <c r="A50483">
        <v>381793</v>
      </c>
      <c r="B50483" s="2">
        <v>44422.359782708212</v>
      </c>
      <c r="C50483">
        <v>123235</v>
      </c>
      <c r="D50483">
        <v>17150</v>
      </c>
      <c r="E50483">
        <v>8</v>
      </c>
      <c r="F50483" t="s">
        <v>60</v>
      </c>
    </row>
    <row r="50484" spans="1:6" x14ac:dyDescent="0.3">
      <c r="A50484">
        <v>390161</v>
      </c>
      <c r="B50484" s="2">
        <v>44424.64986407767</v>
      </c>
      <c r="C50484">
        <v>123235</v>
      </c>
      <c r="D50484">
        <v>250679</v>
      </c>
      <c r="E50484">
        <v>15</v>
      </c>
      <c r="F50484" t="s">
        <v>59</v>
      </c>
    </row>
    <row r="50485" spans="1:6" x14ac:dyDescent="0.3">
      <c r="A50485">
        <v>394565</v>
      </c>
      <c r="B50485" s="2">
        <v>44426.523650485433</v>
      </c>
      <c r="C50485">
        <v>123235</v>
      </c>
      <c r="D50485">
        <v>12149</v>
      </c>
      <c r="E50485">
        <v>12</v>
      </c>
      <c r="F50485" t="s">
        <v>59</v>
      </c>
    </row>
    <row r="50486" spans="1:6" x14ac:dyDescent="0.3">
      <c r="A50486">
        <v>106475</v>
      </c>
      <c r="B50486" s="2">
        <v>44342.629233009706</v>
      </c>
      <c r="C50486">
        <v>123261</v>
      </c>
      <c r="D50486">
        <v>89017</v>
      </c>
      <c r="E50486">
        <v>15</v>
      </c>
      <c r="F50486" t="s">
        <v>59</v>
      </c>
    </row>
    <row r="50487" spans="1:6" x14ac:dyDescent="0.3">
      <c r="A50487">
        <v>137026</v>
      </c>
      <c r="B50487" s="2">
        <v>44351.600106796119</v>
      </c>
      <c r="C50487">
        <v>123261</v>
      </c>
      <c r="D50487">
        <v>440825</v>
      </c>
      <c r="E50487">
        <v>14</v>
      </c>
      <c r="F50487" t="s">
        <v>60</v>
      </c>
    </row>
    <row r="50488" spans="1:6" x14ac:dyDescent="0.3">
      <c r="A50488">
        <v>153920</v>
      </c>
      <c r="B50488" s="2">
        <v>44356.545090614884</v>
      </c>
      <c r="C50488">
        <v>123261</v>
      </c>
      <c r="D50488">
        <v>466414</v>
      </c>
      <c r="E50488">
        <v>13</v>
      </c>
      <c r="F50488" t="s">
        <v>59</v>
      </c>
    </row>
    <row r="50489" spans="1:6" x14ac:dyDescent="0.3">
      <c r="A50489">
        <v>155574</v>
      </c>
      <c r="B50489" s="2">
        <v>44356.829880258898</v>
      </c>
      <c r="C50489">
        <v>123261</v>
      </c>
      <c r="D50489">
        <v>158978</v>
      </c>
      <c r="E50489">
        <v>19</v>
      </c>
      <c r="F50489" t="s">
        <v>59</v>
      </c>
    </row>
    <row r="50490" spans="1:6" x14ac:dyDescent="0.3">
      <c r="A50490">
        <v>236821</v>
      </c>
      <c r="B50490" s="2">
        <v>44379.755446601943</v>
      </c>
      <c r="C50490">
        <v>123261</v>
      </c>
      <c r="D50490">
        <v>472712</v>
      </c>
      <c r="E50490">
        <v>18</v>
      </c>
      <c r="F50490" t="s">
        <v>60</v>
      </c>
    </row>
    <row r="50491" spans="1:6" x14ac:dyDescent="0.3">
      <c r="A50491">
        <v>258429</v>
      </c>
      <c r="B50491" s="2">
        <v>44386.663213592234</v>
      </c>
      <c r="C50491">
        <v>123261</v>
      </c>
      <c r="D50491">
        <v>250679</v>
      </c>
      <c r="E50491">
        <v>15</v>
      </c>
      <c r="F50491" t="s">
        <v>60</v>
      </c>
    </row>
    <row r="50492" spans="1:6" x14ac:dyDescent="0.3">
      <c r="A50492">
        <v>268646</v>
      </c>
      <c r="B50492" s="2">
        <v>44388.786999999997</v>
      </c>
      <c r="C50492">
        <v>123261</v>
      </c>
      <c r="D50492">
        <v>42705</v>
      </c>
      <c r="E50492">
        <v>18</v>
      </c>
      <c r="F50492" t="s">
        <v>59</v>
      </c>
    </row>
    <row r="50493" spans="1:6" x14ac:dyDescent="0.3">
      <c r="A50493">
        <v>284753</v>
      </c>
      <c r="B50493" s="2">
        <v>44393.884896440126</v>
      </c>
      <c r="C50493">
        <v>123261</v>
      </c>
      <c r="D50493">
        <v>227775</v>
      </c>
      <c r="E50493">
        <v>21</v>
      </c>
      <c r="F50493" t="s">
        <v>60</v>
      </c>
    </row>
    <row r="50494" spans="1:6" x14ac:dyDescent="0.3">
      <c r="A50494">
        <v>342878</v>
      </c>
      <c r="B50494" s="2">
        <v>44410.462566343042</v>
      </c>
      <c r="C50494">
        <v>123261</v>
      </c>
      <c r="D50494">
        <v>130005</v>
      </c>
      <c r="E50494">
        <v>11</v>
      </c>
      <c r="F50494" t="s">
        <v>59</v>
      </c>
    </row>
    <row r="50495" spans="1:6" x14ac:dyDescent="0.3">
      <c r="A50495">
        <v>345696</v>
      </c>
      <c r="B50495" s="2">
        <v>44411.593634304205</v>
      </c>
      <c r="C50495">
        <v>123261</v>
      </c>
      <c r="D50495">
        <v>379466</v>
      </c>
      <c r="E50495">
        <v>14</v>
      </c>
      <c r="F50495" t="s">
        <v>59</v>
      </c>
    </row>
    <row r="50496" spans="1:6" x14ac:dyDescent="0.3">
      <c r="A50496">
        <v>349092</v>
      </c>
      <c r="B50496" s="2">
        <v>44412.708521035602</v>
      </c>
      <c r="C50496">
        <v>123261</v>
      </c>
      <c r="D50496">
        <v>470762</v>
      </c>
      <c r="E50496">
        <v>17</v>
      </c>
      <c r="F50496" t="s">
        <v>59</v>
      </c>
    </row>
    <row r="50497" spans="1:6" x14ac:dyDescent="0.3">
      <c r="A50497">
        <v>391913</v>
      </c>
      <c r="B50497" s="2">
        <v>44425.473893203882</v>
      </c>
      <c r="C50497">
        <v>123261</v>
      </c>
      <c r="D50497">
        <v>144636</v>
      </c>
      <c r="E50497">
        <v>11</v>
      </c>
      <c r="F50497" t="s">
        <v>59</v>
      </c>
    </row>
    <row r="50498" spans="1:6" x14ac:dyDescent="0.3">
      <c r="A50498">
        <v>406272</v>
      </c>
      <c r="B50498" s="2">
        <v>44429.826166570027</v>
      </c>
      <c r="C50498">
        <v>123261</v>
      </c>
      <c r="D50498">
        <v>308796</v>
      </c>
      <c r="E50498">
        <v>19</v>
      </c>
      <c r="F50498" t="s">
        <v>60</v>
      </c>
    </row>
    <row r="50499" spans="1:6" x14ac:dyDescent="0.3">
      <c r="A50499">
        <v>19766</v>
      </c>
      <c r="B50499" s="2">
        <v>44308.615883495142</v>
      </c>
      <c r="C50499">
        <v>123277</v>
      </c>
      <c r="D50499">
        <v>133953</v>
      </c>
      <c r="E50499">
        <v>14</v>
      </c>
      <c r="F50499" t="s">
        <v>59</v>
      </c>
    </row>
    <row r="50500" spans="1:6" x14ac:dyDescent="0.3">
      <c r="A50500">
        <v>20936</v>
      </c>
      <c r="B50500" s="2">
        <v>44309.517177993526</v>
      </c>
      <c r="C50500">
        <v>123277</v>
      </c>
      <c r="D50500">
        <v>158978</v>
      </c>
      <c r="E50500">
        <v>12</v>
      </c>
      <c r="F50500" t="s">
        <v>60</v>
      </c>
    </row>
    <row r="50501" spans="1:6" x14ac:dyDescent="0.3">
      <c r="A50501">
        <v>113496</v>
      </c>
      <c r="B50501" s="2">
        <v>44344.740478964399</v>
      </c>
      <c r="C50501">
        <v>123279</v>
      </c>
      <c r="D50501">
        <v>105352</v>
      </c>
      <c r="E50501">
        <v>17</v>
      </c>
      <c r="F50501" t="s">
        <v>60</v>
      </c>
    </row>
    <row r="50502" spans="1:6" x14ac:dyDescent="0.3">
      <c r="A50502">
        <v>153678</v>
      </c>
      <c r="B50502" s="2">
        <v>44356.445980582524</v>
      </c>
      <c r="C50502">
        <v>123279</v>
      </c>
      <c r="D50502">
        <v>135377</v>
      </c>
      <c r="E50502">
        <v>10</v>
      </c>
      <c r="F50502" t="s">
        <v>59</v>
      </c>
    </row>
    <row r="50503" spans="1:6" x14ac:dyDescent="0.3">
      <c r="A50503">
        <v>188972</v>
      </c>
      <c r="B50503" s="2">
        <v>44366.307565538496</v>
      </c>
      <c r="C50503">
        <v>123279</v>
      </c>
      <c r="D50503">
        <v>250679</v>
      </c>
      <c r="E50503">
        <v>7</v>
      </c>
      <c r="F50503" t="s">
        <v>60</v>
      </c>
    </row>
    <row r="50504" spans="1:6" x14ac:dyDescent="0.3">
      <c r="A50504">
        <v>234191</v>
      </c>
      <c r="B50504" s="2">
        <v>44378.848893203882</v>
      </c>
      <c r="C50504">
        <v>123279</v>
      </c>
      <c r="D50504">
        <v>154256</v>
      </c>
      <c r="E50504">
        <v>20</v>
      </c>
      <c r="F50504" t="s">
        <v>59</v>
      </c>
    </row>
    <row r="50505" spans="1:6" x14ac:dyDescent="0.3">
      <c r="A50505">
        <v>243535</v>
      </c>
      <c r="B50505" s="2">
        <v>44381.209845271158</v>
      </c>
      <c r="C50505">
        <v>123279</v>
      </c>
      <c r="D50505">
        <v>326065</v>
      </c>
      <c r="E50505">
        <v>5</v>
      </c>
      <c r="F50505" t="s">
        <v>59</v>
      </c>
    </row>
    <row r="50506" spans="1:6" x14ac:dyDescent="0.3">
      <c r="A50506">
        <v>282832</v>
      </c>
      <c r="B50506" s="2">
        <v>44393.627210355982</v>
      </c>
      <c r="C50506">
        <v>123279</v>
      </c>
      <c r="D50506">
        <v>328888</v>
      </c>
      <c r="E50506">
        <v>15</v>
      </c>
      <c r="F50506" t="s">
        <v>60</v>
      </c>
    </row>
    <row r="50507" spans="1:6" x14ac:dyDescent="0.3">
      <c r="A50507">
        <v>299732</v>
      </c>
      <c r="B50507" s="2">
        <v>44398.609411003235</v>
      </c>
      <c r="C50507">
        <v>123279</v>
      </c>
      <c r="D50507">
        <v>109155</v>
      </c>
      <c r="E50507">
        <v>14</v>
      </c>
      <c r="F50507" t="s">
        <v>59</v>
      </c>
    </row>
    <row r="50508" spans="1:6" x14ac:dyDescent="0.3">
      <c r="A50508">
        <v>355291</v>
      </c>
      <c r="B50508" s="2">
        <v>44414.695171521031</v>
      </c>
      <c r="C50508">
        <v>123279</v>
      </c>
      <c r="D50508">
        <v>54784</v>
      </c>
      <c r="E50508">
        <v>16</v>
      </c>
      <c r="F50508" t="s">
        <v>60</v>
      </c>
    </row>
    <row r="50509" spans="1:6" x14ac:dyDescent="0.3">
      <c r="A50509">
        <v>375796</v>
      </c>
      <c r="B50509" s="2">
        <v>44420.696789644011</v>
      </c>
      <c r="C50509">
        <v>123279</v>
      </c>
      <c r="D50509">
        <v>182191</v>
      </c>
      <c r="E50509">
        <v>16</v>
      </c>
      <c r="F50509" t="s">
        <v>59</v>
      </c>
    </row>
    <row r="50510" spans="1:6" x14ac:dyDescent="0.3">
      <c r="A50510">
        <v>381145</v>
      </c>
      <c r="B50510" s="2">
        <v>44422.090884121222</v>
      </c>
      <c r="C50510">
        <v>123279</v>
      </c>
      <c r="D50510">
        <v>52293</v>
      </c>
      <c r="E50510">
        <v>2</v>
      </c>
      <c r="F50510" t="s">
        <v>60</v>
      </c>
    </row>
    <row r="50511" spans="1:6" x14ac:dyDescent="0.3">
      <c r="A50511">
        <v>391576</v>
      </c>
      <c r="B50511" s="2">
        <v>44425.015666666666</v>
      </c>
      <c r="C50511">
        <v>123279</v>
      </c>
      <c r="D50511">
        <v>347008</v>
      </c>
      <c r="E50511">
        <v>0</v>
      </c>
      <c r="F50511" t="s">
        <v>59</v>
      </c>
    </row>
    <row r="50512" spans="1:6" x14ac:dyDescent="0.3">
      <c r="A50512">
        <v>123115</v>
      </c>
      <c r="B50512" s="2">
        <v>44346.66685436893</v>
      </c>
      <c r="C50512">
        <v>123286</v>
      </c>
      <c r="D50512">
        <v>411922</v>
      </c>
      <c r="E50512">
        <v>16</v>
      </c>
      <c r="F50512" t="s">
        <v>59</v>
      </c>
    </row>
    <row r="50513" spans="1:6" x14ac:dyDescent="0.3">
      <c r="A50513">
        <v>134836</v>
      </c>
      <c r="B50513" s="2">
        <v>44350.76070550162</v>
      </c>
      <c r="C50513">
        <v>123286</v>
      </c>
      <c r="D50513">
        <v>424538</v>
      </c>
      <c r="E50513">
        <v>18</v>
      </c>
      <c r="F50513" t="s">
        <v>59</v>
      </c>
    </row>
    <row r="50514" spans="1:6" x14ac:dyDescent="0.3">
      <c r="A50514">
        <v>159988</v>
      </c>
      <c r="B50514" s="2">
        <v>44358.55034951456</v>
      </c>
      <c r="C50514">
        <v>123286</v>
      </c>
      <c r="D50514">
        <v>145101</v>
      </c>
      <c r="E50514">
        <v>13</v>
      </c>
      <c r="F50514" t="s">
        <v>60</v>
      </c>
    </row>
    <row r="50515" spans="1:6" x14ac:dyDescent="0.3">
      <c r="A50515">
        <v>188510</v>
      </c>
      <c r="B50515" s="2">
        <v>44366.113223670152</v>
      </c>
      <c r="C50515">
        <v>123286</v>
      </c>
      <c r="D50515">
        <v>153893</v>
      </c>
      <c r="E50515">
        <v>2</v>
      </c>
      <c r="F50515" t="s">
        <v>60</v>
      </c>
    </row>
    <row r="50516" spans="1:6" x14ac:dyDescent="0.3">
      <c r="A50516">
        <v>202334</v>
      </c>
      <c r="B50516" s="2">
        <v>44369.763941747573</v>
      </c>
      <c r="C50516">
        <v>123286</v>
      </c>
      <c r="D50516">
        <v>180863</v>
      </c>
      <c r="E50516">
        <v>18</v>
      </c>
      <c r="F50516" t="s">
        <v>59</v>
      </c>
    </row>
    <row r="50517" spans="1:6" x14ac:dyDescent="0.3">
      <c r="A50517">
        <v>210800</v>
      </c>
      <c r="B50517" s="2">
        <v>44372.600511326862</v>
      </c>
      <c r="C50517">
        <v>123286</v>
      </c>
      <c r="D50517">
        <v>62570</v>
      </c>
      <c r="E50517">
        <v>14</v>
      </c>
      <c r="F50517" t="s">
        <v>60</v>
      </c>
    </row>
    <row r="50518" spans="1:6" x14ac:dyDescent="0.3">
      <c r="A50518">
        <v>237405</v>
      </c>
      <c r="B50518" s="2">
        <v>44379.818957928801</v>
      </c>
      <c r="C50518">
        <v>123286</v>
      </c>
      <c r="D50518">
        <v>206501</v>
      </c>
      <c r="E50518">
        <v>19</v>
      </c>
      <c r="F50518" t="s">
        <v>60</v>
      </c>
    </row>
    <row r="50519" spans="1:6" x14ac:dyDescent="0.3">
      <c r="A50519">
        <v>259913</v>
      </c>
      <c r="B50519" s="2">
        <v>44386.835139158575</v>
      </c>
      <c r="C50519">
        <v>123286</v>
      </c>
      <c r="D50519">
        <v>118549</v>
      </c>
      <c r="E50519">
        <v>20</v>
      </c>
      <c r="F50519" t="s">
        <v>60</v>
      </c>
    </row>
    <row r="50520" spans="1:6" x14ac:dyDescent="0.3">
      <c r="A50520">
        <v>264586</v>
      </c>
      <c r="B50520" s="2">
        <v>44387.812485436894</v>
      </c>
      <c r="C50520">
        <v>123286</v>
      </c>
      <c r="D50520">
        <v>351192</v>
      </c>
      <c r="E50520">
        <v>19</v>
      </c>
      <c r="F50520" t="s">
        <v>60</v>
      </c>
    </row>
    <row r="50521" spans="1:6" x14ac:dyDescent="0.3">
      <c r="A50521">
        <v>278031</v>
      </c>
      <c r="B50521" s="2">
        <v>44391.846466019415</v>
      </c>
      <c r="C50521">
        <v>123286</v>
      </c>
      <c r="D50521">
        <v>104958</v>
      </c>
      <c r="E50521">
        <v>20</v>
      </c>
      <c r="F50521" t="s">
        <v>59</v>
      </c>
    </row>
    <row r="50522" spans="1:6" x14ac:dyDescent="0.3">
      <c r="A50522">
        <v>283626</v>
      </c>
      <c r="B50522" s="2">
        <v>44393.707307443365</v>
      </c>
      <c r="C50522">
        <v>123286</v>
      </c>
      <c r="D50522">
        <v>208822</v>
      </c>
      <c r="E50522">
        <v>16</v>
      </c>
      <c r="F50522" t="s">
        <v>60</v>
      </c>
    </row>
    <row r="50523" spans="1:6" x14ac:dyDescent="0.3">
      <c r="A50523">
        <v>299997</v>
      </c>
      <c r="B50523" s="2">
        <v>44398.647436893203</v>
      </c>
      <c r="C50523">
        <v>123286</v>
      </c>
      <c r="D50523">
        <v>250679</v>
      </c>
      <c r="E50523">
        <v>15</v>
      </c>
      <c r="F50523" t="s">
        <v>59</v>
      </c>
    </row>
    <row r="50524" spans="1:6" x14ac:dyDescent="0.3">
      <c r="A50524">
        <v>304214</v>
      </c>
      <c r="B50524" s="2">
        <v>44399.880446601943</v>
      </c>
      <c r="C50524">
        <v>123286</v>
      </c>
      <c r="D50524">
        <v>227775</v>
      </c>
      <c r="E50524">
        <v>21</v>
      </c>
      <c r="F50524" t="s">
        <v>59</v>
      </c>
    </row>
    <row r="50525" spans="1:6" x14ac:dyDescent="0.3">
      <c r="A50525">
        <v>341902</v>
      </c>
      <c r="B50525" s="2">
        <v>44409.874965666677</v>
      </c>
      <c r="C50525">
        <v>123286</v>
      </c>
      <c r="D50525">
        <v>191893</v>
      </c>
      <c r="E50525">
        <v>20</v>
      </c>
      <c r="F50525" t="s">
        <v>59</v>
      </c>
    </row>
    <row r="50526" spans="1:6" x14ac:dyDescent="0.3">
      <c r="A50526">
        <v>344086</v>
      </c>
      <c r="B50526" s="2">
        <v>44410.747760517799</v>
      </c>
      <c r="C50526">
        <v>123286</v>
      </c>
      <c r="D50526">
        <v>258219</v>
      </c>
      <c r="E50526">
        <v>17</v>
      </c>
      <c r="F50526" t="s">
        <v>59</v>
      </c>
    </row>
    <row r="50527" spans="1:6" x14ac:dyDescent="0.3">
      <c r="A50527">
        <v>396951</v>
      </c>
      <c r="B50527" s="2">
        <v>44427.546000000002</v>
      </c>
      <c r="C50527">
        <v>123286</v>
      </c>
      <c r="D50527">
        <v>347008</v>
      </c>
      <c r="E50527">
        <v>13</v>
      </c>
      <c r="F50527" t="s">
        <v>59</v>
      </c>
    </row>
    <row r="50528" spans="1:6" x14ac:dyDescent="0.3">
      <c r="A50528">
        <v>405139</v>
      </c>
      <c r="B50528" s="2">
        <v>44429.64420064725</v>
      </c>
      <c r="C50528">
        <v>123286</v>
      </c>
      <c r="D50528">
        <v>300941</v>
      </c>
      <c r="E50528">
        <v>15</v>
      </c>
      <c r="F50528" t="s">
        <v>60</v>
      </c>
    </row>
    <row r="50529" spans="1:6" x14ac:dyDescent="0.3">
      <c r="A50529">
        <v>51413</v>
      </c>
      <c r="B50529" s="2">
        <v>44322.992501618122</v>
      </c>
      <c r="C50529">
        <v>123316</v>
      </c>
      <c r="D50529">
        <v>250679</v>
      </c>
      <c r="E50529">
        <v>23</v>
      </c>
      <c r="F50529" t="s">
        <v>59</v>
      </c>
    </row>
    <row r="50530" spans="1:6" x14ac:dyDescent="0.3">
      <c r="A50530">
        <v>65332</v>
      </c>
      <c r="B50530" s="2">
        <v>44328.626805825246</v>
      </c>
      <c r="C50530">
        <v>123316</v>
      </c>
      <c r="D50530">
        <v>81226</v>
      </c>
      <c r="E50530">
        <v>15</v>
      </c>
      <c r="F50530" t="s">
        <v>59</v>
      </c>
    </row>
    <row r="50531" spans="1:6" x14ac:dyDescent="0.3">
      <c r="A50531">
        <v>71370</v>
      </c>
      <c r="B50531" s="2">
        <v>44330.809653721684</v>
      </c>
      <c r="C50531">
        <v>123316</v>
      </c>
      <c r="D50531">
        <v>387595</v>
      </c>
      <c r="E50531">
        <v>19</v>
      </c>
      <c r="F50531" t="s">
        <v>60</v>
      </c>
    </row>
    <row r="50532" spans="1:6" x14ac:dyDescent="0.3">
      <c r="A50532">
        <v>74363</v>
      </c>
      <c r="B50532" s="2">
        <v>44331.685058252428</v>
      </c>
      <c r="C50532">
        <v>123316</v>
      </c>
      <c r="D50532">
        <v>182984</v>
      </c>
      <c r="E50532">
        <v>16</v>
      </c>
      <c r="F50532" t="s">
        <v>60</v>
      </c>
    </row>
    <row r="50533" spans="1:6" x14ac:dyDescent="0.3">
      <c r="A50533">
        <v>89592</v>
      </c>
      <c r="B50533" s="2">
        <v>44337.689912621361</v>
      </c>
      <c r="C50533">
        <v>123316</v>
      </c>
      <c r="D50533">
        <v>158978</v>
      </c>
      <c r="E50533">
        <v>16</v>
      </c>
      <c r="F50533" t="s">
        <v>60</v>
      </c>
    </row>
    <row r="50534" spans="1:6" x14ac:dyDescent="0.3">
      <c r="A50534">
        <v>27826</v>
      </c>
      <c r="B50534" s="2">
        <v>44312.061676375408</v>
      </c>
      <c r="C50534">
        <v>123321</v>
      </c>
      <c r="D50534">
        <v>341081</v>
      </c>
      <c r="E50534">
        <v>1</v>
      </c>
      <c r="F50534" t="s">
        <v>59</v>
      </c>
    </row>
    <row r="50535" spans="1:6" x14ac:dyDescent="0.3">
      <c r="A50535">
        <v>113548</v>
      </c>
      <c r="B50535" s="2">
        <v>44344.746546925562</v>
      </c>
      <c r="C50535">
        <v>123336</v>
      </c>
      <c r="D50535">
        <v>88863</v>
      </c>
      <c r="E50535">
        <v>17</v>
      </c>
      <c r="F50535" t="s">
        <v>60</v>
      </c>
    </row>
    <row r="50536" spans="1:6" x14ac:dyDescent="0.3">
      <c r="A50536">
        <v>126626</v>
      </c>
      <c r="B50536" s="2">
        <v>44347.649459546927</v>
      </c>
      <c r="C50536">
        <v>123336</v>
      </c>
      <c r="D50536">
        <v>53136</v>
      </c>
      <c r="E50536">
        <v>15</v>
      </c>
      <c r="F50536" t="s">
        <v>59</v>
      </c>
    </row>
    <row r="50537" spans="1:6" x14ac:dyDescent="0.3">
      <c r="A50537">
        <v>131442</v>
      </c>
      <c r="B50537" s="2">
        <v>44349.54589967637</v>
      </c>
      <c r="C50537">
        <v>123336</v>
      </c>
      <c r="D50537">
        <v>401945</v>
      </c>
      <c r="E50537">
        <v>13</v>
      </c>
      <c r="F50537" t="s">
        <v>59</v>
      </c>
    </row>
    <row r="50538" spans="1:6" x14ac:dyDescent="0.3">
      <c r="A50538">
        <v>141216</v>
      </c>
      <c r="B50538" s="2">
        <v>44352.52486407767</v>
      </c>
      <c r="C50538">
        <v>123336</v>
      </c>
      <c r="D50538">
        <v>118549</v>
      </c>
      <c r="E50538">
        <v>12</v>
      </c>
      <c r="F50538" t="s">
        <v>60</v>
      </c>
    </row>
    <row r="50539" spans="1:6" x14ac:dyDescent="0.3">
      <c r="A50539">
        <v>156619</v>
      </c>
      <c r="B50539" s="2">
        <v>44357.464993527508</v>
      </c>
      <c r="C50539">
        <v>123336</v>
      </c>
      <c r="D50539">
        <v>408733</v>
      </c>
      <c r="E50539">
        <v>11</v>
      </c>
      <c r="F50539" t="s">
        <v>59</v>
      </c>
    </row>
    <row r="50540" spans="1:6" x14ac:dyDescent="0.3">
      <c r="A50540">
        <v>162579</v>
      </c>
      <c r="B50540" s="2">
        <v>44358.867906148866</v>
      </c>
      <c r="C50540">
        <v>123336</v>
      </c>
      <c r="D50540">
        <v>419184</v>
      </c>
      <c r="E50540">
        <v>20</v>
      </c>
      <c r="F50540" t="s">
        <v>60</v>
      </c>
    </row>
    <row r="50541" spans="1:6" x14ac:dyDescent="0.3">
      <c r="A50541">
        <v>185423</v>
      </c>
      <c r="B50541" s="2">
        <v>44365.646223300966</v>
      </c>
      <c r="C50541">
        <v>123336</v>
      </c>
      <c r="D50541">
        <v>279264</v>
      </c>
      <c r="E50541">
        <v>15</v>
      </c>
      <c r="F50541" t="s">
        <v>60</v>
      </c>
    </row>
    <row r="50542" spans="1:6" x14ac:dyDescent="0.3">
      <c r="A50542">
        <v>201169</v>
      </c>
      <c r="B50542" s="2">
        <v>44369.562080906144</v>
      </c>
      <c r="C50542">
        <v>123336</v>
      </c>
      <c r="D50542">
        <v>189009</v>
      </c>
      <c r="E50542">
        <v>13</v>
      </c>
      <c r="F50542" t="s">
        <v>59</v>
      </c>
    </row>
    <row r="50543" spans="1:6" x14ac:dyDescent="0.3">
      <c r="A50543">
        <v>207385</v>
      </c>
      <c r="B50543" s="2">
        <v>44371.617097087379</v>
      </c>
      <c r="C50543">
        <v>123336</v>
      </c>
      <c r="D50543">
        <v>381626</v>
      </c>
      <c r="E50543">
        <v>14</v>
      </c>
      <c r="F50543" t="s">
        <v>59</v>
      </c>
    </row>
    <row r="50544" spans="1:6" x14ac:dyDescent="0.3">
      <c r="A50544">
        <v>242896</v>
      </c>
      <c r="B50544" s="2">
        <v>44380.953306680502</v>
      </c>
      <c r="C50544">
        <v>123336</v>
      </c>
      <c r="D50544">
        <v>250679</v>
      </c>
      <c r="E50544">
        <v>22</v>
      </c>
      <c r="F50544" t="s">
        <v>60</v>
      </c>
    </row>
    <row r="50545" spans="1:6" x14ac:dyDescent="0.3">
      <c r="A50545">
        <v>273822</v>
      </c>
      <c r="B50545" s="2">
        <v>44390.630042071192</v>
      </c>
      <c r="C50545">
        <v>123336</v>
      </c>
      <c r="D50545">
        <v>326065</v>
      </c>
      <c r="E50545">
        <v>15</v>
      </c>
      <c r="F50545" t="s">
        <v>59</v>
      </c>
    </row>
    <row r="50546" spans="1:6" x14ac:dyDescent="0.3">
      <c r="A50546">
        <v>321277</v>
      </c>
      <c r="B50546" s="2">
        <v>44404.647841423946</v>
      </c>
      <c r="C50546">
        <v>123336</v>
      </c>
      <c r="D50546">
        <v>411922</v>
      </c>
      <c r="E50546">
        <v>15</v>
      </c>
      <c r="F50546" t="s">
        <v>59</v>
      </c>
    </row>
    <row r="50547" spans="1:6" x14ac:dyDescent="0.3">
      <c r="A50547">
        <v>359935</v>
      </c>
      <c r="B50547" s="2">
        <v>44415.646223300966</v>
      </c>
      <c r="C50547">
        <v>123336</v>
      </c>
      <c r="D50547">
        <v>375895</v>
      </c>
      <c r="E50547">
        <v>15</v>
      </c>
      <c r="F50547" t="s">
        <v>60</v>
      </c>
    </row>
    <row r="50548" spans="1:6" x14ac:dyDescent="0.3">
      <c r="A50548">
        <v>363044</v>
      </c>
      <c r="B50548" s="2">
        <v>44416.218054750207</v>
      </c>
      <c r="C50548">
        <v>123336</v>
      </c>
      <c r="D50548">
        <v>282515</v>
      </c>
      <c r="E50548">
        <v>5</v>
      </c>
      <c r="F50548" t="s">
        <v>59</v>
      </c>
    </row>
    <row r="50549" spans="1:6" x14ac:dyDescent="0.3">
      <c r="A50549">
        <v>369703</v>
      </c>
      <c r="B50549" s="2">
        <v>44418.510300970869</v>
      </c>
      <c r="C50549">
        <v>123336</v>
      </c>
      <c r="D50549">
        <v>182984</v>
      </c>
      <c r="E50549">
        <v>12</v>
      </c>
      <c r="F50549" t="s">
        <v>59</v>
      </c>
    </row>
    <row r="50550" spans="1:6" x14ac:dyDescent="0.3">
      <c r="A50550">
        <v>408826</v>
      </c>
      <c r="B50550" s="2">
        <v>44430.588885158846</v>
      </c>
      <c r="C50550">
        <v>123336</v>
      </c>
      <c r="D50550">
        <v>97699</v>
      </c>
      <c r="E50550">
        <v>14</v>
      </c>
      <c r="F50550" t="s">
        <v>59</v>
      </c>
    </row>
    <row r="50551" spans="1:6" x14ac:dyDescent="0.3">
      <c r="A50551">
        <v>411564</v>
      </c>
      <c r="B50551" s="2">
        <v>44431.282145631063</v>
      </c>
      <c r="C50551">
        <v>123336</v>
      </c>
      <c r="D50551">
        <v>466223</v>
      </c>
      <c r="E50551">
        <v>6</v>
      </c>
      <c r="F50551" t="s">
        <v>59</v>
      </c>
    </row>
    <row r="50552" spans="1:6" x14ac:dyDescent="0.3">
      <c r="A50552">
        <v>416417</v>
      </c>
      <c r="B50552" s="2">
        <v>44433.579880258898</v>
      </c>
      <c r="C50552">
        <v>123336</v>
      </c>
      <c r="D50552">
        <v>188440</v>
      </c>
      <c r="E50552">
        <v>13</v>
      </c>
      <c r="F50552" t="s">
        <v>59</v>
      </c>
    </row>
    <row r="50553" spans="1:6" x14ac:dyDescent="0.3">
      <c r="A50553">
        <v>423187</v>
      </c>
      <c r="B50553" s="2">
        <v>44436.88940092166</v>
      </c>
      <c r="C50553">
        <v>123336</v>
      </c>
      <c r="D50553">
        <v>258219</v>
      </c>
      <c r="E50553">
        <v>21</v>
      </c>
      <c r="F50553" t="s">
        <v>60</v>
      </c>
    </row>
    <row r="50554" spans="1:6" x14ac:dyDescent="0.3">
      <c r="A50554">
        <v>22213</v>
      </c>
      <c r="B50554" s="2">
        <v>44309.9083592233</v>
      </c>
      <c r="C50554">
        <v>123347</v>
      </c>
      <c r="D50554">
        <v>303258</v>
      </c>
      <c r="E50554">
        <v>21</v>
      </c>
      <c r="F50554" t="s">
        <v>60</v>
      </c>
    </row>
    <row r="50555" spans="1:6" x14ac:dyDescent="0.3">
      <c r="A50555">
        <v>26327</v>
      </c>
      <c r="B50555" s="2">
        <v>44311.529718446604</v>
      </c>
      <c r="C50555">
        <v>123347</v>
      </c>
      <c r="D50555">
        <v>260185</v>
      </c>
      <c r="E50555">
        <v>12</v>
      </c>
      <c r="F50555" t="s">
        <v>59</v>
      </c>
    </row>
    <row r="50556" spans="1:6" x14ac:dyDescent="0.3">
      <c r="A50556">
        <v>63894</v>
      </c>
      <c r="B50556" s="2">
        <v>44327.78214563107</v>
      </c>
      <c r="C50556">
        <v>123347</v>
      </c>
      <c r="D50556">
        <v>318588</v>
      </c>
      <c r="E50556">
        <v>18</v>
      </c>
      <c r="F50556" t="s">
        <v>59</v>
      </c>
    </row>
    <row r="50557" spans="1:6" x14ac:dyDescent="0.3">
      <c r="A50557">
        <v>66507</v>
      </c>
      <c r="B50557" s="2">
        <v>44328.872760517799</v>
      </c>
      <c r="C50557">
        <v>123347</v>
      </c>
      <c r="D50557">
        <v>411922</v>
      </c>
      <c r="E50557">
        <v>20</v>
      </c>
      <c r="F50557" t="s">
        <v>59</v>
      </c>
    </row>
    <row r="50558" spans="1:6" x14ac:dyDescent="0.3">
      <c r="A50558">
        <v>68407</v>
      </c>
      <c r="B50558" s="2">
        <v>44329.827453074438</v>
      </c>
      <c r="C50558">
        <v>123347</v>
      </c>
      <c r="D50558">
        <v>286745</v>
      </c>
      <c r="E50558">
        <v>19</v>
      </c>
      <c r="F50558" t="s">
        <v>59</v>
      </c>
    </row>
    <row r="50559" spans="1:6" x14ac:dyDescent="0.3">
      <c r="A50559">
        <v>109015</v>
      </c>
      <c r="B50559" s="2">
        <v>44343.651077669907</v>
      </c>
      <c r="C50559">
        <v>123347</v>
      </c>
      <c r="D50559">
        <v>165641</v>
      </c>
      <c r="E50559">
        <v>15</v>
      </c>
      <c r="F50559" t="s">
        <v>59</v>
      </c>
    </row>
    <row r="50560" spans="1:6" x14ac:dyDescent="0.3">
      <c r="A50560">
        <v>125303</v>
      </c>
      <c r="B50560" s="2">
        <v>44346.976320388349</v>
      </c>
      <c r="C50560">
        <v>123347</v>
      </c>
      <c r="D50560">
        <v>248634</v>
      </c>
      <c r="E50560">
        <v>23</v>
      </c>
      <c r="F50560" t="s">
        <v>59</v>
      </c>
    </row>
    <row r="50561" spans="1:6" x14ac:dyDescent="0.3">
      <c r="A50561">
        <v>134818</v>
      </c>
      <c r="B50561" s="2">
        <v>44350.754637540456</v>
      </c>
      <c r="C50561">
        <v>123347</v>
      </c>
      <c r="D50561">
        <v>439981</v>
      </c>
      <c r="E50561">
        <v>18</v>
      </c>
      <c r="F50561" t="s">
        <v>59</v>
      </c>
    </row>
    <row r="50562" spans="1:6" x14ac:dyDescent="0.3">
      <c r="A50562">
        <v>147381</v>
      </c>
      <c r="B50562" s="2">
        <v>44353.879233009713</v>
      </c>
      <c r="C50562">
        <v>123347</v>
      </c>
      <c r="D50562">
        <v>43697</v>
      </c>
      <c r="E50562">
        <v>21</v>
      </c>
      <c r="F50562" t="s">
        <v>59</v>
      </c>
    </row>
    <row r="50563" spans="1:6" x14ac:dyDescent="0.3">
      <c r="A50563">
        <v>158104</v>
      </c>
      <c r="B50563" s="2">
        <v>44357.77081877023</v>
      </c>
      <c r="C50563">
        <v>123347</v>
      </c>
      <c r="D50563">
        <v>325852</v>
      </c>
      <c r="E50563">
        <v>18</v>
      </c>
      <c r="F50563" t="s">
        <v>59</v>
      </c>
    </row>
    <row r="50564" spans="1:6" x14ac:dyDescent="0.3">
      <c r="A50564">
        <v>186398</v>
      </c>
      <c r="B50564" s="2">
        <v>44365.744928802589</v>
      </c>
      <c r="C50564">
        <v>123347</v>
      </c>
      <c r="D50564">
        <v>52509</v>
      </c>
      <c r="E50564">
        <v>17</v>
      </c>
      <c r="F50564" t="s">
        <v>60</v>
      </c>
    </row>
    <row r="50565" spans="1:6" x14ac:dyDescent="0.3">
      <c r="A50565">
        <v>222420</v>
      </c>
      <c r="B50565" s="2">
        <v>44374.919686084148</v>
      </c>
      <c r="C50565">
        <v>123347</v>
      </c>
      <c r="D50565">
        <v>433572</v>
      </c>
      <c r="E50565">
        <v>22</v>
      </c>
      <c r="F50565" t="s">
        <v>59</v>
      </c>
    </row>
    <row r="50566" spans="1:6" x14ac:dyDescent="0.3">
      <c r="A50566">
        <v>237217</v>
      </c>
      <c r="B50566" s="2">
        <v>44379.793472491911</v>
      </c>
      <c r="C50566">
        <v>123347</v>
      </c>
      <c r="D50566">
        <v>145779</v>
      </c>
      <c r="E50566">
        <v>19</v>
      </c>
      <c r="F50566" t="s">
        <v>60</v>
      </c>
    </row>
    <row r="50567" spans="1:6" x14ac:dyDescent="0.3">
      <c r="A50567">
        <v>244996</v>
      </c>
      <c r="B50567" s="2">
        <v>44381.649459546927</v>
      </c>
      <c r="C50567">
        <v>123347</v>
      </c>
      <c r="D50567">
        <v>168838</v>
      </c>
      <c r="E50567">
        <v>15</v>
      </c>
      <c r="F50567" t="s">
        <v>59</v>
      </c>
    </row>
    <row r="50568" spans="1:6" x14ac:dyDescent="0.3">
      <c r="A50568">
        <v>246080</v>
      </c>
      <c r="B50568" s="2">
        <v>44381.791854368937</v>
      </c>
      <c r="C50568">
        <v>123347</v>
      </c>
      <c r="D50568">
        <v>347393</v>
      </c>
      <c r="E50568">
        <v>19</v>
      </c>
      <c r="F50568" t="s">
        <v>59</v>
      </c>
    </row>
    <row r="50569" spans="1:6" x14ac:dyDescent="0.3">
      <c r="A50569">
        <v>275469</v>
      </c>
      <c r="B50569" s="2">
        <v>44390.882469255666</v>
      </c>
      <c r="C50569">
        <v>123347</v>
      </c>
      <c r="D50569">
        <v>388561</v>
      </c>
      <c r="E50569">
        <v>21</v>
      </c>
      <c r="F50569" t="s">
        <v>59</v>
      </c>
    </row>
    <row r="50570" spans="1:6" x14ac:dyDescent="0.3">
      <c r="A50570">
        <v>277999</v>
      </c>
      <c r="B50570" s="2">
        <v>44391.837161812298</v>
      </c>
      <c r="C50570">
        <v>123347</v>
      </c>
      <c r="D50570">
        <v>250679</v>
      </c>
      <c r="E50570">
        <v>20</v>
      </c>
      <c r="F50570" t="s">
        <v>59</v>
      </c>
    </row>
    <row r="50571" spans="1:6" x14ac:dyDescent="0.3">
      <c r="A50571">
        <v>300088</v>
      </c>
      <c r="B50571" s="2">
        <v>44398.660786407767</v>
      </c>
      <c r="C50571">
        <v>123347</v>
      </c>
      <c r="D50571">
        <v>228405</v>
      </c>
      <c r="E50571">
        <v>15</v>
      </c>
      <c r="F50571" t="s">
        <v>59</v>
      </c>
    </row>
    <row r="50572" spans="1:6" x14ac:dyDescent="0.3">
      <c r="A50572">
        <v>385302</v>
      </c>
      <c r="B50572" s="2">
        <v>44422.987647249196</v>
      </c>
      <c r="C50572">
        <v>123347</v>
      </c>
      <c r="D50572">
        <v>314092</v>
      </c>
      <c r="E50572">
        <v>23</v>
      </c>
      <c r="F50572" t="s">
        <v>60</v>
      </c>
    </row>
    <row r="50573" spans="1:6" x14ac:dyDescent="0.3">
      <c r="A50573">
        <v>394351</v>
      </c>
      <c r="B50573" s="2">
        <v>44426.457333333339</v>
      </c>
      <c r="C50573">
        <v>123347</v>
      </c>
      <c r="D50573">
        <v>371375</v>
      </c>
      <c r="E50573">
        <v>10</v>
      </c>
      <c r="F50573" t="s">
        <v>59</v>
      </c>
    </row>
    <row r="50574" spans="1:6" x14ac:dyDescent="0.3">
      <c r="A50574">
        <v>230792</v>
      </c>
      <c r="B50574" s="2">
        <v>44377.735624595465</v>
      </c>
      <c r="C50574">
        <v>123371</v>
      </c>
      <c r="D50574">
        <v>96983</v>
      </c>
      <c r="E50574">
        <v>17</v>
      </c>
      <c r="F50574" t="s">
        <v>59</v>
      </c>
    </row>
    <row r="50575" spans="1:6" x14ac:dyDescent="0.3">
      <c r="A50575">
        <v>250385</v>
      </c>
      <c r="B50575" s="2">
        <v>44383.575430420708</v>
      </c>
      <c r="C50575">
        <v>123371</v>
      </c>
      <c r="D50575">
        <v>250679</v>
      </c>
      <c r="E50575">
        <v>13</v>
      </c>
      <c r="F50575" t="s">
        <v>59</v>
      </c>
    </row>
    <row r="50576" spans="1:6" x14ac:dyDescent="0.3">
      <c r="A50576">
        <v>271172</v>
      </c>
      <c r="B50576" s="2">
        <v>44389.675754045304</v>
      </c>
      <c r="C50576">
        <v>123371</v>
      </c>
      <c r="D50576">
        <v>317239</v>
      </c>
      <c r="E50576">
        <v>16</v>
      </c>
      <c r="F50576" t="s">
        <v>59</v>
      </c>
    </row>
    <row r="50577" spans="1:6" x14ac:dyDescent="0.3">
      <c r="A50577">
        <v>278229</v>
      </c>
      <c r="B50577" s="2">
        <v>44391.874783171515</v>
      </c>
      <c r="C50577">
        <v>123371</v>
      </c>
      <c r="D50577">
        <v>154256</v>
      </c>
      <c r="E50577">
        <v>20</v>
      </c>
      <c r="F50577" t="s">
        <v>59</v>
      </c>
    </row>
    <row r="50578" spans="1:6" x14ac:dyDescent="0.3">
      <c r="A50578">
        <v>322869</v>
      </c>
      <c r="B50578" s="2">
        <v>44404.911999999997</v>
      </c>
      <c r="C50578">
        <v>123371</v>
      </c>
      <c r="D50578">
        <v>411922</v>
      </c>
      <c r="E50578">
        <v>21</v>
      </c>
      <c r="F50578" t="s">
        <v>59</v>
      </c>
    </row>
    <row r="50579" spans="1:6" x14ac:dyDescent="0.3">
      <c r="A50579">
        <v>328568</v>
      </c>
      <c r="B50579" s="2">
        <v>44406.970252427185</v>
      </c>
      <c r="C50579">
        <v>123371</v>
      </c>
      <c r="D50579">
        <v>13742</v>
      </c>
      <c r="E50579">
        <v>23</v>
      </c>
      <c r="F50579" t="s">
        <v>59</v>
      </c>
    </row>
    <row r="50580" spans="1:6" x14ac:dyDescent="0.3">
      <c r="A50580">
        <v>330699</v>
      </c>
      <c r="B50580" s="2">
        <v>44407.729152103559</v>
      </c>
      <c r="C50580">
        <v>123371</v>
      </c>
      <c r="D50580">
        <v>100317</v>
      </c>
      <c r="E50580">
        <v>17</v>
      </c>
      <c r="F50580" t="s">
        <v>60</v>
      </c>
    </row>
    <row r="50581" spans="1:6" x14ac:dyDescent="0.3">
      <c r="A50581">
        <v>395952</v>
      </c>
      <c r="B50581" s="2">
        <v>44426.829475728155</v>
      </c>
      <c r="C50581">
        <v>123371</v>
      </c>
      <c r="D50581">
        <v>82850</v>
      </c>
      <c r="E50581">
        <v>19</v>
      </c>
      <c r="F50581" t="s">
        <v>59</v>
      </c>
    </row>
    <row r="50582" spans="1:6" x14ac:dyDescent="0.3">
      <c r="A50582">
        <v>410374</v>
      </c>
      <c r="B50582" s="2">
        <v>44430.791405987729</v>
      </c>
      <c r="C50582">
        <v>123371</v>
      </c>
      <c r="D50582">
        <v>41396</v>
      </c>
      <c r="E50582">
        <v>18</v>
      </c>
      <c r="F50582" t="s">
        <v>59</v>
      </c>
    </row>
    <row r="50583" spans="1:6" x14ac:dyDescent="0.3">
      <c r="A50583">
        <v>413431</v>
      </c>
      <c r="B50583" s="2">
        <v>44431.871546925562</v>
      </c>
      <c r="C50583">
        <v>123371</v>
      </c>
      <c r="D50583">
        <v>154374</v>
      </c>
      <c r="E50583">
        <v>20</v>
      </c>
      <c r="F50583" t="s">
        <v>59</v>
      </c>
    </row>
    <row r="50584" spans="1:6" x14ac:dyDescent="0.3">
      <c r="A50584">
        <v>196971</v>
      </c>
      <c r="B50584" s="2">
        <v>44367.935058252428</v>
      </c>
      <c r="C50584">
        <v>123373</v>
      </c>
      <c r="D50584">
        <v>347393</v>
      </c>
      <c r="E50584">
        <v>22</v>
      </c>
      <c r="F50584" t="s">
        <v>59</v>
      </c>
    </row>
    <row r="50585" spans="1:6" x14ac:dyDescent="0.3">
      <c r="A50585">
        <v>207233</v>
      </c>
      <c r="B50585" s="2">
        <v>44371.579071197411</v>
      </c>
      <c r="C50585">
        <v>123373</v>
      </c>
      <c r="D50585">
        <v>230507</v>
      </c>
      <c r="E50585">
        <v>13</v>
      </c>
      <c r="F50585" t="s">
        <v>59</v>
      </c>
    </row>
    <row r="50586" spans="1:6" x14ac:dyDescent="0.3">
      <c r="A50586">
        <v>208493</v>
      </c>
      <c r="B50586" s="2">
        <v>44371.794281553397</v>
      </c>
      <c r="C50586">
        <v>123373</v>
      </c>
      <c r="D50586">
        <v>389368</v>
      </c>
      <c r="E50586">
        <v>19</v>
      </c>
      <c r="F50586" t="s">
        <v>59</v>
      </c>
    </row>
    <row r="50587" spans="1:6" x14ac:dyDescent="0.3">
      <c r="A50587">
        <v>113836</v>
      </c>
      <c r="B50587" s="2">
        <v>44344.769605177993</v>
      </c>
      <c r="C50587">
        <v>123422</v>
      </c>
      <c r="D50587">
        <v>327633</v>
      </c>
      <c r="E50587">
        <v>18</v>
      </c>
      <c r="F50587" t="s">
        <v>60</v>
      </c>
    </row>
    <row r="50588" spans="1:6" x14ac:dyDescent="0.3">
      <c r="A50588">
        <v>154514</v>
      </c>
      <c r="B50588" s="2">
        <v>44356.66119093851</v>
      </c>
      <c r="C50588">
        <v>123422</v>
      </c>
      <c r="D50588">
        <v>347008</v>
      </c>
      <c r="E50588">
        <v>15</v>
      </c>
      <c r="F50588" t="s">
        <v>59</v>
      </c>
    </row>
    <row r="50589" spans="1:6" x14ac:dyDescent="0.3">
      <c r="A50589">
        <v>157937</v>
      </c>
      <c r="B50589" s="2">
        <v>44357.742097087379</v>
      </c>
      <c r="C50589">
        <v>123422</v>
      </c>
      <c r="D50589">
        <v>366812</v>
      </c>
      <c r="E50589">
        <v>17</v>
      </c>
      <c r="F50589" t="s">
        <v>59</v>
      </c>
    </row>
    <row r="50590" spans="1:6" x14ac:dyDescent="0.3">
      <c r="A50590">
        <v>190038</v>
      </c>
      <c r="B50590" s="2">
        <v>44366.596666666665</v>
      </c>
      <c r="C50590">
        <v>123422</v>
      </c>
      <c r="D50590">
        <v>363218</v>
      </c>
      <c r="E50590">
        <v>14</v>
      </c>
      <c r="F50590" t="s">
        <v>60</v>
      </c>
    </row>
    <row r="50591" spans="1:6" x14ac:dyDescent="0.3">
      <c r="A50591">
        <v>234929</v>
      </c>
      <c r="B50591" s="2">
        <v>44379.433666666664</v>
      </c>
      <c r="C50591">
        <v>123422</v>
      </c>
      <c r="D50591">
        <v>418854</v>
      </c>
      <c r="E50591">
        <v>10</v>
      </c>
      <c r="F50591" t="s">
        <v>60</v>
      </c>
    </row>
    <row r="50592" spans="1:6" x14ac:dyDescent="0.3">
      <c r="A50592">
        <v>237986</v>
      </c>
      <c r="B50592" s="2">
        <v>44379.900673139156</v>
      </c>
      <c r="C50592">
        <v>123422</v>
      </c>
      <c r="D50592">
        <v>118549</v>
      </c>
      <c r="E50592">
        <v>21</v>
      </c>
      <c r="F50592" t="s">
        <v>60</v>
      </c>
    </row>
    <row r="50593" spans="1:6" x14ac:dyDescent="0.3">
      <c r="A50593">
        <v>251076</v>
      </c>
      <c r="B50593" s="2">
        <v>44383.7760776699</v>
      </c>
      <c r="C50593">
        <v>123422</v>
      </c>
      <c r="D50593">
        <v>230507</v>
      </c>
      <c r="E50593">
        <v>18</v>
      </c>
      <c r="F50593" t="s">
        <v>59</v>
      </c>
    </row>
    <row r="50594" spans="1:6" x14ac:dyDescent="0.3">
      <c r="A50594">
        <v>278513</v>
      </c>
      <c r="B50594" s="2">
        <v>44391.942744336564</v>
      </c>
      <c r="C50594">
        <v>123422</v>
      </c>
      <c r="D50594">
        <v>43697</v>
      </c>
      <c r="E50594">
        <v>22</v>
      </c>
      <c r="F50594" t="s">
        <v>59</v>
      </c>
    </row>
    <row r="50595" spans="1:6" x14ac:dyDescent="0.3">
      <c r="A50595">
        <v>374582</v>
      </c>
      <c r="B50595" s="2">
        <v>44419.949216828478</v>
      </c>
      <c r="C50595">
        <v>123422</v>
      </c>
      <c r="D50595">
        <v>88863</v>
      </c>
      <c r="E50595">
        <v>22</v>
      </c>
      <c r="F50595" t="s">
        <v>59</v>
      </c>
    </row>
    <row r="50596" spans="1:6" x14ac:dyDescent="0.3">
      <c r="A50596">
        <v>378086</v>
      </c>
      <c r="B50596" s="2">
        <v>44421.563666666661</v>
      </c>
      <c r="C50596">
        <v>123422</v>
      </c>
      <c r="D50596">
        <v>191893</v>
      </c>
      <c r="E50596">
        <v>13</v>
      </c>
      <c r="F50596" t="s">
        <v>60</v>
      </c>
    </row>
    <row r="50597" spans="1:6" x14ac:dyDescent="0.3">
      <c r="A50597">
        <v>359572</v>
      </c>
      <c r="B50597" s="2">
        <v>44415.593859675893</v>
      </c>
      <c r="C50597">
        <v>123444</v>
      </c>
      <c r="D50597">
        <v>389195</v>
      </c>
      <c r="E50597">
        <v>14</v>
      </c>
      <c r="F50597" t="s">
        <v>60</v>
      </c>
    </row>
    <row r="50598" spans="1:6" x14ac:dyDescent="0.3">
      <c r="A50598">
        <v>368476</v>
      </c>
      <c r="B50598" s="2">
        <v>44417.764346278316</v>
      </c>
      <c r="C50598">
        <v>123444</v>
      </c>
      <c r="D50598">
        <v>439981</v>
      </c>
      <c r="E50598">
        <v>18</v>
      </c>
      <c r="F50598" t="s">
        <v>59</v>
      </c>
    </row>
    <row r="50599" spans="1:6" x14ac:dyDescent="0.3">
      <c r="A50599">
        <v>391187</v>
      </c>
      <c r="B50599" s="2">
        <v>44424.884087378647</v>
      </c>
      <c r="C50599">
        <v>123444</v>
      </c>
      <c r="D50599">
        <v>158978</v>
      </c>
      <c r="E50599">
        <v>21</v>
      </c>
      <c r="F50599" t="s">
        <v>59</v>
      </c>
    </row>
    <row r="50600" spans="1:6" x14ac:dyDescent="0.3">
      <c r="A50600">
        <v>391809</v>
      </c>
      <c r="B50600" s="2">
        <v>44425.413333333338</v>
      </c>
      <c r="C50600">
        <v>123444</v>
      </c>
      <c r="D50600">
        <v>81285</v>
      </c>
      <c r="E50600">
        <v>9</v>
      </c>
      <c r="F50600" t="s">
        <v>59</v>
      </c>
    </row>
    <row r="50601" spans="1:6" x14ac:dyDescent="0.3">
      <c r="A50601">
        <v>405044</v>
      </c>
      <c r="B50601" s="2">
        <v>44429.634968108156</v>
      </c>
      <c r="C50601">
        <v>123444</v>
      </c>
      <c r="D50601">
        <v>351192</v>
      </c>
      <c r="E50601">
        <v>15</v>
      </c>
      <c r="F50601" t="s">
        <v>60</v>
      </c>
    </row>
    <row r="50602" spans="1:6" x14ac:dyDescent="0.3">
      <c r="A50602">
        <v>226031</v>
      </c>
      <c r="B50602" s="2">
        <v>44376.115478964399</v>
      </c>
      <c r="C50602">
        <v>123470</v>
      </c>
      <c r="D50602">
        <v>62570</v>
      </c>
      <c r="E50602">
        <v>2</v>
      </c>
      <c r="F50602" t="s">
        <v>59</v>
      </c>
    </row>
    <row r="50603" spans="1:6" x14ac:dyDescent="0.3">
      <c r="A50603">
        <v>226280</v>
      </c>
      <c r="B50603" s="2">
        <v>44376.384666666665</v>
      </c>
      <c r="C50603">
        <v>123470</v>
      </c>
      <c r="D50603">
        <v>182984</v>
      </c>
      <c r="E50603">
        <v>9</v>
      </c>
      <c r="F50603" t="s">
        <v>59</v>
      </c>
    </row>
    <row r="50604" spans="1:6" x14ac:dyDescent="0.3">
      <c r="A50604">
        <v>244533</v>
      </c>
      <c r="B50604" s="2">
        <v>44381.564775536361</v>
      </c>
      <c r="C50604">
        <v>123470</v>
      </c>
      <c r="D50604">
        <v>347008</v>
      </c>
      <c r="E50604">
        <v>13</v>
      </c>
      <c r="F50604" t="s">
        <v>59</v>
      </c>
    </row>
    <row r="50605" spans="1:6" x14ac:dyDescent="0.3">
      <c r="A50605">
        <v>264848</v>
      </c>
      <c r="B50605" s="2">
        <v>44387.842016181225</v>
      </c>
      <c r="C50605">
        <v>123470</v>
      </c>
      <c r="D50605">
        <v>362369</v>
      </c>
      <c r="E50605">
        <v>20</v>
      </c>
      <c r="F50605" t="s">
        <v>60</v>
      </c>
    </row>
    <row r="50606" spans="1:6" x14ac:dyDescent="0.3">
      <c r="A50606">
        <v>265925</v>
      </c>
      <c r="B50606" s="2">
        <v>44388.099297734625</v>
      </c>
      <c r="C50606">
        <v>123470</v>
      </c>
      <c r="D50606">
        <v>180017</v>
      </c>
      <c r="E50606">
        <v>2</v>
      </c>
      <c r="F50606" t="s">
        <v>59</v>
      </c>
    </row>
    <row r="50607" spans="1:6" x14ac:dyDescent="0.3">
      <c r="A50607">
        <v>275754</v>
      </c>
      <c r="B50607" s="2">
        <v>44391.008682847896</v>
      </c>
      <c r="C50607">
        <v>123470</v>
      </c>
      <c r="D50607">
        <v>113578</v>
      </c>
      <c r="E50607">
        <v>0</v>
      </c>
      <c r="F50607" t="s">
        <v>59</v>
      </c>
    </row>
    <row r="50608" spans="1:6" x14ac:dyDescent="0.3">
      <c r="A50608">
        <v>357546</v>
      </c>
      <c r="B50608" s="2">
        <v>44415.03457281553</v>
      </c>
      <c r="C50608">
        <v>123470</v>
      </c>
      <c r="D50608">
        <v>394819</v>
      </c>
      <c r="E50608">
        <v>0</v>
      </c>
      <c r="F50608" t="s">
        <v>60</v>
      </c>
    </row>
    <row r="50609" spans="1:6" x14ac:dyDescent="0.3">
      <c r="A50609">
        <v>394102</v>
      </c>
      <c r="B50609" s="2">
        <v>44426.27890938511</v>
      </c>
      <c r="C50609">
        <v>123470</v>
      </c>
      <c r="D50609">
        <v>251574</v>
      </c>
      <c r="E50609">
        <v>6</v>
      </c>
      <c r="F50609" t="s">
        <v>59</v>
      </c>
    </row>
    <row r="50610" spans="1:6" x14ac:dyDescent="0.3">
      <c r="A50610">
        <v>422189</v>
      </c>
      <c r="B50610" s="2">
        <v>44436.117097087379</v>
      </c>
      <c r="C50610">
        <v>123470</v>
      </c>
      <c r="D50610">
        <v>47419</v>
      </c>
      <c r="E50610">
        <v>2</v>
      </c>
      <c r="F50610" t="s">
        <v>60</v>
      </c>
    </row>
    <row r="50611" spans="1:6" x14ac:dyDescent="0.3">
      <c r="A50611">
        <v>19524</v>
      </c>
      <c r="B50611" s="2">
        <v>44308.553990291264</v>
      </c>
      <c r="C50611">
        <v>123471</v>
      </c>
      <c r="D50611">
        <v>154256</v>
      </c>
      <c r="E50611">
        <v>13</v>
      </c>
      <c r="F50611" t="s">
        <v>59</v>
      </c>
    </row>
    <row r="50612" spans="1:6" x14ac:dyDescent="0.3">
      <c r="A50612">
        <v>48619</v>
      </c>
      <c r="B50612" s="2">
        <v>44321.615883495142</v>
      </c>
      <c r="C50612">
        <v>123475</v>
      </c>
      <c r="D50612">
        <v>397</v>
      </c>
      <c r="E50612">
        <v>14</v>
      </c>
      <c r="F50612" t="s">
        <v>59</v>
      </c>
    </row>
    <row r="50613" spans="1:6" x14ac:dyDescent="0.3">
      <c r="A50613">
        <v>74172</v>
      </c>
      <c r="B50613" s="2">
        <v>44331.663899655141</v>
      </c>
      <c r="C50613">
        <v>123475</v>
      </c>
      <c r="D50613">
        <v>31302</v>
      </c>
      <c r="E50613">
        <v>15</v>
      </c>
      <c r="F50613" t="s">
        <v>60</v>
      </c>
    </row>
    <row r="50614" spans="1:6" x14ac:dyDescent="0.3">
      <c r="A50614">
        <v>120494</v>
      </c>
      <c r="B50614" s="2">
        <v>44345.915666666668</v>
      </c>
      <c r="C50614">
        <v>123475</v>
      </c>
      <c r="D50614">
        <v>421199</v>
      </c>
      <c r="E50614">
        <v>21</v>
      </c>
      <c r="F50614" t="s">
        <v>60</v>
      </c>
    </row>
    <row r="50615" spans="1:6" x14ac:dyDescent="0.3">
      <c r="A50615">
        <v>122140</v>
      </c>
      <c r="B50615" s="2">
        <v>44346.483197410998</v>
      </c>
      <c r="C50615">
        <v>123475</v>
      </c>
      <c r="D50615">
        <v>250679</v>
      </c>
      <c r="E50615">
        <v>11</v>
      </c>
      <c r="F50615" t="s">
        <v>59</v>
      </c>
    </row>
    <row r="50616" spans="1:6" x14ac:dyDescent="0.3">
      <c r="A50616">
        <v>125897</v>
      </c>
      <c r="B50616" s="2">
        <v>44347.476724919092</v>
      </c>
      <c r="C50616">
        <v>123475</v>
      </c>
      <c r="D50616">
        <v>230507</v>
      </c>
      <c r="E50616">
        <v>11</v>
      </c>
      <c r="F50616" t="s">
        <v>59</v>
      </c>
    </row>
    <row r="50617" spans="1:6" x14ac:dyDescent="0.3">
      <c r="A50617">
        <v>139802</v>
      </c>
      <c r="B50617" s="2">
        <v>44351.975106796112</v>
      </c>
      <c r="C50617">
        <v>123475</v>
      </c>
      <c r="D50617">
        <v>425970</v>
      </c>
      <c r="E50617">
        <v>23</v>
      </c>
      <c r="F50617" t="s">
        <v>60</v>
      </c>
    </row>
    <row r="50618" spans="1:6" x14ac:dyDescent="0.3">
      <c r="A50618">
        <v>213151</v>
      </c>
      <c r="B50618" s="2">
        <v>44372.923326860837</v>
      </c>
      <c r="C50618">
        <v>123475</v>
      </c>
      <c r="D50618">
        <v>191893</v>
      </c>
      <c r="E50618">
        <v>22</v>
      </c>
      <c r="F50618" t="s">
        <v>60</v>
      </c>
    </row>
    <row r="50619" spans="1:6" x14ac:dyDescent="0.3">
      <c r="A50619">
        <v>12048</v>
      </c>
      <c r="B50619" s="2">
        <v>44302.927372168284</v>
      </c>
      <c r="C50619">
        <v>123483</v>
      </c>
      <c r="D50619">
        <v>347393</v>
      </c>
      <c r="E50619">
        <v>22</v>
      </c>
      <c r="F50619" t="s">
        <v>60</v>
      </c>
    </row>
    <row r="50620" spans="1:6" x14ac:dyDescent="0.3">
      <c r="A50620">
        <v>22741</v>
      </c>
      <c r="B50620" s="2">
        <v>44310.204168828393</v>
      </c>
      <c r="C50620">
        <v>123483</v>
      </c>
      <c r="D50620">
        <v>241927</v>
      </c>
      <c r="E50620">
        <v>4</v>
      </c>
      <c r="F50620" t="s">
        <v>60</v>
      </c>
    </row>
    <row r="50621" spans="1:6" x14ac:dyDescent="0.3">
      <c r="A50621">
        <v>29598</v>
      </c>
      <c r="B50621" s="2">
        <v>44313.380446601943</v>
      </c>
      <c r="C50621">
        <v>123483</v>
      </c>
      <c r="D50621">
        <v>351192</v>
      </c>
      <c r="E50621">
        <v>9</v>
      </c>
      <c r="F50621" t="s">
        <v>59</v>
      </c>
    </row>
    <row r="50622" spans="1:6" x14ac:dyDescent="0.3">
      <c r="A50622">
        <v>46192</v>
      </c>
      <c r="B50622" s="2">
        <v>44320.477533980586</v>
      </c>
      <c r="C50622">
        <v>123483</v>
      </c>
      <c r="D50622">
        <v>327633</v>
      </c>
      <c r="E50622">
        <v>11</v>
      </c>
      <c r="F50622" t="s">
        <v>59</v>
      </c>
    </row>
    <row r="50623" spans="1:6" x14ac:dyDescent="0.3">
      <c r="A50623">
        <v>79982</v>
      </c>
      <c r="B50623" s="2">
        <v>44333.514750809067</v>
      </c>
      <c r="C50623">
        <v>123483</v>
      </c>
      <c r="D50623">
        <v>451811</v>
      </c>
      <c r="E50623">
        <v>12</v>
      </c>
      <c r="F50623" t="s">
        <v>59</v>
      </c>
    </row>
    <row r="50624" spans="1:6" x14ac:dyDescent="0.3">
      <c r="A50624">
        <v>84037</v>
      </c>
      <c r="B50624" s="2">
        <v>44335.420899676377</v>
      </c>
      <c r="C50624">
        <v>123483</v>
      </c>
      <c r="D50624">
        <v>447858</v>
      </c>
      <c r="E50624">
        <v>10</v>
      </c>
      <c r="F50624" t="s">
        <v>59</v>
      </c>
    </row>
    <row r="50625" spans="1:6" x14ac:dyDescent="0.3">
      <c r="A50625">
        <v>86491</v>
      </c>
      <c r="B50625" s="2">
        <v>44336.545495145634</v>
      </c>
      <c r="C50625">
        <v>123483</v>
      </c>
      <c r="D50625">
        <v>411922</v>
      </c>
      <c r="E50625">
        <v>13</v>
      </c>
      <c r="F50625" t="s">
        <v>59</v>
      </c>
    </row>
    <row r="50626" spans="1:6" x14ac:dyDescent="0.3">
      <c r="A50626">
        <v>100212</v>
      </c>
      <c r="B50626" s="2">
        <v>44339.947569200718</v>
      </c>
      <c r="C50626">
        <v>123483</v>
      </c>
      <c r="D50626">
        <v>424964</v>
      </c>
      <c r="E50626">
        <v>22</v>
      </c>
      <c r="F50626" t="s">
        <v>59</v>
      </c>
    </row>
    <row r="50627" spans="1:6" x14ac:dyDescent="0.3">
      <c r="A50627">
        <v>118987</v>
      </c>
      <c r="B50627" s="2">
        <v>44345.744524271846</v>
      </c>
      <c r="C50627">
        <v>123483</v>
      </c>
      <c r="D50627">
        <v>31749</v>
      </c>
      <c r="E50627">
        <v>17</v>
      </c>
      <c r="F50627" t="s">
        <v>60</v>
      </c>
    </row>
    <row r="50628" spans="1:6" x14ac:dyDescent="0.3">
      <c r="A50628">
        <v>128988</v>
      </c>
      <c r="B50628" s="2">
        <v>44348.595656957928</v>
      </c>
      <c r="C50628">
        <v>123483</v>
      </c>
      <c r="D50628">
        <v>258219</v>
      </c>
      <c r="E50628">
        <v>14</v>
      </c>
      <c r="F50628" t="s">
        <v>59</v>
      </c>
    </row>
    <row r="50629" spans="1:6" x14ac:dyDescent="0.3">
      <c r="A50629">
        <v>141352</v>
      </c>
      <c r="B50629" s="2">
        <v>44352.551967637541</v>
      </c>
      <c r="C50629">
        <v>123483</v>
      </c>
      <c r="D50629">
        <v>158978</v>
      </c>
      <c r="E50629">
        <v>13</v>
      </c>
      <c r="F50629" t="s">
        <v>60</v>
      </c>
    </row>
    <row r="50630" spans="1:6" x14ac:dyDescent="0.3">
      <c r="A50630">
        <v>151018</v>
      </c>
      <c r="B50630" s="2">
        <v>44355.532550161814</v>
      </c>
      <c r="C50630">
        <v>123483</v>
      </c>
      <c r="D50630">
        <v>118549</v>
      </c>
      <c r="E50630">
        <v>12</v>
      </c>
      <c r="F50630" t="s">
        <v>59</v>
      </c>
    </row>
    <row r="50631" spans="1:6" x14ac:dyDescent="0.3">
      <c r="A50631">
        <v>161498</v>
      </c>
      <c r="B50631" s="2">
        <v>44358.731579288025</v>
      </c>
      <c r="C50631">
        <v>123483</v>
      </c>
      <c r="D50631">
        <v>437139</v>
      </c>
      <c r="E50631">
        <v>17</v>
      </c>
      <c r="F50631" t="s">
        <v>60</v>
      </c>
    </row>
    <row r="50632" spans="1:6" x14ac:dyDescent="0.3">
      <c r="A50632">
        <v>109063</v>
      </c>
      <c r="B50632" s="2">
        <v>44343.65714563107</v>
      </c>
      <c r="C50632">
        <v>123499</v>
      </c>
      <c r="D50632">
        <v>118549</v>
      </c>
      <c r="E50632">
        <v>15</v>
      </c>
      <c r="F50632" t="s">
        <v>59</v>
      </c>
    </row>
    <row r="50633" spans="1:6" x14ac:dyDescent="0.3">
      <c r="A50633">
        <v>145587</v>
      </c>
      <c r="B50633" s="2">
        <v>44353.584330097088</v>
      </c>
      <c r="C50633">
        <v>123499</v>
      </c>
      <c r="D50633">
        <v>59485</v>
      </c>
      <c r="E50633">
        <v>14</v>
      </c>
      <c r="F50633" t="s">
        <v>59</v>
      </c>
    </row>
    <row r="50634" spans="1:6" x14ac:dyDescent="0.3">
      <c r="A50634">
        <v>186227</v>
      </c>
      <c r="B50634" s="2">
        <v>44365.731579288025</v>
      </c>
      <c r="C50634">
        <v>123499</v>
      </c>
      <c r="D50634">
        <v>357970</v>
      </c>
      <c r="E50634">
        <v>17</v>
      </c>
      <c r="F50634" t="s">
        <v>60</v>
      </c>
    </row>
    <row r="50635" spans="1:6" x14ac:dyDescent="0.3">
      <c r="A50635">
        <v>192080</v>
      </c>
      <c r="B50635" s="2">
        <v>44366.849391155738</v>
      </c>
      <c r="C50635">
        <v>123499</v>
      </c>
      <c r="D50635">
        <v>250679</v>
      </c>
      <c r="E50635">
        <v>20</v>
      </c>
      <c r="F50635" t="s">
        <v>60</v>
      </c>
    </row>
    <row r="50636" spans="1:6" x14ac:dyDescent="0.3">
      <c r="A50636">
        <v>212082</v>
      </c>
      <c r="B50636" s="2">
        <v>44372.734815533986</v>
      </c>
      <c r="C50636">
        <v>123499</v>
      </c>
      <c r="D50636">
        <v>81226</v>
      </c>
      <c r="E50636">
        <v>17</v>
      </c>
      <c r="F50636" t="s">
        <v>60</v>
      </c>
    </row>
    <row r="50637" spans="1:6" x14ac:dyDescent="0.3">
      <c r="A50637">
        <v>215942</v>
      </c>
      <c r="B50637" s="2">
        <v>44373.663777581103</v>
      </c>
      <c r="C50637">
        <v>123499</v>
      </c>
      <c r="D50637">
        <v>191893</v>
      </c>
      <c r="E50637">
        <v>15</v>
      </c>
      <c r="F50637" t="s">
        <v>60</v>
      </c>
    </row>
    <row r="50638" spans="1:6" x14ac:dyDescent="0.3">
      <c r="A50638">
        <v>241552</v>
      </c>
      <c r="B50638" s="2">
        <v>44380.754233009713</v>
      </c>
      <c r="C50638">
        <v>123499</v>
      </c>
      <c r="D50638">
        <v>408075</v>
      </c>
      <c r="E50638">
        <v>18</v>
      </c>
      <c r="F50638" t="s">
        <v>60</v>
      </c>
    </row>
    <row r="50639" spans="1:6" x14ac:dyDescent="0.3">
      <c r="A50639">
        <v>259894</v>
      </c>
      <c r="B50639" s="2">
        <v>44386.832333333339</v>
      </c>
      <c r="C50639">
        <v>123499</v>
      </c>
      <c r="D50639">
        <v>189009</v>
      </c>
      <c r="E50639">
        <v>19</v>
      </c>
      <c r="F50639" t="s">
        <v>60</v>
      </c>
    </row>
    <row r="50640" spans="1:6" x14ac:dyDescent="0.3">
      <c r="A50640">
        <v>310542</v>
      </c>
      <c r="B50640" s="2">
        <v>44401.608601941749</v>
      </c>
      <c r="C50640">
        <v>123499</v>
      </c>
      <c r="D50640">
        <v>411922</v>
      </c>
      <c r="E50640">
        <v>14</v>
      </c>
      <c r="F50640" t="s">
        <v>60</v>
      </c>
    </row>
    <row r="50641" spans="1:6" x14ac:dyDescent="0.3">
      <c r="A50641">
        <v>323999</v>
      </c>
      <c r="B50641" s="2">
        <v>44405.576239482201</v>
      </c>
      <c r="C50641">
        <v>123499</v>
      </c>
      <c r="D50641">
        <v>52130</v>
      </c>
      <c r="E50641">
        <v>13</v>
      </c>
      <c r="F50641" t="s">
        <v>59</v>
      </c>
    </row>
    <row r="50642" spans="1:6" x14ac:dyDescent="0.3">
      <c r="A50642">
        <v>349320</v>
      </c>
      <c r="B50642" s="2">
        <v>44412.731579288025</v>
      </c>
      <c r="C50642">
        <v>123499</v>
      </c>
      <c r="D50642">
        <v>472712</v>
      </c>
      <c r="E50642">
        <v>17</v>
      </c>
      <c r="F50642" t="s">
        <v>59</v>
      </c>
    </row>
    <row r="50643" spans="1:6" x14ac:dyDescent="0.3">
      <c r="A50643">
        <v>384464</v>
      </c>
      <c r="B50643" s="2">
        <v>44422.838984344002</v>
      </c>
      <c r="C50643">
        <v>123499</v>
      </c>
      <c r="D50643">
        <v>361821</v>
      </c>
      <c r="E50643">
        <v>20</v>
      </c>
      <c r="F50643" t="s">
        <v>60</v>
      </c>
    </row>
    <row r="50644" spans="1:6" x14ac:dyDescent="0.3">
      <c r="A50644">
        <v>412206</v>
      </c>
      <c r="B50644" s="2">
        <v>44431.647436893203</v>
      </c>
      <c r="C50644">
        <v>123499</v>
      </c>
      <c r="D50644">
        <v>153893</v>
      </c>
      <c r="E50644">
        <v>15</v>
      </c>
      <c r="F50644" t="s">
        <v>59</v>
      </c>
    </row>
    <row r="50645" spans="1:6" x14ac:dyDescent="0.3">
      <c r="A50645">
        <v>416348</v>
      </c>
      <c r="B50645" s="2">
        <v>44433.553585760521</v>
      </c>
      <c r="C50645">
        <v>123499</v>
      </c>
      <c r="D50645">
        <v>271445</v>
      </c>
      <c r="E50645">
        <v>13</v>
      </c>
      <c r="F50645" t="s">
        <v>59</v>
      </c>
    </row>
    <row r="50646" spans="1:6" x14ac:dyDescent="0.3">
      <c r="A50646">
        <v>115308</v>
      </c>
      <c r="B50646" s="2">
        <v>44344.953262135925</v>
      </c>
      <c r="C50646">
        <v>123548</v>
      </c>
      <c r="D50646">
        <v>10953</v>
      </c>
      <c r="E50646">
        <v>22</v>
      </c>
      <c r="F50646" t="s">
        <v>60</v>
      </c>
    </row>
    <row r="50647" spans="1:6" x14ac:dyDescent="0.3">
      <c r="A50647">
        <v>134644</v>
      </c>
      <c r="B50647" s="2">
        <v>44350.728343042072</v>
      </c>
      <c r="C50647">
        <v>123548</v>
      </c>
      <c r="D50647">
        <v>436459</v>
      </c>
      <c r="E50647">
        <v>17</v>
      </c>
      <c r="F50647" t="s">
        <v>59</v>
      </c>
    </row>
    <row r="50648" spans="1:6" x14ac:dyDescent="0.3">
      <c r="A50648">
        <v>158080</v>
      </c>
      <c r="B50648" s="2">
        <v>44357.768796116507</v>
      </c>
      <c r="C50648">
        <v>123548</v>
      </c>
      <c r="D50648">
        <v>303258</v>
      </c>
      <c r="E50648">
        <v>18</v>
      </c>
      <c r="F50648" t="s">
        <v>59</v>
      </c>
    </row>
    <row r="50649" spans="1:6" x14ac:dyDescent="0.3">
      <c r="A50649">
        <v>175421</v>
      </c>
      <c r="B50649" s="2">
        <v>44361.927372168284</v>
      </c>
      <c r="C50649">
        <v>123548</v>
      </c>
      <c r="D50649">
        <v>362672</v>
      </c>
      <c r="E50649">
        <v>22</v>
      </c>
      <c r="F50649" t="s">
        <v>59</v>
      </c>
    </row>
    <row r="50650" spans="1:6" x14ac:dyDescent="0.3">
      <c r="A50650">
        <v>181651</v>
      </c>
      <c r="B50650" s="2">
        <v>44364.631255663429</v>
      </c>
      <c r="C50650">
        <v>123548</v>
      </c>
      <c r="D50650">
        <v>75550</v>
      </c>
      <c r="E50650">
        <v>15</v>
      </c>
      <c r="F50650" t="s">
        <v>59</v>
      </c>
    </row>
    <row r="50651" spans="1:6" x14ac:dyDescent="0.3">
      <c r="A50651">
        <v>203250</v>
      </c>
      <c r="B50651" s="2">
        <v>44369.946789644011</v>
      </c>
      <c r="C50651">
        <v>123548</v>
      </c>
      <c r="D50651">
        <v>198326</v>
      </c>
      <c r="E50651">
        <v>22</v>
      </c>
      <c r="F50651" t="s">
        <v>59</v>
      </c>
    </row>
    <row r="50652" spans="1:6" x14ac:dyDescent="0.3">
      <c r="A50652">
        <v>213147</v>
      </c>
      <c r="B50652" s="2">
        <v>44372.920899676377</v>
      </c>
      <c r="C50652">
        <v>123548</v>
      </c>
      <c r="D50652">
        <v>411922</v>
      </c>
      <c r="E50652">
        <v>22</v>
      </c>
      <c r="F50652" t="s">
        <v>60</v>
      </c>
    </row>
    <row r="50653" spans="1:6" x14ac:dyDescent="0.3">
      <c r="A50653">
        <v>122763</v>
      </c>
      <c r="B50653" s="2">
        <v>44346.617097087379</v>
      </c>
      <c r="C50653">
        <v>123563</v>
      </c>
      <c r="D50653">
        <v>250679</v>
      </c>
      <c r="E50653">
        <v>14</v>
      </c>
      <c r="F50653" t="s">
        <v>59</v>
      </c>
    </row>
    <row r="50654" spans="1:6" x14ac:dyDescent="0.3">
      <c r="A50654">
        <v>139673</v>
      </c>
      <c r="B50654" s="2">
        <v>44351.953666666668</v>
      </c>
      <c r="C50654">
        <v>123563</v>
      </c>
      <c r="D50654">
        <v>164850</v>
      </c>
      <c r="E50654">
        <v>22</v>
      </c>
      <c r="F50654" t="s">
        <v>60</v>
      </c>
    </row>
    <row r="50655" spans="1:6" x14ac:dyDescent="0.3">
      <c r="A50655">
        <v>146743</v>
      </c>
      <c r="B50655" s="2">
        <v>44353.788171025728</v>
      </c>
      <c r="C50655">
        <v>123563</v>
      </c>
      <c r="D50655">
        <v>351192</v>
      </c>
      <c r="E50655">
        <v>18</v>
      </c>
      <c r="F50655" t="s">
        <v>59</v>
      </c>
    </row>
    <row r="50656" spans="1:6" x14ac:dyDescent="0.3">
      <c r="A50656">
        <v>155584</v>
      </c>
      <c r="B50656" s="2">
        <v>44356.832307443365</v>
      </c>
      <c r="C50656">
        <v>123563</v>
      </c>
      <c r="D50656">
        <v>239565</v>
      </c>
      <c r="E50656">
        <v>19</v>
      </c>
      <c r="F50656" t="s">
        <v>59</v>
      </c>
    </row>
    <row r="50657" spans="1:6" x14ac:dyDescent="0.3">
      <c r="A50657">
        <v>165560</v>
      </c>
      <c r="B50657" s="2">
        <v>44359.628423948219</v>
      </c>
      <c r="C50657">
        <v>123563</v>
      </c>
      <c r="D50657">
        <v>411922</v>
      </c>
      <c r="E50657">
        <v>15</v>
      </c>
      <c r="F50657" t="s">
        <v>60</v>
      </c>
    </row>
    <row r="50658" spans="1:6" x14ac:dyDescent="0.3">
      <c r="A50658">
        <v>208170</v>
      </c>
      <c r="B50658" s="2">
        <v>44371.733601941749</v>
      </c>
      <c r="C50658">
        <v>123563</v>
      </c>
      <c r="D50658">
        <v>386066</v>
      </c>
      <c r="E50658">
        <v>17</v>
      </c>
      <c r="F50658" t="s">
        <v>59</v>
      </c>
    </row>
    <row r="50659" spans="1:6" x14ac:dyDescent="0.3">
      <c r="A50659">
        <v>217231</v>
      </c>
      <c r="B50659" s="2">
        <v>44373.829071197411</v>
      </c>
      <c r="C50659">
        <v>123563</v>
      </c>
      <c r="D50659">
        <v>158978</v>
      </c>
      <c r="E50659">
        <v>19</v>
      </c>
      <c r="F50659" t="s">
        <v>60</v>
      </c>
    </row>
    <row r="50660" spans="1:6" x14ac:dyDescent="0.3">
      <c r="A50660">
        <v>234850</v>
      </c>
      <c r="B50660" s="2">
        <v>44379.023245954697</v>
      </c>
      <c r="C50660">
        <v>123563</v>
      </c>
      <c r="D50660">
        <v>413446</v>
      </c>
      <c r="E50660">
        <v>0</v>
      </c>
      <c r="F50660" t="s">
        <v>60</v>
      </c>
    </row>
    <row r="50661" spans="1:6" x14ac:dyDescent="0.3">
      <c r="A50661">
        <v>264041</v>
      </c>
      <c r="B50661" s="2">
        <v>44387.741333333339</v>
      </c>
      <c r="C50661">
        <v>123563</v>
      </c>
      <c r="D50661">
        <v>412882</v>
      </c>
      <c r="E50661">
        <v>17</v>
      </c>
      <c r="F50661" t="s">
        <v>60</v>
      </c>
    </row>
    <row r="50662" spans="1:6" x14ac:dyDescent="0.3">
      <c r="A50662">
        <v>290626</v>
      </c>
      <c r="B50662" s="2">
        <v>44395.373821222573</v>
      </c>
      <c r="C50662">
        <v>123563</v>
      </c>
      <c r="D50662">
        <v>230507</v>
      </c>
      <c r="E50662">
        <v>8</v>
      </c>
      <c r="F50662" t="s">
        <v>59</v>
      </c>
    </row>
    <row r="50663" spans="1:6" x14ac:dyDescent="0.3">
      <c r="A50663">
        <v>14967</v>
      </c>
      <c r="B50663" s="2">
        <v>44304.757469255666</v>
      </c>
      <c r="C50663">
        <v>123599</v>
      </c>
      <c r="D50663">
        <v>18620</v>
      </c>
      <c r="E50663">
        <v>18</v>
      </c>
      <c r="F50663" t="s">
        <v>59</v>
      </c>
    </row>
    <row r="50664" spans="1:6" x14ac:dyDescent="0.3">
      <c r="A50664">
        <v>20565</v>
      </c>
      <c r="B50664" s="2">
        <v>44308.950025889964</v>
      </c>
      <c r="C50664">
        <v>123599</v>
      </c>
      <c r="D50664">
        <v>411922</v>
      </c>
      <c r="E50664">
        <v>22</v>
      </c>
      <c r="F50664" t="s">
        <v>59</v>
      </c>
    </row>
    <row r="50665" spans="1:6" x14ac:dyDescent="0.3">
      <c r="A50665">
        <v>43774</v>
      </c>
      <c r="B50665" s="2">
        <v>44319.000187702266</v>
      </c>
      <c r="C50665">
        <v>123599</v>
      </c>
      <c r="D50665">
        <v>373415</v>
      </c>
      <c r="E50665">
        <v>0</v>
      </c>
      <c r="F50665" t="s">
        <v>59</v>
      </c>
    </row>
    <row r="50666" spans="1:6" x14ac:dyDescent="0.3">
      <c r="A50666">
        <v>63992</v>
      </c>
      <c r="B50666" s="2">
        <v>44327.807631067961</v>
      </c>
      <c r="C50666">
        <v>123599</v>
      </c>
      <c r="D50666">
        <v>409800</v>
      </c>
      <c r="E50666">
        <v>19</v>
      </c>
      <c r="F50666" t="s">
        <v>59</v>
      </c>
    </row>
    <row r="50667" spans="1:6" x14ac:dyDescent="0.3">
      <c r="A50667">
        <v>215339</v>
      </c>
      <c r="B50667" s="2">
        <v>44373.586718344675</v>
      </c>
      <c r="C50667">
        <v>123651</v>
      </c>
      <c r="D50667">
        <v>21760</v>
      </c>
      <c r="E50667">
        <v>14</v>
      </c>
      <c r="F50667" t="s">
        <v>60</v>
      </c>
    </row>
    <row r="50668" spans="1:6" x14ac:dyDescent="0.3">
      <c r="A50668">
        <v>277675</v>
      </c>
      <c r="B50668" s="2">
        <v>44391.779313915853</v>
      </c>
      <c r="C50668">
        <v>123651</v>
      </c>
      <c r="D50668">
        <v>394819</v>
      </c>
      <c r="E50668">
        <v>18</v>
      </c>
      <c r="F50668" t="s">
        <v>59</v>
      </c>
    </row>
    <row r="50669" spans="1:6" x14ac:dyDescent="0.3">
      <c r="A50669">
        <v>279166</v>
      </c>
      <c r="B50669" s="2">
        <v>44392.437889967638</v>
      </c>
      <c r="C50669">
        <v>123651</v>
      </c>
      <c r="D50669">
        <v>4199</v>
      </c>
      <c r="E50669">
        <v>10</v>
      </c>
      <c r="F50669" t="s">
        <v>59</v>
      </c>
    </row>
    <row r="50670" spans="1:6" x14ac:dyDescent="0.3">
      <c r="A50670">
        <v>292463</v>
      </c>
      <c r="B50670" s="2">
        <v>44395.811676375401</v>
      </c>
      <c r="C50670">
        <v>123651</v>
      </c>
      <c r="D50670">
        <v>451624</v>
      </c>
      <c r="E50670">
        <v>19</v>
      </c>
      <c r="F50670" t="s">
        <v>59</v>
      </c>
    </row>
    <row r="50671" spans="1:6" x14ac:dyDescent="0.3">
      <c r="A50671">
        <v>294264</v>
      </c>
      <c r="B50671" s="2">
        <v>44396.64986407767</v>
      </c>
      <c r="C50671">
        <v>123651</v>
      </c>
      <c r="D50671">
        <v>250679</v>
      </c>
      <c r="E50671">
        <v>15</v>
      </c>
      <c r="F50671" t="s">
        <v>59</v>
      </c>
    </row>
    <row r="50672" spans="1:6" x14ac:dyDescent="0.3">
      <c r="A50672">
        <v>306542</v>
      </c>
      <c r="B50672" s="2">
        <v>44400.67089967637</v>
      </c>
      <c r="C50672">
        <v>123651</v>
      </c>
      <c r="D50672">
        <v>4316</v>
      </c>
      <c r="E50672">
        <v>16</v>
      </c>
      <c r="F50672" t="s">
        <v>60</v>
      </c>
    </row>
    <row r="50673" spans="1:6" x14ac:dyDescent="0.3">
      <c r="A50673">
        <v>315568</v>
      </c>
      <c r="B50673" s="2">
        <v>44402.730770226532</v>
      </c>
      <c r="C50673">
        <v>123651</v>
      </c>
      <c r="D50673">
        <v>314092</v>
      </c>
      <c r="E50673">
        <v>17</v>
      </c>
      <c r="F50673" t="s">
        <v>59</v>
      </c>
    </row>
    <row r="50674" spans="1:6" x14ac:dyDescent="0.3">
      <c r="A50674">
        <v>346016</v>
      </c>
      <c r="B50674" s="2">
        <v>44411.630446601943</v>
      </c>
      <c r="C50674">
        <v>123651</v>
      </c>
      <c r="D50674">
        <v>21407</v>
      </c>
      <c r="E50674">
        <v>15</v>
      </c>
      <c r="F50674" t="s">
        <v>59</v>
      </c>
    </row>
    <row r="50675" spans="1:6" x14ac:dyDescent="0.3">
      <c r="A50675">
        <v>379420</v>
      </c>
      <c r="B50675" s="2">
        <v>44421.774459546927</v>
      </c>
      <c r="C50675">
        <v>123651</v>
      </c>
      <c r="D50675">
        <v>347008</v>
      </c>
      <c r="E50675">
        <v>18</v>
      </c>
      <c r="F50675" t="s">
        <v>60</v>
      </c>
    </row>
    <row r="50676" spans="1:6" x14ac:dyDescent="0.3">
      <c r="A50676">
        <v>110788</v>
      </c>
      <c r="B50676" s="2">
        <v>44343.966611650489</v>
      </c>
      <c r="C50676">
        <v>123652</v>
      </c>
      <c r="D50676">
        <v>220182</v>
      </c>
      <c r="E50676">
        <v>23</v>
      </c>
      <c r="F50676" t="s">
        <v>59</v>
      </c>
    </row>
    <row r="50677" spans="1:6" x14ac:dyDescent="0.3">
      <c r="A50677">
        <v>123926</v>
      </c>
      <c r="B50677" s="2">
        <v>44346.767582524277</v>
      </c>
      <c r="C50677">
        <v>123652</v>
      </c>
      <c r="D50677">
        <v>154256</v>
      </c>
      <c r="E50677">
        <v>18</v>
      </c>
      <c r="F50677" t="s">
        <v>59</v>
      </c>
    </row>
    <row r="50678" spans="1:6" x14ac:dyDescent="0.3">
      <c r="A50678">
        <v>127406</v>
      </c>
      <c r="B50678" s="2">
        <v>44347.75949190939</v>
      </c>
      <c r="C50678">
        <v>123652</v>
      </c>
      <c r="D50678">
        <v>258251</v>
      </c>
      <c r="E50678">
        <v>18</v>
      </c>
      <c r="F50678" t="s">
        <v>59</v>
      </c>
    </row>
    <row r="50679" spans="1:6" x14ac:dyDescent="0.3">
      <c r="A50679">
        <v>144355</v>
      </c>
      <c r="B50679" s="2">
        <v>44353.123333333337</v>
      </c>
      <c r="C50679">
        <v>123652</v>
      </c>
      <c r="D50679">
        <v>301811</v>
      </c>
      <c r="E50679">
        <v>2</v>
      </c>
      <c r="F50679" t="s">
        <v>59</v>
      </c>
    </row>
    <row r="50680" spans="1:6" x14ac:dyDescent="0.3">
      <c r="A50680">
        <v>154521</v>
      </c>
      <c r="B50680" s="2">
        <v>44356.664022653727</v>
      </c>
      <c r="C50680">
        <v>123652</v>
      </c>
      <c r="D50680">
        <v>401945</v>
      </c>
      <c r="E50680">
        <v>15</v>
      </c>
      <c r="F50680" t="s">
        <v>59</v>
      </c>
    </row>
    <row r="50681" spans="1:6" x14ac:dyDescent="0.3">
      <c r="A50681">
        <v>171168</v>
      </c>
      <c r="B50681" s="2">
        <v>44360.686605426192</v>
      </c>
      <c r="C50681">
        <v>123652</v>
      </c>
      <c r="D50681">
        <v>250679</v>
      </c>
      <c r="E50681">
        <v>16</v>
      </c>
      <c r="F50681" t="s">
        <v>59</v>
      </c>
    </row>
    <row r="50682" spans="1:6" x14ac:dyDescent="0.3">
      <c r="A50682">
        <v>248244</v>
      </c>
      <c r="B50682" s="2">
        <v>44382.678585760521</v>
      </c>
      <c r="C50682">
        <v>123652</v>
      </c>
      <c r="D50682">
        <v>19124</v>
      </c>
      <c r="E50682">
        <v>16</v>
      </c>
      <c r="F50682" t="s">
        <v>59</v>
      </c>
    </row>
    <row r="50683" spans="1:6" x14ac:dyDescent="0.3">
      <c r="A50683">
        <v>282029</v>
      </c>
      <c r="B50683" s="2">
        <v>44393.461757281555</v>
      </c>
      <c r="C50683">
        <v>123652</v>
      </c>
      <c r="D50683">
        <v>43842</v>
      </c>
      <c r="E50683">
        <v>11</v>
      </c>
      <c r="F50683" t="s">
        <v>60</v>
      </c>
    </row>
    <row r="50684" spans="1:6" x14ac:dyDescent="0.3">
      <c r="A50684">
        <v>321611</v>
      </c>
      <c r="B50684" s="2">
        <v>44404.701239482201</v>
      </c>
      <c r="C50684">
        <v>123652</v>
      </c>
      <c r="D50684">
        <v>411922</v>
      </c>
      <c r="E50684">
        <v>16</v>
      </c>
      <c r="F50684" t="s">
        <v>59</v>
      </c>
    </row>
    <row r="50685" spans="1:6" x14ac:dyDescent="0.3">
      <c r="A50685">
        <v>144036</v>
      </c>
      <c r="B50685" s="2">
        <v>44353.009186071351</v>
      </c>
      <c r="C50685">
        <v>123683</v>
      </c>
      <c r="D50685">
        <v>245930</v>
      </c>
      <c r="E50685">
        <v>0</v>
      </c>
      <c r="F50685" t="s">
        <v>59</v>
      </c>
    </row>
    <row r="50686" spans="1:6" x14ac:dyDescent="0.3">
      <c r="A50686">
        <v>160903</v>
      </c>
      <c r="B50686" s="2">
        <v>44358.669281553397</v>
      </c>
      <c r="C50686">
        <v>123683</v>
      </c>
      <c r="D50686">
        <v>36482</v>
      </c>
      <c r="E50686">
        <v>16</v>
      </c>
      <c r="F50686" t="s">
        <v>60</v>
      </c>
    </row>
    <row r="50687" spans="1:6" x14ac:dyDescent="0.3">
      <c r="A50687">
        <v>164808</v>
      </c>
      <c r="B50687" s="2">
        <v>44359.512323624593</v>
      </c>
      <c r="C50687">
        <v>123683</v>
      </c>
      <c r="D50687">
        <v>264901</v>
      </c>
      <c r="E50687">
        <v>12</v>
      </c>
      <c r="F50687" t="s">
        <v>60</v>
      </c>
    </row>
    <row r="50688" spans="1:6" x14ac:dyDescent="0.3">
      <c r="A50688">
        <v>174929</v>
      </c>
      <c r="B50688" s="2">
        <v>44361.827666666664</v>
      </c>
      <c r="C50688">
        <v>123683</v>
      </c>
      <c r="D50688">
        <v>107006</v>
      </c>
      <c r="E50688">
        <v>19</v>
      </c>
      <c r="F50688" t="s">
        <v>59</v>
      </c>
    </row>
    <row r="50689" spans="1:6" x14ac:dyDescent="0.3">
      <c r="A50689">
        <v>201297</v>
      </c>
      <c r="B50689" s="2">
        <v>44369.591611650481</v>
      </c>
      <c r="C50689">
        <v>123683</v>
      </c>
      <c r="D50689">
        <v>474478</v>
      </c>
      <c r="E50689">
        <v>14</v>
      </c>
      <c r="F50689" t="s">
        <v>59</v>
      </c>
    </row>
    <row r="50690" spans="1:6" x14ac:dyDescent="0.3">
      <c r="A50690">
        <v>85137</v>
      </c>
      <c r="B50690" s="2">
        <v>44335.742906148866</v>
      </c>
      <c r="C50690">
        <v>123684</v>
      </c>
      <c r="D50690">
        <v>98398</v>
      </c>
      <c r="E50690">
        <v>17</v>
      </c>
      <c r="F50690" t="s">
        <v>59</v>
      </c>
    </row>
    <row r="50691" spans="1:6" x14ac:dyDescent="0.3">
      <c r="A50691">
        <v>89444</v>
      </c>
      <c r="B50691" s="2">
        <v>44337.665236245957</v>
      </c>
      <c r="C50691">
        <v>123684</v>
      </c>
      <c r="D50691">
        <v>439981</v>
      </c>
      <c r="E50691">
        <v>15</v>
      </c>
      <c r="F50691" t="s">
        <v>60</v>
      </c>
    </row>
    <row r="50692" spans="1:6" x14ac:dyDescent="0.3">
      <c r="A50692">
        <v>95765</v>
      </c>
      <c r="B50692" s="2">
        <v>44338.836757281555</v>
      </c>
      <c r="C50692">
        <v>123684</v>
      </c>
      <c r="D50692">
        <v>397531</v>
      </c>
      <c r="E50692">
        <v>20</v>
      </c>
      <c r="F50692" t="s">
        <v>60</v>
      </c>
    </row>
    <row r="50693" spans="1:6" x14ac:dyDescent="0.3">
      <c r="A50693">
        <v>133046</v>
      </c>
      <c r="B50693" s="2">
        <v>44350.006660194173</v>
      </c>
      <c r="C50693">
        <v>123684</v>
      </c>
      <c r="D50693">
        <v>300198</v>
      </c>
      <c r="E50693">
        <v>0</v>
      </c>
      <c r="F50693" t="s">
        <v>59</v>
      </c>
    </row>
    <row r="50694" spans="1:6" x14ac:dyDescent="0.3">
      <c r="A50694">
        <v>140796</v>
      </c>
      <c r="B50694" s="2">
        <v>44352.413281655325</v>
      </c>
      <c r="C50694">
        <v>123684</v>
      </c>
      <c r="D50694">
        <v>341333</v>
      </c>
      <c r="E50694">
        <v>9</v>
      </c>
      <c r="F50694" t="s">
        <v>60</v>
      </c>
    </row>
    <row r="50695" spans="1:6" x14ac:dyDescent="0.3">
      <c r="A50695">
        <v>167125</v>
      </c>
      <c r="B50695" s="2">
        <v>44359.822194174754</v>
      </c>
      <c r="C50695">
        <v>123684</v>
      </c>
      <c r="D50695">
        <v>168327</v>
      </c>
      <c r="E50695">
        <v>19</v>
      </c>
      <c r="F50695" t="s">
        <v>60</v>
      </c>
    </row>
    <row r="50696" spans="1:6" x14ac:dyDescent="0.3">
      <c r="A50696">
        <v>213181</v>
      </c>
      <c r="B50696" s="2">
        <v>44372.938699029124</v>
      </c>
      <c r="C50696">
        <v>123684</v>
      </c>
      <c r="D50696">
        <v>191893</v>
      </c>
      <c r="E50696">
        <v>22</v>
      </c>
      <c r="F50696" t="s">
        <v>60</v>
      </c>
    </row>
    <row r="50697" spans="1:6" x14ac:dyDescent="0.3">
      <c r="A50697">
        <v>252093</v>
      </c>
      <c r="B50697" s="2">
        <v>44383.996951456313</v>
      </c>
      <c r="C50697">
        <v>123684</v>
      </c>
      <c r="D50697">
        <v>324893</v>
      </c>
      <c r="E50697">
        <v>23</v>
      </c>
      <c r="F50697" t="s">
        <v>59</v>
      </c>
    </row>
    <row r="50698" spans="1:6" x14ac:dyDescent="0.3">
      <c r="A50698">
        <v>275282</v>
      </c>
      <c r="B50698" s="2">
        <v>44390.848084142395</v>
      </c>
      <c r="C50698">
        <v>123684</v>
      </c>
      <c r="D50698">
        <v>70072</v>
      </c>
      <c r="E50698">
        <v>20</v>
      </c>
      <c r="F50698" t="s">
        <v>59</v>
      </c>
    </row>
    <row r="50699" spans="1:6" x14ac:dyDescent="0.3">
      <c r="A50699">
        <v>304722</v>
      </c>
      <c r="B50699" s="2">
        <v>44400.033000000003</v>
      </c>
      <c r="C50699">
        <v>123684</v>
      </c>
      <c r="D50699">
        <v>226824</v>
      </c>
      <c r="E50699">
        <v>0</v>
      </c>
      <c r="F50699" t="s">
        <v>60</v>
      </c>
    </row>
    <row r="50700" spans="1:6" x14ac:dyDescent="0.3">
      <c r="A50700">
        <v>313318</v>
      </c>
      <c r="B50700" s="2">
        <v>44402.076113162635</v>
      </c>
      <c r="C50700">
        <v>123684</v>
      </c>
      <c r="D50700">
        <v>118549</v>
      </c>
      <c r="E50700">
        <v>1</v>
      </c>
      <c r="F50700" t="s">
        <v>59</v>
      </c>
    </row>
    <row r="50701" spans="1:6" x14ac:dyDescent="0.3">
      <c r="A50701">
        <v>319531</v>
      </c>
      <c r="B50701" s="2">
        <v>44403.765559870553</v>
      </c>
      <c r="C50701">
        <v>123684</v>
      </c>
      <c r="D50701">
        <v>108801</v>
      </c>
      <c r="E50701">
        <v>18</v>
      </c>
      <c r="F50701" t="s">
        <v>59</v>
      </c>
    </row>
    <row r="50702" spans="1:6" x14ac:dyDescent="0.3">
      <c r="A50702">
        <v>10974</v>
      </c>
      <c r="B50702" s="2">
        <v>44301.893796116507</v>
      </c>
      <c r="C50702">
        <v>123700</v>
      </c>
      <c r="D50702">
        <v>4199</v>
      </c>
      <c r="E50702">
        <v>21</v>
      </c>
      <c r="F50702" t="s">
        <v>59</v>
      </c>
    </row>
    <row r="50703" spans="1:6" x14ac:dyDescent="0.3">
      <c r="A50703">
        <v>12914</v>
      </c>
      <c r="B50703" s="2">
        <v>44303.580370494703</v>
      </c>
      <c r="C50703">
        <v>123700</v>
      </c>
      <c r="D50703">
        <v>312954</v>
      </c>
      <c r="E50703">
        <v>13</v>
      </c>
      <c r="F50703" t="s">
        <v>60</v>
      </c>
    </row>
    <row r="50704" spans="1:6" x14ac:dyDescent="0.3">
      <c r="A50704">
        <v>10318</v>
      </c>
      <c r="B50704" s="2">
        <v>44301.416045307444</v>
      </c>
      <c r="C50704">
        <v>123784</v>
      </c>
      <c r="D50704">
        <v>230507</v>
      </c>
      <c r="E50704">
        <v>9</v>
      </c>
      <c r="F50704" t="s">
        <v>59</v>
      </c>
    </row>
    <row r="50705" spans="1:6" x14ac:dyDescent="0.3">
      <c r="A50705">
        <v>11228</v>
      </c>
      <c r="B50705" s="2">
        <v>44302.365883495142</v>
      </c>
      <c r="C50705">
        <v>123784</v>
      </c>
      <c r="D50705">
        <v>251823</v>
      </c>
      <c r="E50705">
        <v>8</v>
      </c>
      <c r="F50705" t="s">
        <v>60</v>
      </c>
    </row>
    <row r="50706" spans="1:6" x14ac:dyDescent="0.3">
      <c r="A50706">
        <v>16896</v>
      </c>
      <c r="B50706" s="2">
        <v>44306.427372168284</v>
      </c>
      <c r="C50706">
        <v>123784</v>
      </c>
      <c r="D50706">
        <v>180863</v>
      </c>
      <c r="E50706">
        <v>10</v>
      </c>
      <c r="F50706" t="s">
        <v>59</v>
      </c>
    </row>
    <row r="50707" spans="1:6" x14ac:dyDescent="0.3">
      <c r="A50707">
        <v>83786</v>
      </c>
      <c r="B50707" s="2">
        <v>44335.052000000003</v>
      </c>
      <c r="C50707">
        <v>123784</v>
      </c>
      <c r="D50707">
        <v>249345</v>
      </c>
      <c r="E50707">
        <v>1</v>
      </c>
      <c r="F50707" t="s">
        <v>59</v>
      </c>
    </row>
    <row r="50708" spans="1:6" x14ac:dyDescent="0.3">
      <c r="A50708">
        <v>21246</v>
      </c>
      <c r="B50708" s="2">
        <v>44309.729961165045</v>
      </c>
      <c r="C50708">
        <v>123805</v>
      </c>
      <c r="D50708">
        <v>252311</v>
      </c>
      <c r="E50708">
        <v>17</v>
      </c>
      <c r="F50708" t="s">
        <v>60</v>
      </c>
    </row>
    <row r="50709" spans="1:6" x14ac:dyDescent="0.3">
      <c r="A50709">
        <v>39975</v>
      </c>
      <c r="B50709" s="2">
        <v>44317.736433656959</v>
      </c>
      <c r="C50709">
        <v>123805</v>
      </c>
      <c r="D50709">
        <v>153893</v>
      </c>
      <c r="E50709">
        <v>17</v>
      </c>
      <c r="F50709" t="s">
        <v>60</v>
      </c>
    </row>
    <row r="50710" spans="1:6" x14ac:dyDescent="0.3">
      <c r="A50710">
        <v>41240</v>
      </c>
      <c r="B50710" s="2">
        <v>44318.266914883876</v>
      </c>
      <c r="C50710">
        <v>123805</v>
      </c>
      <c r="D50710">
        <v>461611</v>
      </c>
      <c r="E50710">
        <v>6</v>
      </c>
      <c r="F50710" t="s">
        <v>59</v>
      </c>
    </row>
    <row r="50711" spans="1:6" x14ac:dyDescent="0.3">
      <c r="A50711">
        <v>82953</v>
      </c>
      <c r="B50711" s="2">
        <v>44334.74</v>
      </c>
      <c r="C50711">
        <v>123805</v>
      </c>
      <c r="D50711">
        <v>227775</v>
      </c>
      <c r="E50711">
        <v>17</v>
      </c>
      <c r="F50711" t="s">
        <v>59</v>
      </c>
    </row>
    <row r="50712" spans="1:6" x14ac:dyDescent="0.3">
      <c r="A50712">
        <v>91776</v>
      </c>
      <c r="B50712" s="2">
        <v>44337.928990291264</v>
      </c>
      <c r="C50712">
        <v>123805</v>
      </c>
      <c r="D50712">
        <v>198146</v>
      </c>
      <c r="E50712">
        <v>22</v>
      </c>
      <c r="F50712" t="s">
        <v>60</v>
      </c>
    </row>
    <row r="50713" spans="1:6" x14ac:dyDescent="0.3">
      <c r="A50713">
        <v>94077</v>
      </c>
      <c r="B50713" s="2">
        <v>44338.579760124514</v>
      </c>
      <c r="C50713">
        <v>123805</v>
      </c>
      <c r="D50713">
        <v>351192</v>
      </c>
      <c r="E50713">
        <v>13</v>
      </c>
      <c r="F50713" t="s">
        <v>60</v>
      </c>
    </row>
    <row r="50714" spans="1:6" x14ac:dyDescent="0.3">
      <c r="A50714">
        <v>135766</v>
      </c>
      <c r="B50714" s="2">
        <v>44350.954880258898</v>
      </c>
      <c r="C50714">
        <v>123805</v>
      </c>
      <c r="D50714">
        <v>250679</v>
      </c>
      <c r="E50714">
        <v>22</v>
      </c>
      <c r="F50714" t="s">
        <v>59</v>
      </c>
    </row>
    <row r="50715" spans="1:6" x14ac:dyDescent="0.3">
      <c r="A50715">
        <v>141558</v>
      </c>
      <c r="B50715" s="2">
        <v>44352.581093851135</v>
      </c>
      <c r="C50715">
        <v>123805</v>
      </c>
      <c r="D50715">
        <v>88863</v>
      </c>
      <c r="E50715">
        <v>13</v>
      </c>
      <c r="F50715" t="s">
        <v>60</v>
      </c>
    </row>
    <row r="50716" spans="1:6" x14ac:dyDescent="0.3">
      <c r="A50716">
        <v>170622</v>
      </c>
      <c r="B50716" s="2">
        <v>44360.610220064722</v>
      </c>
      <c r="C50716">
        <v>123805</v>
      </c>
      <c r="D50716">
        <v>439981</v>
      </c>
      <c r="E50716">
        <v>14</v>
      </c>
      <c r="F50716" t="s">
        <v>59</v>
      </c>
    </row>
    <row r="50717" spans="1:6" x14ac:dyDescent="0.3">
      <c r="A50717">
        <v>174256</v>
      </c>
      <c r="B50717" s="2">
        <v>44361.717016181232</v>
      </c>
      <c r="C50717">
        <v>123805</v>
      </c>
      <c r="D50717">
        <v>21760</v>
      </c>
      <c r="E50717">
        <v>17</v>
      </c>
      <c r="F50717" t="s">
        <v>59</v>
      </c>
    </row>
    <row r="50718" spans="1:6" x14ac:dyDescent="0.3">
      <c r="A50718">
        <v>198374</v>
      </c>
      <c r="B50718" s="2">
        <v>44368.65552750809</v>
      </c>
      <c r="C50718">
        <v>123805</v>
      </c>
      <c r="D50718">
        <v>470762</v>
      </c>
      <c r="E50718">
        <v>15</v>
      </c>
      <c r="F50718" t="s">
        <v>59</v>
      </c>
    </row>
    <row r="50719" spans="1:6" x14ac:dyDescent="0.3">
      <c r="A50719">
        <v>217797</v>
      </c>
      <c r="B50719" s="2">
        <v>44373.909572815537</v>
      </c>
      <c r="C50719">
        <v>123805</v>
      </c>
      <c r="D50719">
        <v>352397</v>
      </c>
      <c r="E50719">
        <v>21</v>
      </c>
      <c r="F50719" t="s">
        <v>60</v>
      </c>
    </row>
    <row r="50720" spans="1:6" x14ac:dyDescent="0.3">
      <c r="A50720">
        <v>266363</v>
      </c>
      <c r="B50720" s="2">
        <v>44388.268166142763</v>
      </c>
      <c r="C50720">
        <v>123805</v>
      </c>
      <c r="D50720">
        <v>344690</v>
      </c>
      <c r="E50720">
        <v>6</v>
      </c>
      <c r="F50720" t="s">
        <v>59</v>
      </c>
    </row>
    <row r="50721" spans="1:6" x14ac:dyDescent="0.3">
      <c r="A50721">
        <v>278747</v>
      </c>
      <c r="B50721" s="2">
        <v>44392.030932038833</v>
      </c>
      <c r="C50721">
        <v>123805</v>
      </c>
      <c r="D50721">
        <v>347008</v>
      </c>
      <c r="E50721">
        <v>0</v>
      </c>
      <c r="F50721" t="s">
        <v>59</v>
      </c>
    </row>
    <row r="50722" spans="1:6" x14ac:dyDescent="0.3">
      <c r="A50722">
        <v>281103</v>
      </c>
      <c r="B50722" s="2">
        <v>44392.924135922331</v>
      </c>
      <c r="C50722">
        <v>123805</v>
      </c>
      <c r="D50722">
        <v>339039</v>
      </c>
      <c r="E50722">
        <v>22</v>
      </c>
      <c r="F50722" t="s">
        <v>59</v>
      </c>
    </row>
    <row r="50723" spans="1:6" x14ac:dyDescent="0.3">
      <c r="A50723">
        <v>344886</v>
      </c>
      <c r="B50723" s="2">
        <v>44410.932226537218</v>
      </c>
      <c r="C50723">
        <v>123805</v>
      </c>
      <c r="D50723">
        <v>230507</v>
      </c>
      <c r="E50723">
        <v>22</v>
      </c>
      <c r="F50723" t="s">
        <v>59</v>
      </c>
    </row>
    <row r="50724" spans="1:6" x14ac:dyDescent="0.3">
      <c r="A50724">
        <v>385939</v>
      </c>
      <c r="B50724" s="2">
        <v>44423.251228370005</v>
      </c>
      <c r="C50724">
        <v>123805</v>
      </c>
      <c r="D50724">
        <v>104958</v>
      </c>
      <c r="E50724">
        <v>6</v>
      </c>
      <c r="F50724" t="s">
        <v>59</v>
      </c>
    </row>
    <row r="50725" spans="1:6" x14ac:dyDescent="0.3">
      <c r="A50725">
        <v>393545</v>
      </c>
      <c r="B50725" s="2">
        <v>44425.882064724916</v>
      </c>
      <c r="C50725">
        <v>123805</v>
      </c>
      <c r="D50725">
        <v>330333</v>
      </c>
      <c r="E50725">
        <v>21</v>
      </c>
      <c r="F50725" t="s">
        <v>59</v>
      </c>
    </row>
    <row r="50726" spans="1:6" x14ac:dyDescent="0.3">
      <c r="A50726">
        <v>417999</v>
      </c>
      <c r="B50726" s="2">
        <v>44433.846466019415</v>
      </c>
      <c r="C50726">
        <v>123805</v>
      </c>
      <c r="D50726">
        <v>396686</v>
      </c>
      <c r="E50726">
        <v>20</v>
      </c>
      <c r="F50726" t="s">
        <v>59</v>
      </c>
    </row>
    <row r="50727" spans="1:6" x14ac:dyDescent="0.3">
      <c r="A50727">
        <v>120685</v>
      </c>
      <c r="B50727" s="2">
        <v>44345.981841486864</v>
      </c>
      <c r="C50727">
        <v>123856</v>
      </c>
      <c r="D50727">
        <v>128523</v>
      </c>
      <c r="E50727">
        <v>23</v>
      </c>
      <c r="F50727" t="s">
        <v>60</v>
      </c>
    </row>
    <row r="50728" spans="1:6" x14ac:dyDescent="0.3">
      <c r="A50728">
        <v>140848</v>
      </c>
      <c r="B50728" s="2">
        <v>44352.431134983366</v>
      </c>
      <c r="C50728">
        <v>123856</v>
      </c>
      <c r="D50728">
        <v>104958</v>
      </c>
      <c r="E50728">
        <v>10</v>
      </c>
      <c r="F50728" t="s">
        <v>60</v>
      </c>
    </row>
    <row r="50729" spans="1:6" x14ac:dyDescent="0.3">
      <c r="A50729">
        <v>161680</v>
      </c>
      <c r="B50729" s="2">
        <v>44358.752614886733</v>
      </c>
      <c r="C50729">
        <v>123856</v>
      </c>
      <c r="D50729">
        <v>312954</v>
      </c>
      <c r="E50729">
        <v>18</v>
      </c>
      <c r="F50729" t="s">
        <v>60</v>
      </c>
    </row>
    <row r="50730" spans="1:6" x14ac:dyDescent="0.3">
      <c r="A50730">
        <v>196930</v>
      </c>
      <c r="B50730" s="2">
        <v>44367.924135922331</v>
      </c>
      <c r="C50730">
        <v>123856</v>
      </c>
      <c r="D50730">
        <v>227775</v>
      </c>
      <c r="E50730">
        <v>22</v>
      </c>
      <c r="F50730" t="s">
        <v>59</v>
      </c>
    </row>
    <row r="50731" spans="1:6" x14ac:dyDescent="0.3">
      <c r="A50731">
        <v>202926</v>
      </c>
      <c r="B50731" s="2">
        <v>44369.880446601943</v>
      </c>
      <c r="C50731">
        <v>123856</v>
      </c>
      <c r="D50731">
        <v>388328</v>
      </c>
      <c r="E50731">
        <v>21</v>
      </c>
      <c r="F50731" t="s">
        <v>59</v>
      </c>
    </row>
    <row r="50732" spans="1:6" x14ac:dyDescent="0.3">
      <c r="A50732">
        <v>115390</v>
      </c>
      <c r="B50732" s="2">
        <v>44344.964588996765</v>
      </c>
      <c r="C50732">
        <v>123882</v>
      </c>
      <c r="D50732">
        <v>273920</v>
      </c>
      <c r="E50732">
        <v>23</v>
      </c>
      <c r="F50732" t="s">
        <v>60</v>
      </c>
    </row>
    <row r="50733" spans="1:6" x14ac:dyDescent="0.3">
      <c r="A50733">
        <v>183130</v>
      </c>
      <c r="B50733" s="2">
        <v>44364.878828478963</v>
      </c>
      <c r="C50733">
        <v>123882</v>
      </c>
      <c r="D50733">
        <v>347008</v>
      </c>
      <c r="E50733">
        <v>21</v>
      </c>
      <c r="F50733" t="s">
        <v>59</v>
      </c>
    </row>
    <row r="50734" spans="1:6" x14ac:dyDescent="0.3">
      <c r="A50734">
        <v>303735</v>
      </c>
      <c r="B50734" s="2">
        <v>44399.759087378639</v>
      </c>
      <c r="C50734">
        <v>123882</v>
      </c>
      <c r="D50734">
        <v>226626</v>
      </c>
      <c r="E50734">
        <v>18</v>
      </c>
      <c r="F50734" t="s">
        <v>59</v>
      </c>
    </row>
    <row r="50735" spans="1:6" x14ac:dyDescent="0.3">
      <c r="A50735">
        <v>366092</v>
      </c>
      <c r="B50735" s="2">
        <v>44416.878828478963</v>
      </c>
      <c r="C50735">
        <v>123882</v>
      </c>
      <c r="D50735">
        <v>413014</v>
      </c>
      <c r="E50735">
        <v>21</v>
      </c>
      <c r="F50735" t="s">
        <v>59</v>
      </c>
    </row>
    <row r="50736" spans="1:6" x14ac:dyDescent="0.3">
      <c r="A50736">
        <v>368714</v>
      </c>
      <c r="B50736" s="2">
        <v>44417.828666666668</v>
      </c>
      <c r="C50736">
        <v>123882</v>
      </c>
      <c r="D50736">
        <v>345417</v>
      </c>
      <c r="E50736">
        <v>19</v>
      </c>
      <c r="F50736" t="s">
        <v>59</v>
      </c>
    </row>
    <row r="50737" spans="1:6" x14ac:dyDescent="0.3">
      <c r="A50737">
        <v>406981</v>
      </c>
      <c r="B50737" s="2">
        <v>44429.953262135925</v>
      </c>
      <c r="C50737">
        <v>123882</v>
      </c>
      <c r="D50737">
        <v>351192</v>
      </c>
      <c r="E50737">
        <v>22</v>
      </c>
      <c r="F50737" t="s">
        <v>60</v>
      </c>
    </row>
    <row r="50738" spans="1:6" x14ac:dyDescent="0.3">
      <c r="A50738">
        <v>215378</v>
      </c>
      <c r="B50738" s="2">
        <v>44373.593229773462</v>
      </c>
      <c r="C50738">
        <v>123910</v>
      </c>
      <c r="D50738">
        <v>230507</v>
      </c>
      <c r="E50738">
        <v>14</v>
      </c>
      <c r="F50738" t="s">
        <v>60</v>
      </c>
    </row>
    <row r="50739" spans="1:6" x14ac:dyDescent="0.3">
      <c r="A50739">
        <v>248269</v>
      </c>
      <c r="B50739" s="2">
        <v>44382.685462783171</v>
      </c>
      <c r="C50739">
        <v>123910</v>
      </c>
      <c r="D50739">
        <v>250679</v>
      </c>
      <c r="E50739">
        <v>16</v>
      </c>
      <c r="F50739" t="s">
        <v>59</v>
      </c>
    </row>
    <row r="50740" spans="1:6" x14ac:dyDescent="0.3">
      <c r="A50740">
        <v>250366</v>
      </c>
      <c r="B50740" s="2">
        <v>44383.565721682848</v>
      </c>
      <c r="C50740">
        <v>123910</v>
      </c>
      <c r="D50740">
        <v>60239</v>
      </c>
      <c r="E50740">
        <v>13</v>
      </c>
      <c r="F50740" t="s">
        <v>59</v>
      </c>
    </row>
    <row r="50741" spans="1:6" x14ac:dyDescent="0.3">
      <c r="A50741">
        <v>299816</v>
      </c>
      <c r="B50741" s="2">
        <v>44398.623974110029</v>
      </c>
      <c r="C50741">
        <v>123910</v>
      </c>
      <c r="D50741">
        <v>258219</v>
      </c>
      <c r="E50741">
        <v>14</v>
      </c>
      <c r="F50741" t="s">
        <v>59</v>
      </c>
    </row>
    <row r="50742" spans="1:6" x14ac:dyDescent="0.3">
      <c r="A50742">
        <v>311214</v>
      </c>
      <c r="B50742" s="2">
        <v>44401.735624595465</v>
      </c>
      <c r="C50742">
        <v>123910</v>
      </c>
      <c r="D50742">
        <v>139440</v>
      </c>
      <c r="E50742">
        <v>17</v>
      </c>
      <c r="F50742" t="s">
        <v>60</v>
      </c>
    </row>
    <row r="50743" spans="1:6" x14ac:dyDescent="0.3">
      <c r="A50743">
        <v>318269</v>
      </c>
      <c r="B50743" s="2">
        <v>44403.570576051774</v>
      </c>
      <c r="C50743">
        <v>123910</v>
      </c>
      <c r="D50743">
        <v>129210</v>
      </c>
      <c r="E50743">
        <v>13</v>
      </c>
      <c r="F50743" t="s">
        <v>59</v>
      </c>
    </row>
    <row r="50744" spans="1:6" x14ac:dyDescent="0.3">
      <c r="A50744">
        <v>34499</v>
      </c>
      <c r="B50744" s="2">
        <v>44315.819766990287</v>
      </c>
      <c r="C50744">
        <v>123921</v>
      </c>
      <c r="D50744">
        <v>297015</v>
      </c>
      <c r="E50744">
        <v>19</v>
      </c>
      <c r="F50744" t="s">
        <v>59</v>
      </c>
    </row>
    <row r="50745" spans="1:6" x14ac:dyDescent="0.3">
      <c r="A50745">
        <v>53526</v>
      </c>
      <c r="B50745" s="2">
        <v>44323.879637540449</v>
      </c>
      <c r="C50745">
        <v>123921</v>
      </c>
      <c r="D50745">
        <v>144636</v>
      </c>
      <c r="E50745">
        <v>21</v>
      </c>
      <c r="F50745" t="s">
        <v>60</v>
      </c>
    </row>
    <row r="50746" spans="1:6" x14ac:dyDescent="0.3">
      <c r="A50746">
        <v>65409</v>
      </c>
      <c r="B50746" s="2">
        <v>44328.635300970869</v>
      </c>
      <c r="C50746">
        <v>123921</v>
      </c>
      <c r="D50746">
        <v>182191</v>
      </c>
      <c r="E50746">
        <v>15</v>
      </c>
      <c r="F50746" t="s">
        <v>59</v>
      </c>
    </row>
    <row r="50747" spans="1:6" x14ac:dyDescent="0.3">
      <c r="A50747">
        <v>85623</v>
      </c>
      <c r="B50747" s="2">
        <v>44335.847275080901</v>
      </c>
      <c r="C50747">
        <v>123921</v>
      </c>
      <c r="D50747">
        <v>250679</v>
      </c>
      <c r="E50747">
        <v>20</v>
      </c>
      <c r="F50747" t="s">
        <v>59</v>
      </c>
    </row>
    <row r="50748" spans="1:6" x14ac:dyDescent="0.3">
      <c r="A50748">
        <v>116857</v>
      </c>
      <c r="B50748" s="2">
        <v>44345.463779935271</v>
      </c>
      <c r="C50748">
        <v>123921</v>
      </c>
      <c r="D50748">
        <v>21407</v>
      </c>
      <c r="E50748">
        <v>11</v>
      </c>
      <c r="F50748" t="s">
        <v>60</v>
      </c>
    </row>
    <row r="50749" spans="1:6" x14ac:dyDescent="0.3">
      <c r="A50749">
        <v>117755</v>
      </c>
      <c r="B50749" s="2">
        <v>44345.602938511322</v>
      </c>
      <c r="C50749">
        <v>123921</v>
      </c>
      <c r="D50749">
        <v>63666</v>
      </c>
      <c r="E50749">
        <v>14</v>
      </c>
      <c r="F50749" t="s">
        <v>60</v>
      </c>
    </row>
    <row r="50750" spans="1:6" x14ac:dyDescent="0.3">
      <c r="A50750">
        <v>144930</v>
      </c>
      <c r="B50750" s="2">
        <v>44353.391666666663</v>
      </c>
      <c r="C50750">
        <v>123921</v>
      </c>
      <c r="D50750">
        <v>446092</v>
      </c>
      <c r="E50750">
        <v>9</v>
      </c>
      <c r="F50750" t="s">
        <v>59</v>
      </c>
    </row>
    <row r="50751" spans="1:6" x14ac:dyDescent="0.3">
      <c r="A50751">
        <v>164881</v>
      </c>
      <c r="B50751" s="2">
        <v>44359.525268608413</v>
      </c>
      <c r="C50751">
        <v>123921</v>
      </c>
      <c r="D50751">
        <v>463334</v>
      </c>
      <c r="E50751">
        <v>12</v>
      </c>
      <c r="F50751" t="s">
        <v>60</v>
      </c>
    </row>
    <row r="50752" spans="1:6" x14ac:dyDescent="0.3">
      <c r="A50752">
        <v>175729</v>
      </c>
      <c r="B50752" s="2">
        <v>44362.450666666664</v>
      </c>
      <c r="C50752">
        <v>123921</v>
      </c>
      <c r="D50752">
        <v>299102</v>
      </c>
      <c r="E50752">
        <v>10</v>
      </c>
      <c r="F50752" t="s">
        <v>59</v>
      </c>
    </row>
    <row r="50753" spans="1:6" x14ac:dyDescent="0.3">
      <c r="A50753">
        <v>197266</v>
      </c>
      <c r="B50753" s="2">
        <v>44368.094666666664</v>
      </c>
      <c r="C50753">
        <v>123921</v>
      </c>
      <c r="D50753">
        <v>128523</v>
      </c>
      <c r="E50753">
        <v>2</v>
      </c>
      <c r="F50753" t="s">
        <v>59</v>
      </c>
    </row>
    <row r="50754" spans="1:6" x14ac:dyDescent="0.3">
      <c r="A50754">
        <v>252850</v>
      </c>
      <c r="B50754" s="2">
        <v>44384.577048543688</v>
      </c>
      <c r="C50754">
        <v>123921</v>
      </c>
      <c r="D50754">
        <v>14862</v>
      </c>
      <c r="E50754">
        <v>13</v>
      </c>
      <c r="F50754" t="s">
        <v>59</v>
      </c>
    </row>
    <row r="50755" spans="1:6" x14ac:dyDescent="0.3">
      <c r="A50755">
        <v>275280</v>
      </c>
      <c r="B50755" s="2">
        <v>44390.847275080901</v>
      </c>
      <c r="C50755">
        <v>123921</v>
      </c>
      <c r="D50755">
        <v>266419</v>
      </c>
      <c r="E50755">
        <v>20</v>
      </c>
      <c r="F50755" t="s">
        <v>59</v>
      </c>
    </row>
    <row r="50756" spans="1:6" x14ac:dyDescent="0.3">
      <c r="A50756">
        <v>280117</v>
      </c>
      <c r="B50756" s="2">
        <v>44392.680608414237</v>
      </c>
      <c r="C50756">
        <v>123921</v>
      </c>
      <c r="D50756">
        <v>176818</v>
      </c>
      <c r="E50756">
        <v>16</v>
      </c>
      <c r="F50756" t="s">
        <v>59</v>
      </c>
    </row>
    <row r="50757" spans="1:6" x14ac:dyDescent="0.3">
      <c r="A50757">
        <v>343422</v>
      </c>
      <c r="B50757" s="2">
        <v>44410.609411003235</v>
      </c>
      <c r="C50757">
        <v>123921</v>
      </c>
      <c r="D50757">
        <v>230507</v>
      </c>
      <c r="E50757">
        <v>14</v>
      </c>
      <c r="F50757" t="s">
        <v>59</v>
      </c>
    </row>
    <row r="50758" spans="1:6" x14ac:dyDescent="0.3">
      <c r="A50758">
        <v>360250</v>
      </c>
      <c r="B50758" s="2">
        <v>44415.68297372356</v>
      </c>
      <c r="C50758">
        <v>123921</v>
      </c>
      <c r="D50758">
        <v>21760</v>
      </c>
      <c r="E50758">
        <v>16</v>
      </c>
      <c r="F50758" t="s">
        <v>60</v>
      </c>
    </row>
    <row r="50759" spans="1:6" x14ac:dyDescent="0.3">
      <c r="A50759">
        <v>374209</v>
      </c>
      <c r="B50759" s="2">
        <v>44419.847275080901</v>
      </c>
      <c r="C50759">
        <v>123921</v>
      </c>
      <c r="D50759">
        <v>33094</v>
      </c>
      <c r="E50759">
        <v>20</v>
      </c>
      <c r="F50759" t="s">
        <v>59</v>
      </c>
    </row>
    <row r="50760" spans="1:6" x14ac:dyDescent="0.3">
      <c r="A50760">
        <v>399239</v>
      </c>
      <c r="B50760" s="2">
        <v>44428.194666666663</v>
      </c>
      <c r="C50760">
        <v>123921</v>
      </c>
      <c r="D50760">
        <v>227775</v>
      </c>
      <c r="E50760">
        <v>4</v>
      </c>
      <c r="F50760" t="s">
        <v>60</v>
      </c>
    </row>
    <row r="50761" spans="1:6" x14ac:dyDescent="0.3">
      <c r="A50761">
        <v>10652</v>
      </c>
      <c r="B50761" s="2">
        <v>44301.714184466022</v>
      </c>
      <c r="C50761">
        <v>123956</v>
      </c>
      <c r="D50761">
        <v>411922</v>
      </c>
      <c r="E50761">
        <v>17</v>
      </c>
      <c r="F50761" t="s">
        <v>59</v>
      </c>
    </row>
    <row r="50762" spans="1:6" x14ac:dyDescent="0.3">
      <c r="A50762">
        <v>37816</v>
      </c>
      <c r="B50762" s="2">
        <v>44316.90997734628</v>
      </c>
      <c r="C50762">
        <v>123959</v>
      </c>
      <c r="D50762">
        <v>331902</v>
      </c>
      <c r="E50762">
        <v>21</v>
      </c>
      <c r="F50762" t="s">
        <v>60</v>
      </c>
    </row>
    <row r="50763" spans="1:6" x14ac:dyDescent="0.3">
      <c r="A50763">
        <v>43543</v>
      </c>
      <c r="B50763" s="2">
        <v>44318.924540453074</v>
      </c>
      <c r="C50763">
        <v>123959</v>
      </c>
      <c r="D50763">
        <v>394819</v>
      </c>
      <c r="E50763">
        <v>22</v>
      </c>
      <c r="F50763" t="s">
        <v>59</v>
      </c>
    </row>
    <row r="50764" spans="1:6" x14ac:dyDescent="0.3">
      <c r="A50764">
        <v>67037</v>
      </c>
      <c r="B50764" s="2">
        <v>44329.254333333338</v>
      </c>
      <c r="C50764">
        <v>123959</v>
      </c>
      <c r="D50764">
        <v>223719</v>
      </c>
      <c r="E50764">
        <v>6</v>
      </c>
      <c r="F50764" t="s">
        <v>59</v>
      </c>
    </row>
    <row r="50765" spans="1:6" x14ac:dyDescent="0.3">
      <c r="A50765">
        <v>116887</v>
      </c>
      <c r="B50765" s="2">
        <v>44345.470320749533</v>
      </c>
      <c r="C50765">
        <v>123959</v>
      </c>
      <c r="D50765">
        <v>217307</v>
      </c>
      <c r="E50765">
        <v>11</v>
      </c>
      <c r="F50765" t="s">
        <v>60</v>
      </c>
    </row>
    <row r="50766" spans="1:6" x14ac:dyDescent="0.3">
      <c r="A50766">
        <v>129837</v>
      </c>
      <c r="B50766" s="2">
        <v>44348.74816504855</v>
      </c>
      <c r="C50766">
        <v>123959</v>
      </c>
      <c r="D50766">
        <v>194315</v>
      </c>
      <c r="E50766">
        <v>17</v>
      </c>
      <c r="F50766" t="s">
        <v>59</v>
      </c>
    </row>
    <row r="50767" spans="1:6" x14ac:dyDescent="0.3">
      <c r="A50767">
        <v>148781</v>
      </c>
      <c r="B50767" s="2">
        <v>44354.660786407767</v>
      </c>
      <c r="C50767">
        <v>123959</v>
      </c>
      <c r="D50767">
        <v>180863</v>
      </c>
      <c r="E50767">
        <v>15</v>
      </c>
      <c r="F50767" t="s">
        <v>59</v>
      </c>
    </row>
    <row r="50768" spans="1:6" x14ac:dyDescent="0.3">
      <c r="A50768">
        <v>260794</v>
      </c>
      <c r="B50768" s="2">
        <v>44386.961757281555</v>
      </c>
      <c r="C50768">
        <v>123959</v>
      </c>
      <c r="D50768">
        <v>472712</v>
      </c>
      <c r="E50768">
        <v>23</v>
      </c>
      <c r="F50768" t="s">
        <v>60</v>
      </c>
    </row>
    <row r="50769" spans="1:6" x14ac:dyDescent="0.3">
      <c r="A50769">
        <v>285415</v>
      </c>
      <c r="B50769" s="2">
        <v>44394.043427838988</v>
      </c>
      <c r="C50769">
        <v>123959</v>
      </c>
      <c r="D50769">
        <v>108086</v>
      </c>
      <c r="E50769">
        <v>1</v>
      </c>
      <c r="F50769" t="s">
        <v>60</v>
      </c>
    </row>
    <row r="50770" spans="1:6" x14ac:dyDescent="0.3">
      <c r="A50770">
        <v>315482</v>
      </c>
      <c r="B50770" s="2">
        <v>44402.723893203889</v>
      </c>
      <c r="C50770">
        <v>123959</v>
      </c>
      <c r="D50770">
        <v>43842</v>
      </c>
      <c r="E50770">
        <v>17</v>
      </c>
      <c r="F50770" t="s">
        <v>59</v>
      </c>
    </row>
    <row r="50771" spans="1:6" x14ac:dyDescent="0.3">
      <c r="A50771">
        <v>344759</v>
      </c>
      <c r="B50771" s="2">
        <v>44410.890559870553</v>
      </c>
      <c r="C50771">
        <v>123959</v>
      </c>
      <c r="D50771">
        <v>102086</v>
      </c>
      <c r="E50771">
        <v>21</v>
      </c>
      <c r="F50771" t="s">
        <v>59</v>
      </c>
    </row>
    <row r="50772" spans="1:6" x14ac:dyDescent="0.3">
      <c r="A50772">
        <v>365751</v>
      </c>
      <c r="B50772" s="2">
        <v>44416.825834951458</v>
      </c>
      <c r="C50772">
        <v>123959</v>
      </c>
      <c r="D50772">
        <v>258219</v>
      </c>
      <c r="E50772">
        <v>19</v>
      </c>
      <c r="F50772" t="s">
        <v>59</v>
      </c>
    </row>
    <row r="50773" spans="1:6" x14ac:dyDescent="0.3">
      <c r="A50773">
        <v>411812</v>
      </c>
      <c r="B50773" s="2">
        <v>44431.52810032363</v>
      </c>
      <c r="C50773">
        <v>123959</v>
      </c>
      <c r="D50773">
        <v>466497</v>
      </c>
      <c r="E50773">
        <v>12</v>
      </c>
      <c r="F50773" t="s">
        <v>59</v>
      </c>
    </row>
    <row r="50774" spans="1:6" x14ac:dyDescent="0.3">
      <c r="A50774">
        <v>23523</v>
      </c>
      <c r="B50774" s="2">
        <v>44310.588000000003</v>
      </c>
      <c r="C50774">
        <v>123971</v>
      </c>
      <c r="D50774">
        <v>104355</v>
      </c>
      <c r="E50774">
        <v>14</v>
      </c>
      <c r="F50774" t="s">
        <v>60</v>
      </c>
    </row>
    <row r="50775" spans="1:6" x14ac:dyDescent="0.3">
      <c r="A50775">
        <v>26875</v>
      </c>
      <c r="B50775" s="2">
        <v>44311.663213592234</v>
      </c>
      <c r="C50775">
        <v>123971</v>
      </c>
      <c r="D50775">
        <v>470762</v>
      </c>
      <c r="E50775">
        <v>15</v>
      </c>
      <c r="F50775" t="s">
        <v>59</v>
      </c>
    </row>
    <row r="50776" spans="1:6" x14ac:dyDescent="0.3">
      <c r="A50776">
        <v>52848</v>
      </c>
      <c r="B50776" s="2">
        <v>44323.757064724916</v>
      </c>
      <c r="C50776">
        <v>123971</v>
      </c>
      <c r="D50776">
        <v>389195</v>
      </c>
      <c r="E50776">
        <v>18</v>
      </c>
      <c r="F50776" t="s">
        <v>60</v>
      </c>
    </row>
    <row r="50777" spans="1:6" x14ac:dyDescent="0.3">
      <c r="A50777">
        <v>55239</v>
      </c>
      <c r="B50777" s="2">
        <v>44324.593634304205</v>
      </c>
      <c r="C50777">
        <v>123971</v>
      </c>
      <c r="D50777">
        <v>182191</v>
      </c>
      <c r="E50777">
        <v>14</v>
      </c>
      <c r="F50777" t="s">
        <v>60</v>
      </c>
    </row>
    <row r="50778" spans="1:6" x14ac:dyDescent="0.3">
      <c r="A50778">
        <v>59231</v>
      </c>
      <c r="B50778" s="2">
        <v>44325.765155339803</v>
      </c>
      <c r="C50778">
        <v>123971</v>
      </c>
      <c r="D50778">
        <v>276751</v>
      </c>
      <c r="E50778">
        <v>18</v>
      </c>
      <c r="F50778" t="s">
        <v>59</v>
      </c>
    </row>
    <row r="50779" spans="1:6" x14ac:dyDescent="0.3">
      <c r="A50779">
        <v>80523</v>
      </c>
      <c r="B50779" s="2">
        <v>44333.734411003235</v>
      </c>
      <c r="C50779">
        <v>123971</v>
      </c>
      <c r="D50779">
        <v>439981</v>
      </c>
      <c r="E50779">
        <v>17</v>
      </c>
      <c r="F50779" t="s">
        <v>59</v>
      </c>
    </row>
    <row r="50780" spans="1:6" x14ac:dyDescent="0.3">
      <c r="A50780">
        <v>146003</v>
      </c>
      <c r="B50780" s="2">
        <v>44353.66968608414</v>
      </c>
      <c r="C50780">
        <v>123971</v>
      </c>
      <c r="D50780">
        <v>396715</v>
      </c>
      <c r="E50780">
        <v>16</v>
      </c>
      <c r="F50780" t="s">
        <v>59</v>
      </c>
    </row>
    <row r="50781" spans="1:6" x14ac:dyDescent="0.3">
      <c r="A50781">
        <v>148159</v>
      </c>
      <c r="B50781" s="2">
        <v>44354.270009708736</v>
      </c>
      <c r="C50781">
        <v>123971</v>
      </c>
      <c r="D50781">
        <v>158978</v>
      </c>
      <c r="E50781">
        <v>6</v>
      </c>
      <c r="F50781" t="s">
        <v>59</v>
      </c>
    </row>
    <row r="50782" spans="1:6" x14ac:dyDescent="0.3">
      <c r="A50782">
        <v>177807</v>
      </c>
      <c r="B50782" s="2">
        <v>44362.896223300973</v>
      </c>
      <c r="C50782">
        <v>123971</v>
      </c>
      <c r="D50782">
        <v>472712</v>
      </c>
      <c r="E50782">
        <v>21</v>
      </c>
      <c r="F50782" t="s">
        <v>59</v>
      </c>
    </row>
    <row r="50783" spans="1:6" x14ac:dyDescent="0.3">
      <c r="A50783">
        <v>195075</v>
      </c>
      <c r="B50783" s="2">
        <v>44367.656741100327</v>
      </c>
      <c r="C50783">
        <v>123971</v>
      </c>
      <c r="D50783">
        <v>411922</v>
      </c>
      <c r="E50783">
        <v>15</v>
      </c>
      <c r="F50783" t="s">
        <v>59</v>
      </c>
    </row>
    <row r="50784" spans="1:6" x14ac:dyDescent="0.3">
      <c r="A50784">
        <v>200201</v>
      </c>
      <c r="B50784" s="2">
        <v>44369.011110032363</v>
      </c>
      <c r="C50784">
        <v>123971</v>
      </c>
      <c r="D50784">
        <v>250679</v>
      </c>
      <c r="E50784">
        <v>0</v>
      </c>
      <c r="F50784" t="s">
        <v>59</v>
      </c>
    </row>
    <row r="50785" spans="1:6" x14ac:dyDescent="0.3">
      <c r="A50785">
        <v>118582</v>
      </c>
      <c r="B50785" s="2">
        <v>44345.701644012945</v>
      </c>
      <c r="C50785">
        <v>123985</v>
      </c>
      <c r="D50785">
        <v>230507</v>
      </c>
      <c r="E50785">
        <v>16</v>
      </c>
      <c r="F50785" t="s">
        <v>60</v>
      </c>
    </row>
    <row r="50786" spans="1:6" x14ac:dyDescent="0.3">
      <c r="A50786">
        <v>169593</v>
      </c>
      <c r="B50786" s="2">
        <v>44360.445980582524</v>
      </c>
      <c r="C50786">
        <v>123985</v>
      </c>
      <c r="D50786">
        <v>147039</v>
      </c>
      <c r="E50786">
        <v>10</v>
      </c>
      <c r="F50786" t="s">
        <v>59</v>
      </c>
    </row>
    <row r="50787" spans="1:6" x14ac:dyDescent="0.3">
      <c r="A50787">
        <v>185008</v>
      </c>
      <c r="B50787" s="2">
        <v>44365.580284789641</v>
      </c>
      <c r="C50787">
        <v>123985</v>
      </c>
      <c r="D50787">
        <v>298988</v>
      </c>
      <c r="E50787">
        <v>13</v>
      </c>
      <c r="F50787" t="s">
        <v>60</v>
      </c>
    </row>
    <row r="50788" spans="1:6" x14ac:dyDescent="0.3">
      <c r="A50788">
        <v>193768</v>
      </c>
      <c r="B50788" s="2">
        <v>44367.356700338758</v>
      </c>
      <c r="C50788">
        <v>123985</v>
      </c>
      <c r="D50788">
        <v>394819</v>
      </c>
      <c r="E50788">
        <v>8</v>
      </c>
      <c r="F50788" t="s">
        <v>59</v>
      </c>
    </row>
    <row r="50789" spans="1:6" x14ac:dyDescent="0.3">
      <c r="A50789">
        <v>235432</v>
      </c>
      <c r="B50789" s="2">
        <v>44379.567339805821</v>
      </c>
      <c r="C50789">
        <v>123985</v>
      </c>
      <c r="D50789">
        <v>472712</v>
      </c>
      <c r="E50789">
        <v>13</v>
      </c>
      <c r="F50789" t="s">
        <v>60</v>
      </c>
    </row>
    <row r="50790" spans="1:6" x14ac:dyDescent="0.3">
      <c r="A50790">
        <v>245574</v>
      </c>
      <c r="B50790" s="2">
        <v>44381.732666666663</v>
      </c>
      <c r="C50790">
        <v>123985</v>
      </c>
      <c r="D50790">
        <v>276751</v>
      </c>
      <c r="E50790">
        <v>17</v>
      </c>
      <c r="F50790" t="s">
        <v>59</v>
      </c>
    </row>
    <row r="50791" spans="1:6" x14ac:dyDescent="0.3">
      <c r="A50791">
        <v>256962</v>
      </c>
      <c r="B50791" s="2">
        <v>44386.013941747573</v>
      </c>
      <c r="C50791">
        <v>123985</v>
      </c>
      <c r="D50791">
        <v>291304</v>
      </c>
      <c r="E50791">
        <v>0</v>
      </c>
      <c r="F50791" t="s">
        <v>60</v>
      </c>
    </row>
    <row r="50792" spans="1:6" x14ac:dyDescent="0.3">
      <c r="A50792">
        <v>273263</v>
      </c>
      <c r="B50792" s="2">
        <v>44390.457307443365</v>
      </c>
      <c r="C50792">
        <v>123985</v>
      </c>
      <c r="D50792">
        <v>316071</v>
      </c>
      <c r="E50792">
        <v>10</v>
      </c>
      <c r="F50792" t="s">
        <v>59</v>
      </c>
    </row>
    <row r="50793" spans="1:6" x14ac:dyDescent="0.3">
      <c r="A50793">
        <v>307057</v>
      </c>
      <c r="B50793" s="2">
        <v>44400.751805825239</v>
      </c>
      <c r="C50793">
        <v>123985</v>
      </c>
      <c r="D50793">
        <v>62540</v>
      </c>
      <c r="E50793">
        <v>18</v>
      </c>
      <c r="F50793" t="s">
        <v>60</v>
      </c>
    </row>
    <row r="50794" spans="1:6" x14ac:dyDescent="0.3">
      <c r="A50794">
        <v>331232</v>
      </c>
      <c r="B50794" s="2">
        <v>44407.797113268607</v>
      </c>
      <c r="C50794">
        <v>123985</v>
      </c>
      <c r="D50794">
        <v>104958</v>
      </c>
      <c r="E50794">
        <v>19</v>
      </c>
      <c r="F50794" t="s">
        <v>60</v>
      </c>
    </row>
    <row r="50795" spans="1:6" x14ac:dyDescent="0.3">
      <c r="A50795">
        <v>349235</v>
      </c>
      <c r="B50795" s="2">
        <v>44412.722679611645</v>
      </c>
      <c r="C50795">
        <v>123985</v>
      </c>
      <c r="D50795">
        <v>145779</v>
      </c>
      <c r="E50795">
        <v>17</v>
      </c>
      <c r="F50795" t="s">
        <v>59</v>
      </c>
    </row>
    <row r="50796" spans="1:6" x14ac:dyDescent="0.3">
      <c r="A50796">
        <v>359537</v>
      </c>
      <c r="B50796" s="2">
        <v>44415.589993527508</v>
      </c>
      <c r="C50796">
        <v>123985</v>
      </c>
      <c r="D50796">
        <v>472908</v>
      </c>
      <c r="E50796">
        <v>14</v>
      </c>
      <c r="F50796" t="s">
        <v>60</v>
      </c>
    </row>
    <row r="50797" spans="1:6" x14ac:dyDescent="0.3">
      <c r="A50797">
        <v>363557</v>
      </c>
      <c r="B50797" s="2">
        <v>44416.457289345992</v>
      </c>
      <c r="C50797">
        <v>123985</v>
      </c>
      <c r="D50797">
        <v>250679</v>
      </c>
      <c r="E50797">
        <v>10</v>
      </c>
      <c r="F50797" t="s">
        <v>59</v>
      </c>
    </row>
    <row r="50798" spans="1:6" x14ac:dyDescent="0.3">
      <c r="A50798">
        <v>387513</v>
      </c>
      <c r="B50798" s="2">
        <v>44423.693553398058</v>
      </c>
      <c r="C50798">
        <v>123985</v>
      </c>
      <c r="D50798">
        <v>82901</v>
      </c>
      <c r="E50798">
        <v>16</v>
      </c>
      <c r="F50798" t="s">
        <v>59</v>
      </c>
    </row>
    <row r="50799" spans="1:6" x14ac:dyDescent="0.3">
      <c r="A50799">
        <v>390162</v>
      </c>
      <c r="B50799" s="2">
        <v>44424.64986407767</v>
      </c>
      <c r="C50799">
        <v>123985</v>
      </c>
      <c r="D50799">
        <v>313721</v>
      </c>
      <c r="E50799">
        <v>15</v>
      </c>
      <c r="F50799" t="s">
        <v>59</v>
      </c>
    </row>
    <row r="50800" spans="1:6" x14ac:dyDescent="0.3">
      <c r="A50800">
        <v>17210</v>
      </c>
      <c r="B50800" s="2">
        <v>44306.75099676376</v>
      </c>
      <c r="C50800">
        <v>124016</v>
      </c>
      <c r="D50800">
        <v>347393</v>
      </c>
      <c r="E50800">
        <v>18</v>
      </c>
      <c r="F50800" t="s">
        <v>59</v>
      </c>
    </row>
    <row r="50801" spans="1:6" x14ac:dyDescent="0.3">
      <c r="A50801">
        <v>31257</v>
      </c>
      <c r="B50801" s="2">
        <v>44314.587566343042</v>
      </c>
      <c r="C50801">
        <v>124016</v>
      </c>
      <c r="D50801">
        <v>158978</v>
      </c>
      <c r="E50801">
        <v>14</v>
      </c>
      <c r="F50801" t="s">
        <v>59</v>
      </c>
    </row>
    <row r="50802" spans="1:6" x14ac:dyDescent="0.3">
      <c r="A50802">
        <v>32937</v>
      </c>
      <c r="B50802" s="2">
        <v>44315.332333333339</v>
      </c>
      <c r="C50802">
        <v>124016</v>
      </c>
      <c r="D50802">
        <v>52509</v>
      </c>
      <c r="E50802">
        <v>7</v>
      </c>
      <c r="F50802" t="s">
        <v>59</v>
      </c>
    </row>
    <row r="50803" spans="1:6" x14ac:dyDescent="0.3">
      <c r="A50803">
        <v>55656</v>
      </c>
      <c r="B50803" s="2">
        <v>44324.682882168032</v>
      </c>
      <c r="C50803">
        <v>124016</v>
      </c>
      <c r="D50803">
        <v>472712</v>
      </c>
      <c r="E50803">
        <v>16</v>
      </c>
      <c r="F50803" t="s">
        <v>60</v>
      </c>
    </row>
    <row r="50804" spans="1:6" x14ac:dyDescent="0.3">
      <c r="A50804">
        <v>94349</v>
      </c>
      <c r="B50804" s="2">
        <v>44338.63449190939</v>
      </c>
      <c r="C50804">
        <v>124016</v>
      </c>
      <c r="D50804">
        <v>83485</v>
      </c>
      <c r="E50804">
        <v>15</v>
      </c>
      <c r="F50804" t="s">
        <v>60</v>
      </c>
    </row>
    <row r="50805" spans="1:6" x14ac:dyDescent="0.3">
      <c r="A50805">
        <v>112282</v>
      </c>
      <c r="B50805" s="2">
        <v>44344.602129449842</v>
      </c>
      <c r="C50805">
        <v>124016</v>
      </c>
      <c r="D50805">
        <v>21407</v>
      </c>
      <c r="E50805">
        <v>14</v>
      </c>
      <c r="F50805" t="s">
        <v>60</v>
      </c>
    </row>
    <row r="50806" spans="1:6" x14ac:dyDescent="0.3">
      <c r="A50806">
        <v>115666</v>
      </c>
      <c r="B50806" s="2">
        <v>44345.043333333335</v>
      </c>
      <c r="C50806">
        <v>124016</v>
      </c>
      <c r="D50806">
        <v>189009</v>
      </c>
      <c r="E50806">
        <v>1</v>
      </c>
      <c r="F50806" t="s">
        <v>60</v>
      </c>
    </row>
    <row r="50807" spans="1:6" x14ac:dyDescent="0.3">
      <c r="A50807">
        <v>94393</v>
      </c>
      <c r="B50807" s="2">
        <v>44338.638941747573</v>
      </c>
      <c r="C50807">
        <v>124030</v>
      </c>
      <c r="D50807">
        <v>158978</v>
      </c>
      <c r="E50807">
        <v>15</v>
      </c>
      <c r="F50807" t="s">
        <v>60</v>
      </c>
    </row>
    <row r="50808" spans="1:6" x14ac:dyDescent="0.3">
      <c r="A50808">
        <v>136824</v>
      </c>
      <c r="B50808" s="2">
        <v>44351.562889967638</v>
      </c>
      <c r="C50808">
        <v>124030</v>
      </c>
      <c r="D50808">
        <v>470762</v>
      </c>
      <c r="E50808">
        <v>13</v>
      </c>
      <c r="F50808" t="s">
        <v>60</v>
      </c>
    </row>
    <row r="50809" spans="1:6" x14ac:dyDescent="0.3">
      <c r="A50809">
        <v>163517</v>
      </c>
      <c r="B50809" s="2">
        <v>44359.047273171178</v>
      </c>
      <c r="C50809">
        <v>124030</v>
      </c>
      <c r="D50809">
        <v>98921</v>
      </c>
      <c r="E50809">
        <v>1</v>
      </c>
      <c r="F50809" t="s">
        <v>60</v>
      </c>
    </row>
    <row r="50810" spans="1:6" x14ac:dyDescent="0.3">
      <c r="A50810">
        <v>176835</v>
      </c>
      <c r="B50810" s="2">
        <v>44362.714993527508</v>
      </c>
      <c r="C50810">
        <v>124030</v>
      </c>
      <c r="D50810">
        <v>208723</v>
      </c>
      <c r="E50810">
        <v>17</v>
      </c>
      <c r="F50810" t="s">
        <v>59</v>
      </c>
    </row>
    <row r="50811" spans="1:6" x14ac:dyDescent="0.3">
      <c r="A50811">
        <v>181315</v>
      </c>
      <c r="B50811" s="2">
        <v>44364.55318122977</v>
      </c>
      <c r="C50811">
        <v>124030</v>
      </c>
      <c r="D50811">
        <v>347393</v>
      </c>
      <c r="E50811">
        <v>13</v>
      </c>
      <c r="F50811" t="s">
        <v>59</v>
      </c>
    </row>
    <row r="50812" spans="1:6" x14ac:dyDescent="0.3">
      <c r="A50812">
        <v>250489</v>
      </c>
      <c r="B50812" s="2">
        <v>44383.604961165045</v>
      </c>
      <c r="C50812">
        <v>124030</v>
      </c>
      <c r="D50812">
        <v>357547</v>
      </c>
      <c r="E50812">
        <v>14</v>
      </c>
      <c r="F50812" t="s">
        <v>59</v>
      </c>
    </row>
    <row r="50813" spans="1:6" x14ac:dyDescent="0.3">
      <c r="A50813">
        <v>251717</v>
      </c>
      <c r="B50813" s="2">
        <v>44383.878423948219</v>
      </c>
      <c r="C50813">
        <v>124030</v>
      </c>
      <c r="D50813">
        <v>439981</v>
      </c>
      <c r="E50813">
        <v>21</v>
      </c>
      <c r="F50813" t="s">
        <v>59</v>
      </c>
    </row>
    <row r="50814" spans="1:6" x14ac:dyDescent="0.3">
      <c r="A50814">
        <v>279046</v>
      </c>
      <c r="B50814" s="2">
        <v>44392.381660194173</v>
      </c>
      <c r="C50814">
        <v>124030</v>
      </c>
      <c r="D50814">
        <v>373415</v>
      </c>
      <c r="E50814">
        <v>9</v>
      </c>
      <c r="F50814" t="s">
        <v>59</v>
      </c>
    </row>
    <row r="50815" spans="1:6" x14ac:dyDescent="0.3">
      <c r="A50815">
        <v>351465</v>
      </c>
      <c r="B50815" s="2">
        <v>44413.587161812298</v>
      </c>
      <c r="C50815">
        <v>124030</v>
      </c>
      <c r="D50815">
        <v>40892</v>
      </c>
      <c r="E50815">
        <v>14</v>
      </c>
      <c r="F50815" t="s">
        <v>59</v>
      </c>
    </row>
    <row r="50816" spans="1:6" x14ac:dyDescent="0.3">
      <c r="A50816">
        <v>378714</v>
      </c>
      <c r="B50816" s="2">
        <v>44421.661595469253</v>
      </c>
      <c r="C50816">
        <v>124030</v>
      </c>
      <c r="D50816">
        <v>328888</v>
      </c>
      <c r="E50816">
        <v>15</v>
      </c>
      <c r="F50816" t="s">
        <v>60</v>
      </c>
    </row>
    <row r="50817" spans="1:6" x14ac:dyDescent="0.3">
      <c r="A50817">
        <v>387950</v>
      </c>
      <c r="B50817" s="2">
        <v>44423.755446601943</v>
      </c>
      <c r="C50817">
        <v>124030</v>
      </c>
      <c r="D50817">
        <v>70091</v>
      </c>
      <c r="E50817">
        <v>18</v>
      </c>
      <c r="F50817" t="s">
        <v>59</v>
      </c>
    </row>
    <row r="50818" spans="1:6" x14ac:dyDescent="0.3">
      <c r="A50818">
        <v>240110</v>
      </c>
      <c r="B50818" s="2">
        <v>44380.566935275085</v>
      </c>
      <c r="C50818">
        <v>124048</v>
      </c>
      <c r="D50818">
        <v>258219</v>
      </c>
      <c r="E50818">
        <v>13</v>
      </c>
      <c r="F50818" t="s">
        <v>60</v>
      </c>
    </row>
    <row r="50819" spans="1:6" x14ac:dyDescent="0.3">
      <c r="A50819">
        <v>241014</v>
      </c>
      <c r="B50819" s="2">
        <v>44380.685058252428</v>
      </c>
      <c r="C50819">
        <v>124048</v>
      </c>
      <c r="D50819">
        <v>411922</v>
      </c>
      <c r="E50819">
        <v>16</v>
      </c>
      <c r="F50819" t="s">
        <v>60</v>
      </c>
    </row>
    <row r="50820" spans="1:6" x14ac:dyDescent="0.3">
      <c r="A50820">
        <v>249182</v>
      </c>
      <c r="B50820" s="2">
        <v>44382.888941747573</v>
      </c>
      <c r="C50820">
        <v>124048</v>
      </c>
      <c r="D50820">
        <v>357547</v>
      </c>
      <c r="E50820">
        <v>21</v>
      </c>
      <c r="F50820" t="s">
        <v>59</v>
      </c>
    </row>
    <row r="50821" spans="1:6" x14ac:dyDescent="0.3">
      <c r="A50821">
        <v>250660</v>
      </c>
      <c r="B50821" s="2">
        <v>44383.644333333337</v>
      </c>
      <c r="C50821">
        <v>124048</v>
      </c>
      <c r="D50821">
        <v>440113</v>
      </c>
      <c r="E50821">
        <v>15</v>
      </c>
      <c r="F50821" t="s">
        <v>59</v>
      </c>
    </row>
    <row r="50822" spans="1:6" x14ac:dyDescent="0.3">
      <c r="A50822">
        <v>262910</v>
      </c>
      <c r="B50822" s="2">
        <v>44387.618715210359</v>
      </c>
      <c r="C50822">
        <v>124048</v>
      </c>
      <c r="D50822">
        <v>81226</v>
      </c>
      <c r="E50822">
        <v>14</v>
      </c>
      <c r="F50822" t="s">
        <v>60</v>
      </c>
    </row>
    <row r="50823" spans="1:6" x14ac:dyDescent="0.3">
      <c r="A50823">
        <v>276049</v>
      </c>
      <c r="B50823" s="2">
        <v>44391.319333333333</v>
      </c>
      <c r="C50823">
        <v>124048</v>
      </c>
      <c r="D50823">
        <v>154256</v>
      </c>
      <c r="E50823">
        <v>7</v>
      </c>
      <c r="F50823" t="s">
        <v>59</v>
      </c>
    </row>
    <row r="50824" spans="1:6" x14ac:dyDescent="0.3">
      <c r="A50824">
        <v>281489</v>
      </c>
      <c r="B50824" s="2">
        <v>44393.053990291264</v>
      </c>
      <c r="C50824">
        <v>124048</v>
      </c>
      <c r="D50824">
        <v>54742</v>
      </c>
      <c r="E50824">
        <v>1</v>
      </c>
      <c r="F50824" t="s">
        <v>60</v>
      </c>
    </row>
    <row r="50825" spans="1:6" x14ac:dyDescent="0.3">
      <c r="A50825">
        <v>304174</v>
      </c>
      <c r="B50825" s="2">
        <v>44399.872760517799</v>
      </c>
      <c r="C50825">
        <v>124048</v>
      </c>
      <c r="D50825">
        <v>58674</v>
      </c>
      <c r="E50825">
        <v>20</v>
      </c>
      <c r="F50825" t="s">
        <v>59</v>
      </c>
    </row>
    <row r="50826" spans="1:6" x14ac:dyDescent="0.3">
      <c r="A50826">
        <v>327924</v>
      </c>
      <c r="B50826" s="2">
        <v>44406.722275080909</v>
      </c>
      <c r="C50826">
        <v>124048</v>
      </c>
      <c r="D50826">
        <v>103966</v>
      </c>
      <c r="E50826">
        <v>17</v>
      </c>
      <c r="F50826" t="s">
        <v>59</v>
      </c>
    </row>
    <row r="50827" spans="1:6" x14ac:dyDescent="0.3">
      <c r="A50827">
        <v>229815</v>
      </c>
      <c r="B50827" s="2">
        <v>44377.515559870546</v>
      </c>
      <c r="C50827">
        <v>124057</v>
      </c>
      <c r="D50827">
        <v>250679</v>
      </c>
      <c r="E50827">
        <v>12</v>
      </c>
      <c r="F50827" t="s">
        <v>59</v>
      </c>
    </row>
    <row r="50828" spans="1:6" x14ac:dyDescent="0.3">
      <c r="A50828">
        <v>245065</v>
      </c>
      <c r="B50828" s="2">
        <v>44381.66119093851</v>
      </c>
      <c r="C50828">
        <v>124057</v>
      </c>
      <c r="D50828">
        <v>81226</v>
      </c>
      <c r="E50828">
        <v>15</v>
      </c>
      <c r="F50828" t="s">
        <v>59</v>
      </c>
    </row>
    <row r="50829" spans="1:6" x14ac:dyDescent="0.3">
      <c r="A50829">
        <v>289057</v>
      </c>
      <c r="B50829" s="2">
        <v>44394.882873786402</v>
      </c>
      <c r="C50829">
        <v>124057</v>
      </c>
      <c r="D50829">
        <v>405944</v>
      </c>
      <c r="E50829">
        <v>21</v>
      </c>
      <c r="F50829" t="s">
        <v>60</v>
      </c>
    </row>
    <row r="50830" spans="1:6" x14ac:dyDescent="0.3">
      <c r="A50830">
        <v>303038</v>
      </c>
      <c r="B50830" s="2">
        <v>44399.653100323623</v>
      </c>
      <c r="C50830">
        <v>124057</v>
      </c>
      <c r="D50830">
        <v>411922</v>
      </c>
      <c r="E50830">
        <v>15</v>
      </c>
      <c r="F50830" t="s">
        <v>59</v>
      </c>
    </row>
    <row r="50831" spans="1:6" x14ac:dyDescent="0.3">
      <c r="A50831">
        <v>312266</v>
      </c>
      <c r="B50831" s="2">
        <v>44401.853747572815</v>
      </c>
      <c r="C50831">
        <v>124057</v>
      </c>
      <c r="D50831">
        <v>474478</v>
      </c>
      <c r="E50831">
        <v>20</v>
      </c>
      <c r="F50831" t="s">
        <v>60</v>
      </c>
    </row>
    <row r="50832" spans="1:6" x14ac:dyDescent="0.3">
      <c r="A50832">
        <v>331847</v>
      </c>
      <c r="B50832" s="2">
        <v>44407.837566343042</v>
      </c>
      <c r="C50832">
        <v>124057</v>
      </c>
      <c r="D50832">
        <v>367087</v>
      </c>
      <c r="E50832">
        <v>20</v>
      </c>
      <c r="F50832" t="s">
        <v>60</v>
      </c>
    </row>
    <row r="50833" spans="1:6" x14ac:dyDescent="0.3">
      <c r="A50833">
        <v>356014</v>
      </c>
      <c r="B50833" s="2">
        <v>44414.793877022654</v>
      </c>
      <c r="C50833">
        <v>124057</v>
      </c>
      <c r="D50833">
        <v>146737</v>
      </c>
      <c r="E50833">
        <v>19</v>
      </c>
      <c r="F50833" t="s">
        <v>60</v>
      </c>
    </row>
    <row r="50834" spans="1:6" x14ac:dyDescent="0.3">
      <c r="A50834">
        <v>372816</v>
      </c>
      <c r="B50834" s="2">
        <v>44419.643391585756</v>
      </c>
      <c r="C50834">
        <v>124057</v>
      </c>
      <c r="D50834">
        <v>227775</v>
      </c>
      <c r="E50834">
        <v>15</v>
      </c>
      <c r="F50834" t="s">
        <v>59</v>
      </c>
    </row>
    <row r="50835" spans="1:6" x14ac:dyDescent="0.3">
      <c r="A50835">
        <v>406298</v>
      </c>
      <c r="B50835" s="2">
        <v>44429.829475728155</v>
      </c>
      <c r="C50835">
        <v>124057</v>
      </c>
      <c r="D50835">
        <v>472712</v>
      </c>
      <c r="E50835">
        <v>19</v>
      </c>
      <c r="F50835" t="s">
        <v>60</v>
      </c>
    </row>
    <row r="50836" spans="1:6" x14ac:dyDescent="0.3">
      <c r="A50836">
        <v>419522</v>
      </c>
      <c r="B50836" s="2">
        <v>44434.664427184463</v>
      </c>
      <c r="C50836">
        <v>124057</v>
      </c>
      <c r="D50836">
        <v>230507</v>
      </c>
      <c r="E50836">
        <v>15</v>
      </c>
      <c r="F50836" t="s">
        <v>59</v>
      </c>
    </row>
    <row r="50837" spans="1:6" x14ac:dyDescent="0.3">
      <c r="A50837">
        <v>221483</v>
      </c>
      <c r="B50837" s="2">
        <v>44374.78740453074</v>
      </c>
      <c r="C50837">
        <v>124087</v>
      </c>
      <c r="D50837">
        <v>317833</v>
      </c>
      <c r="E50837">
        <v>18</v>
      </c>
      <c r="F50837" t="s">
        <v>59</v>
      </c>
    </row>
    <row r="50838" spans="1:6" x14ac:dyDescent="0.3">
      <c r="A50838">
        <v>236724</v>
      </c>
      <c r="B50838" s="2">
        <v>44379.743715210352</v>
      </c>
      <c r="C50838">
        <v>124087</v>
      </c>
      <c r="D50838">
        <v>411922</v>
      </c>
      <c r="E50838">
        <v>17</v>
      </c>
      <c r="F50838" t="s">
        <v>60</v>
      </c>
    </row>
    <row r="50839" spans="1:6" x14ac:dyDescent="0.3">
      <c r="A50839">
        <v>265973</v>
      </c>
      <c r="B50839" s="2">
        <v>44388.117038483841</v>
      </c>
      <c r="C50839">
        <v>124087</v>
      </c>
      <c r="D50839">
        <v>327968</v>
      </c>
      <c r="E50839">
        <v>2</v>
      </c>
      <c r="F50839" t="s">
        <v>59</v>
      </c>
    </row>
    <row r="50840" spans="1:6" x14ac:dyDescent="0.3">
      <c r="A50840">
        <v>268275</v>
      </c>
      <c r="B50840" s="2">
        <v>44388.734006472492</v>
      </c>
      <c r="C50840">
        <v>124087</v>
      </c>
      <c r="D50840">
        <v>75550</v>
      </c>
      <c r="E50840">
        <v>17</v>
      </c>
      <c r="F50840" t="s">
        <v>59</v>
      </c>
    </row>
    <row r="50841" spans="1:6" x14ac:dyDescent="0.3">
      <c r="A50841">
        <v>300261</v>
      </c>
      <c r="B50841" s="2">
        <v>44398.682226537218</v>
      </c>
      <c r="C50841">
        <v>124087</v>
      </c>
      <c r="D50841">
        <v>396686</v>
      </c>
      <c r="E50841">
        <v>16</v>
      </c>
      <c r="F50841" t="s">
        <v>59</v>
      </c>
    </row>
    <row r="50842" spans="1:6" x14ac:dyDescent="0.3">
      <c r="A50842">
        <v>316668</v>
      </c>
      <c r="B50842" s="2">
        <v>44402.865074433656</v>
      </c>
      <c r="C50842">
        <v>124087</v>
      </c>
      <c r="D50842">
        <v>293021</v>
      </c>
      <c r="E50842">
        <v>20</v>
      </c>
      <c r="F50842" t="s">
        <v>59</v>
      </c>
    </row>
    <row r="50843" spans="1:6" x14ac:dyDescent="0.3">
      <c r="A50843">
        <v>319757</v>
      </c>
      <c r="B50843" s="2">
        <v>44403.803585760514</v>
      </c>
      <c r="C50843">
        <v>124087</v>
      </c>
      <c r="D50843">
        <v>187477</v>
      </c>
      <c r="E50843">
        <v>19</v>
      </c>
      <c r="F50843" t="s">
        <v>59</v>
      </c>
    </row>
    <row r="50844" spans="1:6" x14ac:dyDescent="0.3">
      <c r="A50844">
        <v>324785</v>
      </c>
      <c r="B50844" s="2">
        <v>44405.709734627831</v>
      </c>
      <c r="C50844">
        <v>124087</v>
      </c>
      <c r="D50844">
        <v>251150</v>
      </c>
      <c r="E50844">
        <v>17</v>
      </c>
      <c r="F50844" t="s">
        <v>59</v>
      </c>
    </row>
    <row r="50845" spans="1:6" x14ac:dyDescent="0.3">
      <c r="A50845">
        <v>327370</v>
      </c>
      <c r="B50845" s="2">
        <v>44406.641773462783</v>
      </c>
      <c r="C50845">
        <v>124087</v>
      </c>
      <c r="D50845">
        <v>347393</v>
      </c>
      <c r="E50845">
        <v>15</v>
      </c>
      <c r="F50845" t="s">
        <v>59</v>
      </c>
    </row>
    <row r="50846" spans="1:6" x14ac:dyDescent="0.3">
      <c r="A50846">
        <v>339099</v>
      </c>
      <c r="B50846" s="2">
        <v>44409.380657368696</v>
      </c>
      <c r="C50846">
        <v>124087</v>
      </c>
      <c r="D50846">
        <v>185049</v>
      </c>
      <c r="E50846">
        <v>9</v>
      </c>
      <c r="F50846" t="s">
        <v>59</v>
      </c>
    </row>
    <row r="50847" spans="1:6" x14ac:dyDescent="0.3">
      <c r="A50847">
        <v>345011</v>
      </c>
      <c r="B50847" s="2">
        <v>44410.978343042072</v>
      </c>
      <c r="C50847">
        <v>124087</v>
      </c>
      <c r="D50847">
        <v>472908</v>
      </c>
      <c r="E50847">
        <v>23</v>
      </c>
      <c r="F50847" t="s">
        <v>59</v>
      </c>
    </row>
    <row r="50848" spans="1:6" x14ac:dyDescent="0.3">
      <c r="A50848">
        <v>364352</v>
      </c>
      <c r="B50848" s="2">
        <v>44416.611029126208</v>
      </c>
      <c r="C50848">
        <v>124087</v>
      </c>
      <c r="D50848">
        <v>283433</v>
      </c>
      <c r="E50848">
        <v>14</v>
      </c>
      <c r="F50848" t="s">
        <v>59</v>
      </c>
    </row>
    <row r="50849" spans="1:6" x14ac:dyDescent="0.3">
      <c r="A50849">
        <v>405194</v>
      </c>
      <c r="B50849" s="2">
        <v>44429.654718446596</v>
      </c>
      <c r="C50849">
        <v>124087</v>
      </c>
      <c r="D50849">
        <v>251823</v>
      </c>
      <c r="E50849">
        <v>15</v>
      </c>
      <c r="F50849" t="s">
        <v>60</v>
      </c>
    </row>
    <row r="50850" spans="1:6" x14ac:dyDescent="0.3">
      <c r="A50850">
        <v>117281</v>
      </c>
      <c r="B50850" s="2">
        <v>44345.545090614884</v>
      </c>
      <c r="C50850">
        <v>124098</v>
      </c>
      <c r="D50850">
        <v>272330</v>
      </c>
      <c r="E50850">
        <v>13</v>
      </c>
      <c r="F50850" t="s">
        <v>60</v>
      </c>
    </row>
    <row r="50851" spans="1:6" x14ac:dyDescent="0.3">
      <c r="A50851">
        <v>121864</v>
      </c>
      <c r="B50851" s="2">
        <v>44346.393139439067</v>
      </c>
      <c r="C50851">
        <v>124098</v>
      </c>
      <c r="D50851">
        <v>12149</v>
      </c>
      <c r="E50851">
        <v>9</v>
      </c>
      <c r="F50851" t="s">
        <v>59</v>
      </c>
    </row>
    <row r="50852" spans="1:6" x14ac:dyDescent="0.3">
      <c r="A50852">
        <v>195963</v>
      </c>
      <c r="B50852" s="2">
        <v>44367.778100323623</v>
      </c>
      <c r="C50852">
        <v>124098</v>
      </c>
      <c r="D50852">
        <v>141969</v>
      </c>
      <c r="E50852">
        <v>18</v>
      </c>
      <c r="F50852" t="s">
        <v>59</v>
      </c>
    </row>
    <row r="50853" spans="1:6" x14ac:dyDescent="0.3">
      <c r="A50853">
        <v>229104</v>
      </c>
      <c r="B50853" s="2">
        <v>44376.983601941749</v>
      </c>
      <c r="C50853">
        <v>124098</v>
      </c>
      <c r="D50853">
        <v>351192</v>
      </c>
      <c r="E50853">
        <v>23</v>
      </c>
      <c r="F50853" t="s">
        <v>59</v>
      </c>
    </row>
    <row r="50854" spans="1:6" x14ac:dyDescent="0.3">
      <c r="A50854">
        <v>282178</v>
      </c>
      <c r="B50854" s="2">
        <v>44393.514346278316</v>
      </c>
      <c r="C50854">
        <v>124098</v>
      </c>
      <c r="D50854">
        <v>417458</v>
      </c>
      <c r="E50854">
        <v>12</v>
      </c>
      <c r="F50854" t="s">
        <v>60</v>
      </c>
    </row>
    <row r="50855" spans="1:6" x14ac:dyDescent="0.3">
      <c r="A50855">
        <v>300195</v>
      </c>
      <c r="B50855" s="2">
        <v>44398.673999999999</v>
      </c>
      <c r="C50855">
        <v>124098</v>
      </c>
      <c r="D50855">
        <v>249086</v>
      </c>
      <c r="E50855">
        <v>16</v>
      </c>
      <c r="F50855" t="s">
        <v>59</v>
      </c>
    </row>
    <row r="50856" spans="1:6" x14ac:dyDescent="0.3">
      <c r="A50856">
        <v>305358</v>
      </c>
      <c r="B50856" s="2">
        <v>44400.481983818769</v>
      </c>
      <c r="C50856">
        <v>124098</v>
      </c>
      <c r="D50856">
        <v>239565</v>
      </c>
      <c r="E50856">
        <v>11</v>
      </c>
      <c r="F50856" t="s">
        <v>60</v>
      </c>
    </row>
    <row r="50857" spans="1:6" x14ac:dyDescent="0.3">
      <c r="A50857">
        <v>5293</v>
      </c>
      <c r="B50857" s="2">
        <v>44293.75949190939</v>
      </c>
      <c r="C50857">
        <v>124113</v>
      </c>
      <c r="D50857">
        <v>310369</v>
      </c>
      <c r="E50857">
        <v>18</v>
      </c>
      <c r="F50857" t="s">
        <v>59</v>
      </c>
    </row>
    <row r="50858" spans="1:6" x14ac:dyDescent="0.3">
      <c r="A50858">
        <v>99336</v>
      </c>
      <c r="B50858" s="2">
        <v>44339.764488662375</v>
      </c>
      <c r="C50858">
        <v>124117</v>
      </c>
      <c r="D50858">
        <v>250679</v>
      </c>
      <c r="E50858">
        <v>18</v>
      </c>
      <c r="F50858" t="s">
        <v>59</v>
      </c>
    </row>
    <row r="50859" spans="1:6" x14ac:dyDescent="0.3">
      <c r="A50859">
        <v>108070</v>
      </c>
      <c r="B50859" s="2">
        <v>44342.891773462783</v>
      </c>
      <c r="C50859">
        <v>124117</v>
      </c>
      <c r="D50859">
        <v>411922</v>
      </c>
      <c r="E50859">
        <v>21</v>
      </c>
      <c r="F50859" t="s">
        <v>59</v>
      </c>
    </row>
    <row r="50860" spans="1:6" x14ac:dyDescent="0.3">
      <c r="A50860">
        <v>109480</v>
      </c>
      <c r="B50860" s="2">
        <v>44343.720252427185</v>
      </c>
      <c r="C50860">
        <v>124117</v>
      </c>
      <c r="D50860">
        <v>343624</v>
      </c>
      <c r="E50860">
        <v>17</v>
      </c>
      <c r="F50860" t="s">
        <v>59</v>
      </c>
    </row>
    <row r="50861" spans="1:6" x14ac:dyDescent="0.3">
      <c r="A50861">
        <v>125378</v>
      </c>
      <c r="B50861" s="2">
        <v>44346.998199407943</v>
      </c>
      <c r="C50861">
        <v>124117</v>
      </c>
      <c r="D50861">
        <v>405278</v>
      </c>
      <c r="E50861">
        <v>23</v>
      </c>
      <c r="F50861" t="s">
        <v>59</v>
      </c>
    </row>
    <row r="50862" spans="1:6" x14ac:dyDescent="0.3">
      <c r="A50862">
        <v>130826</v>
      </c>
      <c r="B50862" s="2">
        <v>44349.022841423946</v>
      </c>
      <c r="C50862">
        <v>124117</v>
      </c>
      <c r="D50862">
        <v>100412</v>
      </c>
      <c r="E50862">
        <v>0</v>
      </c>
      <c r="F50862" t="s">
        <v>59</v>
      </c>
    </row>
    <row r="50863" spans="1:6" x14ac:dyDescent="0.3">
      <c r="A50863">
        <v>136738</v>
      </c>
      <c r="B50863" s="2">
        <v>44351.543877022654</v>
      </c>
      <c r="C50863">
        <v>124117</v>
      </c>
      <c r="D50863">
        <v>230507</v>
      </c>
      <c r="E50863">
        <v>13</v>
      </c>
      <c r="F50863" t="s">
        <v>60</v>
      </c>
    </row>
    <row r="50864" spans="1:6" x14ac:dyDescent="0.3">
      <c r="A50864">
        <v>172385</v>
      </c>
      <c r="B50864" s="2">
        <v>44360.860042115542</v>
      </c>
      <c r="C50864">
        <v>124117</v>
      </c>
      <c r="D50864">
        <v>180863</v>
      </c>
      <c r="E50864">
        <v>20</v>
      </c>
      <c r="F50864" t="s">
        <v>59</v>
      </c>
    </row>
    <row r="50865" spans="1:6" x14ac:dyDescent="0.3">
      <c r="A50865">
        <v>183246</v>
      </c>
      <c r="B50865" s="2">
        <v>44364.904718446604</v>
      </c>
      <c r="C50865">
        <v>124117</v>
      </c>
      <c r="D50865">
        <v>388561</v>
      </c>
      <c r="E50865">
        <v>21</v>
      </c>
      <c r="F50865" t="s">
        <v>59</v>
      </c>
    </row>
    <row r="50866" spans="1:6" x14ac:dyDescent="0.3">
      <c r="A50866">
        <v>192847</v>
      </c>
      <c r="B50866" s="2">
        <v>44366.973082674645</v>
      </c>
      <c r="C50866">
        <v>124117</v>
      </c>
      <c r="D50866">
        <v>351192</v>
      </c>
      <c r="E50866">
        <v>23</v>
      </c>
      <c r="F50866" t="s">
        <v>60</v>
      </c>
    </row>
    <row r="50867" spans="1:6" x14ac:dyDescent="0.3">
      <c r="A50867">
        <v>211065</v>
      </c>
      <c r="B50867" s="2">
        <v>44372.640964401297</v>
      </c>
      <c r="C50867">
        <v>124117</v>
      </c>
      <c r="D50867">
        <v>242428</v>
      </c>
      <c r="E50867">
        <v>15</v>
      </c>
      <c r="F50867" t="s">
        <v>60</v>
      </c>
    </row>
    <row r="50868" spans="1:6" x14ac:dyDescent="0.3">
      <c r="A50868">
        <v>240613</v>
      </c>
      <c r="B50868" s="2">
        <v>44380.633289590136</v>
      </c>
      <c r="C50868">
        <v>124117</v>
      </c>
      <c r="D50868">
        <v>118549</v>
      </c>
      <c r="E50868">
        <v>15</v>
      </c>
      <c r="F50868" t="s">
        <v>60</v>
      </c>
    </row>
    <row r="50869" spans="1:6" x14ac:dyDescent="0.3">
      <c r="A50869">
        <v>250428</v>
      </c>
      <c r="B50869" s="2">
        <v>44383.590802588995</v>
      </c>
      <c r="C50869">
        <v>124117</v>
      </c>
      <c r="D50869">
        <v>459341</v>
      </c>
      <c r="E50869">
        <v>14</v>
      </c>
      <c r="F50869" t="s">
        <v>59</v>
      </c>
    </row>
    <row r="50870" spans="1:6" x14ac:dyDescent="0.3">
      <c r="A50870">
        <v>304219</v>
      </c>
      <c r="B50870" s="2">
        <v>44399.880446601943</v>
      </c>
      <c r="C50870">
        <v>124117</v>
      </c>
      <c r="D50870">
        <v>192331</v>
      </c>
      <c r="E50870">
        <v>21</v>
      </c>
      <c r="F50870" t="s">
        <v>59</v>
      </c>
    </row>
    <row r="50871" spans="1:6" x14ac:dyDescent="0.3">
      <c r="A50871">
        <v>111454</v>
      </c>
      <c r="B50871" s="2">
        <v>44344.414427184471</v>
      </c>
      <c r="C50871">
        <v>124118</v>
      </c>
      <c r="D50871">
        <v>112334</v>
      </c>
      <c r="E50871">
        <v>9</v>
      </c>
      <c r="F50871" t="s">
        <v>60</v>
      </c>
    </row>
    <row r="50872" spans="1:6" x14ac:dyDescent="0.3">
      <c r="A50872">
        <v>127908</v>
      </c>
      <c r="B50872" s="2">
        <v>44347.922517799358</v>
      </c>
      <c r="C50872">
        <v>124118</v>
      </c>
      <c r="D50872">
        <v>472712</v>
      </c>
      <c r="E50872">
        <v>22</v>
      </c>
      <c r="F50872" t="s">
        <v>59</v>
      </c>
    </row>
    <row r="50873" spans="1:6" x14ac:dyDescent="0.3">
      <c r="A50873">
        <v>186422</v>
      </c>
      <c r="B50873" s="2">
        <v>44365.749378640779</v>
      </c>
      <c r="C50873">
        <v>124118</v>
      </c>
      <c r="D50873">
        <v>153893</v>
      </c>
      <c r="E50873">
        <v>17</v>
      </c>
      <c r="F50873" t="s">
        <v>60</v>
      </c>
    </row>
    <row r="50874" spans="1:6" x14ac:dyDescent="0.3">
      <c r="A50874">
        <v>195575</v>
      </c>
      <c r="B50874" s="2">
        <v>44367.727866451001</v>
      </c>
      <c r="C50874">
        <v>124118</v>
      </c>
      <c r="D50874">
        <v>362369</v>
      </c>
      <c r="E50874">
        <v>17</v>
      </c>
      <c r="F50874" t="s">
        <v>59</v>
      </c>
    </row>
    <row r="50875" spans="1:6" x14ac:dyDescent="0.3">
      <c r="A50875">
        <v>207604</v>
      </c>
      <c r="B50875" s="2">
        <v>44371.653909385117</v>
      </c>
      <c r="C50875">
        <v>124118</v>
      </c>
      <c r="D50875">
        <v>86587</v>
      </c>
      <c r="E50875">
        <v>15</v>
      </c>
      <c r="F50875" t="s">
        <v>59</v>
      </c>
    </row>
    <row r="50876" spans="1:6" x14ac:dyDescent="0.3">
      <c r="A50876">
        <v>213241</v>
      </c>
      <c r="B50876" s="2">
        <v>44372.990333333335</v>
      </c>
      <c r="C50876">
        <v>124118</v>
      </c>
      <c r="D50876">
        <v>43697</v>
      </c>
      <c r="E50876">
        <v>23</v>
      </c>
      <c r="F50876" t="s">
        <v>60</v>
      </c>
    </row>
    <row r="50877" spans="1:6" x14ac:dyDescent="0.3">
      <c r="A50877">
        <v>314235</v>
      </c>
      <c r="B50877" s="2">
        <v>44402.454880258905</v>
      </c>
      <c r="C50877">
        <v>124118</v>
      </c>
      <c r="D50877">
        <v>263296</v>
      </c>
      <c r="E50877">
        <v>10</v>
      </c>
      <c r="F50877" t="s">
        <v>59</v>
      </c>
    </row>
    <row r="50878" spans="1:6" x14ac:dyDescent="0.3">
      <c r="A50878">
        <v>323485</v>
      </c>
      <c r="B50878" s="2">
        <v>44405.314103559875</v>
      </c>
      <c r="C50878">
        <v>124118</v>
      </c>
      <c r="D50878">
        <v>347008</v>
      </c>
      <c r="E50878">
        <v>7</v>
      </c>
      <c r="F50878" t="s">
        <v>59</v>
      </c>
    </row>
    <row r="50879" spans="1:6" x14ac:dyDescent="0.3">
      <c r="A50879">
        <v>351407</v>
      </c>
      <c r="B50879" s="2">
        <v>44413.571385113268</v>
      </c>
      <c r="C50879">
        <v>124118</v>
      </c>
      <c r="D50879">
        <v>38593</v>
      </c>
      <c r="E50879">
        <v>13</v>
      </c>
      <c r="F50879" t="s">
        <v>59</v>
      </c>
    </row>
    <row r="50880" spans="1:6" x14ac:dyDescent="0.3">
      <c r="A50880">
        <v>356204</v>
      </c>
      <c r="B50880" s="2">
        <v>44414.815721682848</v>
      </c>
      <c r="C50880">
        <v>124118</v>
      </c>
      <c r="D50880">
        <v>411922</v>
      </c>
      <c r="E50880">
        <v>19</v>
      </c>
      <c r="F50880" t="s">
        <v>60</v>
      </c>
    </row>
    <row r="50881" spans="1:6" x14ac:dyDescent="0.3">
      <c r="A50881">
        <v>359681</v>
      </c>
      <c r="B50881" s="2">
        <v>44415.611838187702</v>
      </c>
      <c r="C50881">
        <v>124118</v>
      </c>
      <c r="D50881">
        <v>250679</v>
      </c>
      <c r="E50881">
        <v>14</v>
      </c>
      <c r="F50881" t="s">
        <v>60</v>
      </c>
    </row>
    <row r="50882" spans="1:6" x14ac:dyDescent="0.3">
      <c r="A50882">
        <v>122664</v>
      </c>
      <c r="B50882" s="2">
        <v>44346.600915857605</v>
      </c>
      <c r="C50882">
        <v>124161</v>
      </c>
      <c r="D50882">
        <v>250679</v>
      </c>
      <c r="E50882">
        <v>14</v>
      </c>
      <c r="F50882" t="s">
        <v>59</v>
      </c>
    </row>
    <row r="50883" spans="1:6" x14ac:dyDescent="0.3">
      <c r="A50883">
        <v>158410</v>
      </c>
      <c r="B50883" s="2">
        <v>44357.826333333338</v>
      </c>
      <c r="C50883">
        <v>124161</v>
      </c>
      <c r="D50883">
        <v>411922</v>
      </c>
      <c r="E50883">
        <v>19</v>
      </c>
      <c r="F50883" t="s">
        <v>59</v>
      </c>
    </row>
    <row r="50884" spans="1:6" x14ac:dyDescent="0.3">
      <c r="A50884">
        <v>171049</v>
      </c>
      <c r="B50884" s="2">
        <v>44360.668877022654</v>
      </c>
      <c r="C50884">
        <v>124161</v>
      </c>
      <c r="D50884">
        <v>194315</v>
      </c>
      <c r="E50884">
        <v>16</v>
      </c>
      <c r="F50884" t="s">
        <v>59</v>
      </c>
    </row>
    <row r="50885" spans="1:6" x14ac:dyDescent="0.3">
      <c r="A50885">
        <v>188389</v>
      </c>
      <c r="B50885" s="2">
        <v>44366.069333333333</v>
      </c>
      <c r="C50885">
        <v>124161</v>
      </c>
      <c r="D50885">
        <v>146139</v>
      </c>
      <c r="E50885">
        <v>1</v>
      </c>
      <c r="F50885" t="s">
        <v>60</v>
      </c>
    </row>
    <row r="50886" spans="1:6" x14ac:dyDescent="0.3">
      <c r="A50886">
        <v>208175</v>
      </c>
      <c r="B50886" s="2">
        <v>44371.733601941749</v>
      </c>
      <c r="C50886">
        <v>124161</v>
      </c>
      <c r="D50886">
        <v>404226</v>
      </c>
      <c r="E50886">
        <v>17</v>
      </c>
      <c r="F50886" t="s">
        <v>59</v>
      </c>
    </row>
    <row r="50887" spans="1:6" x14ac:dyDescent="0.3">
      <c r="A50887">
        <v>260020</v>
      </c>
      <c r="B50887" s="2">
        <v>44386.846870550165</v>
      </c>
      <c r="C50887">
        <v>124161</v>
      </c>
      <c r="D50887">
        <v>227425</v>
      </c>
      <c r="E50887">
        <v>20</v>
      </c>
      <c r="F50887" t="s">
        <v>60</v>
      </c>
    </row>
    <row r="50888" spans="1:6" x14ac:dyDescent="0.3">
      <c r="A50888">
        <v>275092</v>
      </c>
      <c r="B50888" s="2">
        <v>44390.820980582524</v>
      </c>
      <c r="C50888">
        <v>124161</v>
      </c>
      <c r="D50888">
        <v>43842</v>
      </c>
      <c r="E50888">
        <v>19</v>
      </c>
      <c r="F50888" t="s">
        <v>59</v>
      </c>
    </row>
    <row r="50889" spans="1:6" x14ac:dyDescent="0.3">
      <c r="A50889">
        <v>313692</v>
      </c>
      <c r="B50889" s="2">
        <v>44402.243964964749</v>
      </c>
      <c r="C50889">
        <v>124161</v>
      </c>
      <c r="D50889">
        <v>118549</v>
      </c>
      <c r="E50889">
        <v>5</v>
      </c>
      <c r="F50889" t="s">
        <v>59</v>
      </c>
    </row>
    <row r="50890" spans="1:6" x14ac:dyDescent="0.3">
      <c r="A50890">
        <v>337847</v>
      </c>
      <c r="B50890" s="2">
        <v>44408.966124454484</v>
      </c>
      <c r="C50890">
        <v>124161</v>
      </c>
      <c r="D50890">
        <v>249721</v>
      </c>
      <c r="E50890">
        <v>23</v>
      </c>
      <c r="F50890" t="s">
        <v>60</v>
      </c>
    </row>
    <row r="50891" spans="1:6" x14ac:dyDescent="0.3">
      <c r="A50891">
        <v>365883</v>
      </c>
      <c r="B50891" s="2">
        <v>44416.845252427185</v>
      </c>
      <c r="C50891">
        <v>124161</v>
      </c>
      <c r="D50891">
        <v>231092</v>
      </c>
      <c r="E50891">
        <v>20</v>
      </c>
      <c r="F50891" t="s">
        <v>59</v>
      </c>
    </row>
    <row r="50892" spans="1:6" x14ac:dyDescent="0.3">
      <c r="A50892">
        <v>378720</v>
      </c>
      <c r="B50892" s="2">
        <v>44421.662404530747</v>
      </c>
      <c r="C50892">
        <v>124161</v>
      </c>
      <c r="D50892">
        <v>287577</v>
      </c>
      <c r="E50892">
        <v>15</v>
      </c>
      <c r="F50892" t="s">
        <v>60</v>
      </c>
    </row>
    <row r="50893" spans="1:6" x14ac:dyDescent="0.3">
      <c r="A50893">
        <v>396381</v>
      </c>
      <c r="B50893" s="2">
        <v>44427.010300970876</v>
      </c>
      <c r="C50893">
        <v>124161</v>
      </c>
      <c r="D50893">
        <v>254768</v>
      </c>
      <c r="E50893">
        <v>0</v>
      </c>
      <c r="F50893" t="s">
        <v>59</v>
      </c>
    </row>
    <row r="50894" spans="1:6" x14ac:dyDescent="0.3">
      <c r="A50894">
        <v>115548</v>
      </c>
      <c r="B50894" s="2">
        <v>44345.00329599902</v>
      </c>
      <c r="C50894">
        <v>124210</v>
      </c>
      <c r="D50894">
        <v>445443</v>
      </c>
      <c r="E50894">
        <v>0</v>
      </c>
      <c r="F50894" t="s">
        <v>60</v>
      </c>
    </row>
    <row r="50895" spans="1:6" x14ac:dyDescent="0.3">
      <c r="A50895">
        <v>116178</v>
      </c>
      <c r="B50895" s="2">
        <v>44345.230689413132</v>
      </c>
      <c r="C50895">
        <v>124210</v>
      </c>
      <c r="D50895">
        <v>213133</v>
      </c>
      <c r="E50895">
        <v>5</v>
      </c>
      <c r="F50895" t="s">
        <v>60</v>
      </c>
    </row>
    <row r="50896" spans="1:6" x14ac:dyDescent="0.3">
      <c r="A50896">
        <v>167697</v>
      </c>
      <c r="B50896" s="2">
        <v>44359.909572815537</v>
      </c>
      <c r="C50896">
        <v>124210</v>
      </c>
      <c r="D50896">
        <v>158978</v>
      </c>
      <c r="E50896">
        <v>21</v>
      </c>
      <c r="F50896" t="s">
        <v>60</v>
      </c>
    </row>
    <row r="50897" spans="1:6" x14ac:dyDescent="0.3">
      <c r="A50897">
        <v>181247</v>
      </c>
      <c r="B50897" s="2">
        <v>44364.524459546927</v>
      </c>
      <c r="C50897">
        <v>124210</v>
      </c>
      <c r="D50897">
        <v>230507</v>
      </c>
      <c r="E50897">
        <v>12</v>
      </c>
      <c r="F50897" t="s">
        <v>59</v>
      </c>
    </row>
    <row r="50898" spans="1:6" x14ac:dyDescent="0.3">
      <c r="A50898">
        <v>210804</v>
      </c>
      <c r="B50898" s="2">
        <v>44372.600511326862</v>
      </c>
      <c r="C50898">
        <v>124212</v>
      </c>
      <c r="D50898">
        <v>125262</v>
      </c>
      <c r="E50898">
        <v>14</v>
      </c>
      <c r="F50898" t="s">
        <v>60</v>
      </c>
    </row>
    <row r="50899" spans="1:6" x14ac:dyDescent="0.3">
      <c r="A50899">
        <v>225408</v>
      </c>
      <c r="B50899" s="2">
        <v>44375.886919093849</v>
      </c>
      <c r="C50899">
        <v>124212</v>
      </c>
      <c r="D50899">
        <v>471403</v>
      </c>
      <c r="E50899">
        <v>21</v>
      </c>
      <c r="F50899" t="s">
        <v>59</v>
      </c>
    </row>
    <row r="50900" spans="1:6" x14ac:dyDescent="0.3">
      <c r="A50900">
        <v>241057</v>
      </c>
      <c r="B50900" s="2">
        <v>44380.692744336571</v>
      </c>
      <c r="C50900">
        <v>124212</v>
      </c>
      <c r="D50900">
        <v>411922</v>
      </c>
      <c r="E50900">
        <v>16</v>
      </c>
      <c r="F50900" t="s">
        <v>60</v>
      </c>
    </row>
    <row r="50901" spans="1:6" x14ac:dyDescent="0.3">
      <c r="A50901">
        <v>254755</v>
      </c>
      <c r="B50901" s="2">
        <v>44385.150673139156</v>
      </c>
      <c r="C50901">
        <v>124212</v>
      </c>
      <c r="D50901">
        <v>182191</v>
      </c>
      <c r="E50901">
        <v>3</v>
      </c>
      <c r="F50901" t="s">
        <v>59</v>
      </c>
    </row>
    <row r="50902" spans="1:6" x14ac:dyDescent="0.3">
      <c r="A50902">
        <v>255739</v>
      </c>
      <c r="B50902" s="2">
        <v>44385.742906148866</v>
      </c>
      <c r="C50902">
        <v>124212</v>
      </c>
      <c r="D50902">
        <v>331056</v>
      </c>
      <c r="E50902">
        <v>17</v>
      </c>
      <c r="F50902" t="s">
        <v>59</v>
      </c>
    </row>
    <row r="50903" spans="1:6" x14ac:dyDescent="0.3">
      <c r="A50903">
        <v>260605</v>
      </c>
      <c r="B50903" s="2">
        <v>44386.927372168284</v>
      </c>
      <c r="C50903">
        <v>124212</v>
      </c>
      <c r="D50903">
        <v>27486</v>
      </c>
      <c r="E50903">
        <v>22</v>
      </c>
      <c r="F50903" t="s">
        <v>60</v>
      </c>
    </row>
    <row r="50904" spans="1:6" x14ac:dyDescent="0.3">
      <c r="A50904">
        <v>266258</v>
      </c>
      <c r="B50904" s="2">
        <v>44388.234107486191</v>
      </c>
      <c r="C50904">
        <v>124212</v>
      </c>
      <c r="D50904">
        <v>196571</v>
      </c>
      <c r="E50904">
        <v>5</v>
      </c>
      <c r="F50904" t="s">
        <v>59</v>
      </c>
    </row>
    <row r="50905" spans="1:6" x14ac:dyDescent="0.3">
      <c r="A50905">
        <v>328682</v>
      </c>
      <c r="B50905" s="2">
        <v>44407.006660194173</v>
      </c>
      <c r="C50905">
        <v>124212</v>
      </c>
      <c r="D50905">
        <v>369141</v>
      </c>
      <c r="E50905">
        <v>0</v>
      </c>
      <c r="F50905" t="s">
        <v>60</v>
      </c>
    </row>
    <row r="50906" spans="1:6" x14ac:dyDescent="0.3">
      <c r="A50906">
        <v>344702</v>
      </c>
      <c r="B50906" s="2">
        <v>44410.882064724916</v>
      </c>
      <c r="C50906">
        <v>124212</v>
      </c>
      <c r="D50906">
        <v>158978</v>
      </c>
      <c r="E50906">
        <v>21</v>
      </c>
      <c r="F50906" t="s">
        <v>59</v>
      </c>
    </row>
    <row r="50907" spans="1:6" x14ac:dyDescent="0.3">
      <c r="A50907">
        <v>356393</v>
      </c>
      <c r="B50907" s="2">
        <v>44414.846466019415</v>
      </c>
      <c r="C50907">
        <v>124212</v>
      </c>
      <c r="D50907">
        <v>55354</v>
      </c>
      <c r="E50907">
        <v>20</v>
      </c>
      <c r="F50907" t="s">
        <v>60</v>
      </c>
    </row>
    <row r="50908" spans="1:6" x14ac:dyDescent="0.3">
      <c r="A50908">
        <v>362567</v>
      </c>
      <c r="B50908" s="2">
        <v>44416.022841423946</v>
      </c>
      <c r="C50908">
        <v>124212</v>
      </c>
      <c r="D50908">
        <v>343491</v>
      </c>
      <c r="E50908">
        <v>0</v>
      </c>
      <c r="F50908" t="s">
        <v>59</v>
      </c>
    </row>
    <row r="50909" spans="1:6" x14ac:dyDescent="0.3">
      <c r="A50909">
        <v>407031</v>
      </c>
      <c r="B50909" s="2">
        <v>44429.961352750812</v>
      </c>
      <c r="C50909">
        <v>124212</v>
      </c>
      <c r="D50909">
        <v>154256</v>
      </c>
      <c r="E50909">
        <v>23</v>
      </c>
      <c r="F50909" t="s">
        <v>60</v>
      </c>
    </row>
    <row r="50910" spans="1:6" x14ac:dyDescent="0.3">
      <c r="A50910">
        <v>408333</v>
      </c>
      <c r="B50910" s="2">
        <v>44430.463728751485</v>
      </c>
      <c r="C50910">
        <v>124212</v>
      </c>
      <c r="D50910">
        <v>148256</v>
      </c>
      <c r="E50910">
        <v>11</v>
      </c>
      <c r="F50910" t="s">
        <v>59</v>
      </c>
    </row>
    <row r="50911" spans="1:6" x14ac:dyDescent="0.3">
      <c r="A50911">
        <v>409893</v>
      </c>
      <c r="B50911" s="2">
        <v>44430.741288025893</v>
      </c>
      <c r="C50911">
        <v>124212</v>
      </c>
      <c r="D50911">
        <v>19714</v>
      </c>
      <c r="E50911">
        <v>17</v>
      </c>
      <c r="F50911" t="s">
        <v>59</v>
      </c>
    </row>
    <row r="50912" spans="1:6" x14ac:dyDescent="0.3">
      <c r="A50912">
        <v>112031</v>
      </c>
      <c r="B50912" s="2">
        <v>44344.566126213591</v>
      </c>
      <c r="C50912">
        <v>124217</v>
      </c>
      <c r="D50912">
        <v>467908</v>
      </c>
      <c r="E50912">
        <v>13</v>
      </c>
      <c r="F50912" t="s">
        <v>60</v>
      </c>
    </row>
    <row r="50913" spans="1:6" x14ac:dyDescent="0.3">
      <c r="A50913">
        <v>121437</v>
      </c>
      <c r="B50913" s="2">
        <v>44346.228999999999</v>
      </c>
      <c r="C50913">
        <v>124217</v>
      </c>
      <c r="D50913">
        <v>392434</v>
      </c>
      <c r="E50913">
        <v>5</v>
      </c>
      <c r="F50913" t="s">
        <v>59</v>
      </c>
    </row>
    <row r="50914" spans="1:6" x14ac:dyDescent="0.3">
      <c r="A50914">
        <v>157454</v>
      </c>
      <c r="B50914" s="2">
        <v>44357.674540453074</v>
      </c>
      <c r="C50914">
        <v>124217</v>
      </c>
      <c r="D50914">
        <v>439981</v>
      </c>
      <c r="E50914">
        <v>16</v>
      </c>
      <c r="F50914" t="s">
        <v>59</v>
      </c>
    </row>
    <row r="50915" spans="1:6" x14ac:dyDescent="0.3">
      <c r="A50915">
        <v>222105</v>
      </c>
      <c r="B50915" s="2">
        <v>44374.865478964399</v>
      </c>
      <c r="C50915">
        <v>124217</v>
      </c>
      <c r="D50915">
        <v>411922</v>
      </c>
      <c r="E50915">
        <v>20</v>
      </c>
      <c r="F50915" t="s">
        <v>59</v>
      </c>
    </row>
    <row r="50916" spans="1:6" x14ac:dyDescent="0.3">
      <c r="A50916">
        <v>109446</v>
      </c>
      <c r="B50916" s="2">
        <v>44343.717420711975</v>
      </c>
      <c r="C50916">
        <v>124252</v>
      </c>
      <c r="D50916">
        <v>230507</v>
      </c>
      <c r="E50916">
        <v>17</v>
      </c>
      <c r="F50916" t="s">
        <v>59</v>
      </c>
    </row>
    <row r="50917" spans="1:6" x14ac:dyDescent="0.3">
      <c r="A50917">
        <v>138916</v>
      </c>
      <c r="B50917" s="2">
        <v>44351.825834951458</v>
      </c>
      <c r="C50917">
        <v>124252</v>
      </c>
      <c r="D50917">
        <v>125006</v>
      </c>
      <c r="E50917">
        <v>19</v>
      </c>
      <c r="F50917" t="s">
        <v>60</v>
      </c>
    </row>
    <row r="50918" spans="1:6" x14ac:dyDescent="0.3">
      <c r="A50918">
        <v>149932</v>
      </c>
      <c r="B50918" s="2">
        <v>44354.858197411006</v>
      </c>
      <c r="C50918">
        <v>124252</v>
      </c>
      <c r="D50918">
        <v>397531</v>
      </c>
      <c r="E50918">
        <v>20</v>
      </c>
      <c r="F50918" t="s">
        <v>59</v>
      </c>
    </row>
    <row r="50919" spans="1:6" x14ac:dyDescent="0.3">
      <c r="A50919">
        <v>155403</v>
      </c>
      <c r="B50919" s="2">
        <v>44356.801563106797</v>
      </c>
      <c r="C50919">
        <v>124252</v>
      </c>
      <c r="D50919">
        <v>250679</v>
      </c>
      <c r="E50919">
        <v>19</v>
      </c>
      <c r="F50919" t="s">
        <v>59</v>
      </c>
    </row>
    <row r="50920" spans="1:6" x14ac:dyDescent="0.3">
      <c r="A50920">
        <v>202256</v>
      </c>
      <c r="B50920" s="2">
        <v>44369.754637540456</v>
      </c>
      <c r="C50920">
        <v>124252</v>
      </c>
      <c r="D50920">
        <v>328312</v>
      </c>
      <c r="E50920">
        <v>18</v>
      </c>
      <c r="F50920" t="s">
        <v>59</v>
      </c>
    </row>
    <row r="50921" spans="1:6" x14ac:dyDescent="0.3">
      <c r="A50921">
        <v>243354</v>
      </c>
      <c r="B50921" s="2">
        <v>44381.111209448529</v>
      </c>
      <c r="C50921">
        <v>124252</v>
      </c>
      <c r="D50921">
        <v>102333</v>
      </c>
      <c r="E50921">
        <v>2</v>
      </c>
      <c r="F50921" t="s">
        <v>59</v>
      </c>
    </row>
    <row r="50922" spans="1:6" x14ac:dyDescent="0.3">
      <c r="A50922">
        <v>246352</v>
      </c>
      <c r="B50922" s="2">
        <v>44381.854961165052</v>
      </c>
      <c r="C50922">
        <v>124252</v>
      </c>
      <c r="D50922">
        <v>43842</v>
      </c>
      <c r="E50922">
        <v>20</v>
      </c>
      <c r="F50922" t="s">
        <v>59</v>
      </c>
    </row>
    <row r="50923" spans="1:6" x14ac:dyDescent="0.3">
      <c r="A50923">
        <v>301385</v>
      </c>
      <c r="B50923" s="2">
        <v>44398.890559870553</v>
      </c>
      <c r="C50923">
        <v>124252</v>
      </c>
      <c r="D50923">
        <v>392434</v>
      </c>
      <c r="E50923">
        <v>21</v>
      </c>
      <c r="F50923" t="s">
        <v>59</v>
      </c>
    </row>
    <row r="50924" spans="1:6" x14ac:dyDescent="0.3">
      <c r="A50924">
        <v>377684</v>
      </c>
      <c r="B50924" s="2">
        <v>44421.393333333333</v>
      </c>
      <c r="C50924">
        <v>124252</v>
      </c>
      <c r="D50924">
        <v>81725</v>
      </c>
      <c r="E50924">
        <v>9</v>
      </c>
      <c r="F50924" t="s">
        <v>60</v>
      </c>
    </row>
    <row r="50925" spans="1:6" x14ac:dyDescent="0.3">
      <c r="A50925">
        <v>416965</v>
      </c>
      <c r="B50925" s="2">
        <v>44433.698003236248</v>
      </c>
      <c r="C50925">
        <v>124252</v>
      </c>
      <c r="D50925">
        <v>105200</v>
      </c>
      <c r="E50925">
        <v>16</v>
      </c>
      <c r="F50925" t="s">
        <v>59</v>
      </c>
    </row>
    <row r="50926" spans="1:6" x14ac:dyDescent="0.3">
      <c r="A50926">
        <v>423029</v>
      </c>
      <c r="B50926" s="2">
        <v>44436.820980582524</v>
      </c>
      <c r="C50926">
        <v>124252</v>
      </c>
      <c r="D50926">
        <v>270904</v>
      </c>
      <c r="E50926">
        <v>19</v>
      </c>
      <c r="F50926" t="s">
        <v>60</v>
      </c>
    </row>
    <row r="50927" spans="1:6" x14ac:dyDescent="0.3">
      <c r="A50927">
        <v>307508</v>
      </c>
      <c r="B50927" s="2">
        <v>44400.827453074438</v>
      </c>
      <c r="C50927">
        <v>124266</v>
      </c>
      <c r="D50927">
        <v>118549</v>
      </c>
      <c r="E50927">
        <v>19</v>
      </c>
      <c r="F50927" t="s">
        <v>60</v>
      </c>
    </row>
    <row r="50928" spans="1:6" x14ac:dyDescent="0.3">
      <c r="A50928">
        <v>317760</v>
      </c>
      <c r="B50928" s="2">
        <v>44403.306417475731</v>
      </c>
      <c r="C50928">
        <v>124266</v>
      </c>
      <c r="D50928">
        <v>306524</v>
      </c>
      <c r="E50928">
        <v>7</v>
      </c>
      <c r="F50928" t="s">
        <v>59</v>
      </c>
    </row>
    <row r="50929" spans="1:6" x14ac:dyDescent="0.3">
      <c r="A50929">
        <v>323864</v>
      </c>
      <c r="B50929" s="2">
        <v>44405.542663430424</v>
      </c>
      <c r="C50929">
        <v>124266</v>
      </c>
      <c r="D50929">
        <v>4199</v>
      </c>
      <c r="E50929">
        <v>13</v>
      </c>
      <c r="F50929" t="s">
        <v>59</v>
      </c>
    </row>
    <row r="50930" spans="1:6" x14ac:dyDescent="0.3">
      <c r="A50930">
        <v>7463</v>
      </c>
      <c r="B50930" s="2">
        <v>44297.272408215584</v>
      </c>
      <c r="C50930">
        <v>124341</v>
      </c>
      <c r="D50930">
        <v>250017</v>
      </c>
      <c r="E50930">
        <v>6</v>
      </c>
      <c r="F50930" t="s">
        <v>59</v>
      </c>
    </row>
    <row r="50931" spans="1:6" x14ac:dyDescent="0.3">
      <c r="A50931">
        <v>24944</v>
      </c>
      <c r="B50931" s="2">
        <v>44310.825430420715</v>
      </c>
      <c r="C50931">
        <v>124341</v>
      </c>
      <c r="D50931">
        <v>7084</v>
      </c>
      <c r="E50931">
        <v>19</v>
      </c>
      <c r="F50931" t="s">
        <v>60</v>
      </c>
    </row>
    <row r="50932" spans="1:6" x14ac:dyDescent="0.3">
      <c r="A50932">
        <v>54301</v>
      </c>
      <c r="B50932" s="2">
        <v>44324.176305429246</v>
      </c>
      <c r="C50932">
        <v>124341</v>
      </c>
      <c r="D50932">
        <v>193398</v>
      </c>
      <c r="E50932">
        <v>4</v>
      </c>
      <c r="F50932" t="s">
        <v>60</v>
      </c>
    </row>
    <row r="50933" spans="1:6" x14ac:dyDescent="0.3">
      <c r="A50933">
        <v>74105</v>
      </c>
      <c r="B50933" s="2">
        <v>44331.658763754051</v>
      </c>
      <c r="C50933">
        <v>124341</v>
      </c>
      <c r="D50933">
        <v>347008</v>
      </c>
      <c r="E50933">
        <v>15</v>
      </c>
      <c r="F50933" t="s">
        <v>60</v>
      </c>
    </row>
    <row r="50934" spans="1:6" x14ac:dyDescent="0.3">
      <c r="A50934">
        <v>83206</v>
      </c>
      <c r="B50934" s="2">
        <v>44334.814103559875</v>
      </c>
      <c r="C50934">
        <v>124341</v>
      </c>
      <c r="D50934">
        <v>470762</v>
      </c>
      <c r="E50934">
        <v>19</v>
      </c>
      <c r="F50934" t="s">
        <v>59</v>
      </c>
    </row>
    <row r="50935" spans="1:6" x14ac:dyDescent="0.3">
      <c r="A50935">
        <v>84697</v>
      </c>
      <c r="B50935" s="2">
        <v>44335.684653721684</v>
      </c>
      <c r="C50935">
        <v>124341</v>
      </c>
      <c r="D50935">
        <v>288320</v>
      </c>
      <c r="E50935">
        <v>16</v>
      </c>
      <c r="F50935" t="s">
        <v>59</v>
      </c>
    </row>
    <row r="50936" spans="1:6" x14ac:dyDescent="0.3">
      <c r="A50936">
        <v>122162</v>
      </c>
      <c r="B50936" s="2">
        <v>44346.489242225412</v>
      </c>
      <c r="C50936">
        <v>124341</v>
      </c>
      <c r="D50936">
        <v>259021</v>
      </c>
      <c r="E50936">
        <v>11</v>
      </c>
      <c r="F50936" t="s">
        <v>59</v>
      </c>
    </row>
    <row r="50937" spans="1:6" x14ac:dyDescent="0.3">
      <c r="A50937">
        <v>189732</v>
      </c>
      <c r="B50937" s="2">
        <v>44366.545495145634</v>
      </c>
      <c r="C50937">
        <v>124341</v>
      </c>
      <c r="D50937">
        <v>439981</v>
      </c>
      <c r="E50937">
        <v>13</v>
      </c>
      <c r="F50937" t="s">
        <v>60</v>
      </c>
    </row>
    <row r="50938" spans="1:6" x14ac:dyDescent="0.3">
      <c r="A50938">
        <v>193322</v>
      </c>
      <c r="B50938" s="2">
        <v>44367.160283211771</v>
      </c>
      <c r="C50938">
        <v>124341</v>
      </c>
      <c r="D50938">
        <v>217307</v>
      </c>
      <c r="E50938">
        <v>3</v>
      </c>
      <c r="F50938" t="s">
        <v>59</v>
      </c>
    </row>
    <row r="50939" spans="1:6" x14ac:dyDescent="0.3">
      <c r="A50939">
        <v>202482</v>
      </c>
      <c r="B50939" s="2">
        <v>44369.786595469261</v>
      </c>
      <c r="C50939">
        <v>124341</v>
      </c>
      <c r="D50939">
        <v>158978</v>
      </c>
      <c r="E50939">
        <v>18</v>
      </c>
      <c r="F50939" t="s">
        <v>59</v>
      </c>
    </row>
    <row r="50940" spans="1:6" x14ac:dyDescent="0.3">
      <c r="A50940">
        <v>103238</v>
      </c>
      <c r="B50940" s="2">
        <v>44341.074621359221</v>
      </c>
      <c r="C50940">
        <v>124396</v>
      </c>
      <c r="D50940">
        <v>105200</v>
      </c>
      <c r="E50940">
        <v>1</v>
      </c>
      <c r="F50940" t="s">
        <v>59</v>
      </c>
    </row>
    <row r="50941" spans="1:6" x14ac:dyDescent="0.3">
      <c r="A50941">
        <v>127054</v>
      </c>
      <c r="B50941" s="2">
        <v>44347.708925566345</v>
      </c>
      <c r="C50941">
        <v>124396</v>
      </c>
      <c r="D50941">
        <v>296654</v>
      </c>
      <c r="E50941">
        <v>17</v>
      </c>
      <c r="F50941" t="s">
        <v>59</v>
      </c>
    </row>
    <row r="50942" spans="1:6" x14ac:dyDescent="0.3">
      <c r="A50942">
        <v>138505</v>
      </c>
      <c r="B50942" s="2">
        <v>44351.778504854366</v>
      </c>
      <c r="C50942">
        <v>124396</v>
      </c>
      <c r="D50942">
        <v>182191</v>
      </c>
      <c r="E50942">
        <v>18</v>
      </c>
      <c r="F50942" t="s">
        <v>60</v>
      </c>
    </row>
    <row r="50943" spans="1:6" x14ac:dyDescent="0.3">
      <c r="A50943">
        <v>158660</v>
      </c>
      <c r="B50943" s="2">
        <v>44357.87721035599</v>
      </c>
      <c r="C50943">
        <v>124396</v>
      </c>
      <c r="D50943">
        <v>274147</v>
      </c>
      <c r="E50943">
        <v>21</v>
      </c>
      <c r="F50943" t="s">
        <v>59</v>
      </c>
    </row>
    <row r="50944" spans="1:6" x14ac:dyDescent="0.3">
      <c r="A50944">
        <v>177811</v>
      </c>
      <c r="B50944" s="2">
        <v>44362.896627831717</v>
      </c>
      <c r="C50944">
        <v>124396</v>
      </c>
      <c r="D50944">
        <v>182984</v>
      </c>
      <c r="E50944">
        <v>21</v>
      </c>
      <c r="F50944" t="s">
        <v>59</v>
      </c>
    </row>
    <row r="50945" spans="1:6" x14ac:dyDescent="0.3">
      <c r="A50945">
        <v>179764</v>
      </c>
      <c r="B50945" s="2">
        <v>44363.78497734628</v>
      </c>
      <c r="C50945">
        <v>124396</v>
      </c>
      <c r="D50945">
        <v>21760</v>
      </c>
      <c r="E50945">
        <v>18</v>
      </c>
      <c r="F50945" t="s">
        <v>59</v>
      </c>
    </row>
    <row r="50946" spans="1:6" x14ac:dyDescent="0.3">
      <c r="A50946">
        <v>188294</v>
      </c>
      <c r="B50946" s="2">
        <v>44366.044251838743</v>
      </c>
      <c r="C50946">
        <v>124396</v>
      </c>
      <c r="D50946">
        <v>241927</v>
      </c>
      <c r="E50946">
        <v>1</v>
      </c>
      <c r="F50946" t="s">
        <v>60</v>
      </c>
    </row>
    <row r="50947" spans="1:6" x14ac:dyDescent="0.3">
      <c r="A50947">
        <v>289871</v>
      </c>
      <c r="B50947" s="2">
        <v>44395.0406407767</v>
      </c>
      <c r="C50947">
        <v>124396</v>
      </c>
      <c r="D50947">
        <v>330333</v>
      </c>
      <c r="E50947">
        <v>0</v>
      </c>
      <c r="F50947" t="s">
        <v>59</v>
      </c>
    </row>
    <row r="50948" spans="1:6" x14ac:dyDescent="0.3">
      <c r="A50948">
        <v>314932</v>
      </c>
      <c r="B50948" s="2">
        <v>44402.65390938511</v>
      </c>
      <c r="C50948">
        <v>124396</v>
      </c>
      <c r="D50948">
        <v>411922</v>
      </c>
      <c r="E50948">
        <v>15</v>
      </c>
      <c r="F50948" t="s">
        <v>59</v>
      </c>
    </row>
    <row r="50949" spans="1:6" x14ac:dyDescent="0.3">
      <c r="A50949">
        <v>414191</v>
      </c>
      <c r="B50949" s="2">
        <v>44432.484006472492</v>
      </c>
      <c r="C50949">
        <v>124396</v>
      </c>
      <c r="D50949">
        <v>347008</v>
      </c>
      <c r="E50949">
        <v>11</v>
      </c>
      <c r="F50949" t="s">
        <v>59</v>
      </c>
    </row>
    <row r="50950" spans="1:6" x14ac:dyDescent="0.3">
      <c r="A50950">
        <v>415025</v>
      </c>
      <c r="B50950" s="2">
        <v>44432.708925566345</v>
      </c>
      <c r="C50950">
        <v>124396</v>
      </c>
      <c r="D50950">
        <v>330459</v>
      </c>
      <c r="E50950">
        <v>17</v>
      </c>
      <c r="F50950" t="s">
        <v>59</v>
      </c>
    </row>
    <row r="50951" spans="1:6" x14ac:dyDescent="0.3">
      <c r="A50951">
        <v>109986</v>
      </c>
      <c r="B50951" s="2">
        <v>44343.799944983824</v>
      </c>
      <c r="C50951">
        <v>124407</v>
      </c>
      <c r="D50951">
        <v>272887</v>
      </c>
      <c r="E50951">
        <v>19</v>
      </c>
      <c r="F50951" t="s">
        <v>59</v>
      </c>
    </row>
    <row r="50952" spans="1:6" x14ac:dyDescent="0.3">
      <c r="A50952">
        <v>127787</v>
      </c>
      <c r="B50952" s="2">
        <v>44347.893796116507</v>
      </c>
      <c r="C50952">
        <v>124407</v>
      </c>
      <c r="D50952">
        <v>260065</v>
      </c>
      <c r="E50952">
        <v>21</v>
      </c>
      <c r="F50952" t="s">
        <v>59</v>
      </c>
    </row>
    <row r="50953" spans="1:6" x14ac:dyDescent="0.3">
      <c r="A50953">
        <v>139651</v>
      </c>
      <c r="B50953" s="2">
        <v>44351.948812297735</v>
      </c>
      <c r="C50953">
        <v>124407</v>
      </c>
      <c r="D50953">
        <v>250679</v>
      </c>
      <c r="E50953">
        <v>22</v>
      </c>
      <c r="F50953" t="s">
        <v>60</v>
      </c>
    </row>
    <row r="50954" spans="1:6" x14ac:dyDescent="0.3">
      <c r="A50954">
        <v>144967</v>
      </c>
      <c r="B50954" s="2">
        <v>44353.405333333336</v>
      </c>
      <c r="C50954">
        <v>124407</v>
      </c>
      <c r="D50954">
        <v>74456</v>
      </c>
      <c r="E50954">
        <v>9</v>
      </c>
      <c r="F50954" t="s">
        <v>59</v>
      </c>
    </row>
    <row r="50955" spans="1:6" x14ac:dyDescent="0.3">
      <c r="A50955">
        <v>206982</v>
      </c>
      <c r="B50955" s="2">
        <v>44371.510300970876</v>
      </c>
      <c r="C50955">
        <v>124407</v>
      </c>
      <c r="D50955">
        <v>226229</v>
      </c>
      <c r="E50955">
        <v>12</v>
      </c>
      <c r="F50955" t="s">
        <v>59</v>
      </c>
    </row>
    <row r="50956" spans="1:6" x14ac:dyDescent="0.3">
      <c r="A50956">
        <v>210955</v>
      </c>
      <c r="B50956" s="2">
        <v>44372.625187702266</v>
      </c>
      <c r="C50956">
        <v>124407</v>
      </c>
      <c r="D50956">
        <v>418854</v>
      </c>
      <c r="E50956">
        <v>15</v>
      </c>
      <c r="F50956" t="s">
        <v>60</v>
      </c>
    </row>
    <row r="50957" spans="1:6" x14ac:dyDescent="0.3">
      <c r="A50957">
        <v>233927</v>
      </c>
      <c r="B50957" s="2">
        <v>44378.799944983824</v>
      </c>
      <c r="C50957">
        <v>124407</v>
      </c>
      <c r="D50957">
        <v>472712</v>
      </c>
      <c r="E50957">
        <v>19</v>
      </c>
      <c r="F50957" t="s">
        <v>59</v>
      </c>
    </row>
    <row r="50958" spans="1:6" x14ac:dyDescent="0.3">
      <c r="A50958">
        <v>308344</v>
      </c>
      <c r="B50958" s="2">
        <v>44400.963333333333</v>
      </c>
      <c r="C50958">
        <v>124407</v>
      </c>
      <c r="D50958">
        <v>317932</v>
      </c>
      <c r="E50958">
        <v>23</v>
      </c>
      <c r="F50958" t="s">
        <v>60</v>
      </c>
    </row>
    <row r="50959" spans="1:6" x14ac:dyDescent="0.3">
      <c r="A50959">
        <v>5995</v>
      </c>
      <c r="B50959" s="2">
        <v>44295.553990291264</v>
      </c>
      <c r="C50959">
        <v>124431</v>
      </c>
      <c r="D50959">
        <v>158978</v>
      </c>
      <c r="E50959">
        <v>13</v>
      </c>
      <c r="F50959" t="s">
        <v>60</v>
      </c>
    </row>
    <row r="50960" spans="1:6" x14ac:dyDescent="0.3">
      <c r="A50960">
        <v>7495</v>
      </c>
      <c r="B50960" s="2">
        <v>44297.393841364785</v>
      </c>
      <c r="C50960">
        <v>124431</v>
      </c>
      <c r="D50960">
        <v>351192</v>
      </c>
      <c r="E50960">
        <v>9</v>
      </c>
      <c r="F50960" t="s">
        <v>59</v>
      </c>
    </row>
    <row r="50961" spans="1:6" x14ac:dyDescent="0.3">
      <c r="A50961">
        <v>8291</v>
      </c>
      <c r="B50961" s="2">
        <v>44298.689912621361</v>
      </c>
      <c r="C50961">
        <v>124431</v>
      </c>
      <c r="D50961">
        <v>301535</v>
      </c>
      <c r="E50961">
        <v>16</v>
      </c>
      <c r="F50961" t="s">
        <v>59</v>
      </c>
    </row>
    <row r="50962" spans="1:6" x14ac:dyDescent="0.3">
      <c r="A50962">
        <v>22483</v>
      </c>
      <c r="B50962" s="2">
        <v>44309.979556634309</v>
      </c>
      <c r="C50962">
        <v>124431</v>
      </c>
      <c r="D50962">
        <v>95024</v>
      </c>
      <c r="E50962">
        <v>23</v>
      </c>
      <c r="F50962" t="s">
        <v>60</v>
      </c>
    </row>
    <row r="50963" spans="1:6" x14ac:dyDescent="0.3">
      <c r="A50963">
        <v>31323</v>
      </c>
      <c r="B50963" s="2">
        <v>44314.605770226539</v>
      </c>
      <c r="C50963">
        <v>124431</v>
      </c>
      <c r="D50963">
        <v>347008</v>
      </c>
      <c r="E50963">
        <v>14</v>
      </c>
      <c r="F50963" t="s">
        <v>59</v>
      </c>
    </row>
    <row r="50964" spans="1:6" x14ac:dyDescent="0.3">
      <c r="A50964">
        <v>59623</v>
      </c>
      <c r="B50964" s="2">
        <v>44325.838779935279</v>
      </c>
      <c r="C50964">
        <v>124431</v>
      </c>
      <c r="D50964">
        <v>473323</v>
      </c>
      <c r="E50964">
        <v>20</v>
      </c>
      <c r="F50964" t="s">
        <v>59</v>
      </c>
    </row>
    <row r="50965" spans="1:6" x14ac:dyDescent="0.3">
      <c r="A50965">
        <v>65841</v>
      </c>
      <c r="B50965" s="2">
        <v>44328.731983818776</v>
      </c>
      <c r="C50965">
        <v>124431</v>
      </c>
      <c r="D50965">
        <v>222412</v>
      </c>
      <c r="E50965">
        <v>17</v>
      </c>
      <c r="F50965" t="s">
        <v>59</v>
      </c>
    </row>
    <row r="50966" spans="1:6" x14ac:dyDescent="0.3">
      <c r="A50966">
        <v>68886</v>
      </c>
      <c r="B50966" s="2">
        <v>44329.986029126216</v>
      </c>
      <c r="C50966">
        <v>124431</v>
      </c>
      <c r="D50966">
        <v>269156</v>
      </c>
      <c r="E50966">
        <v>23</v>
      </c>
      <c r="F50966" t="s">
        <v>59</v>
      </c>
    </row>
    <row r="50967" spans="1:6" x14ac:dyDescent="0.3">
      <c r="A50967">
        <v>70537</v>
      </c>
      <c r="B50967" s="2">
        <v>44330.694766990295</v>
      </c>
      <c r="C50967">
        <v>124431</v>
      </c>
      <c r="D50967">
        <v>187118</v>
      </c>
      <c r="E50967">
        <v>16</v>
      </c>
      <c r="F50967" t="s">
        <v>60</v>
      </c>
    </row>
    <row r="50968" spans="1:6" x14ac:dyDescent="0.3">
      <c r="A50968">
        <v>89507</v>
      </c>
      <c r="B50968" s="2">
        <v>44337.673731391587</v>
      </c>
      <c r="C50968">
        <v>124431</v>
      </c>
      <c r="D50968">
        <v>153893</v>
      </c>
      <c r="E50968">
        <v>16</v>
      </c>
      <c r="F50968" t="s">
        <v>60</v>
      </c>
    </row>
    <row r="50969" spans="1:6" x14ac:dyDescent="0.3">
      <c r="A50969">
        <v>121367</v>
      </c>
      <c r="B50969" s="2">
        <v>44346.215796380508</v>
      </c>
      <c r="C50969">
        <v>124431</v>
      </c>
      <c r="D50969">
        <v>472712</v>
      </c>
      <c r="E50969">
        <v>5</v>
      </c>
      <c r="F50969" t="s">
        <v>59</v>
      </c>
    </row>
    <row r="50970" spans="1:6" x14ac:dyDescent="0.3">
      <c r="A50970">
        <v>38386</v>
      </c>
      <c r="B50970" s="2">
        <v>44317.157872249518</v>
      </c>
      <c r="C50970">
        <v>124457</v>
      </c>
      <c r="D50970">
        <v>351192</v>
      </c>
      <c r="E50970">
        <v>3</v>
      </c>
      <c r="F50970" t="s">
        <v>60</v>
      </c>
    </row>
    <row r="50971" spans="1:6" x14ac:dyDescent="0.3">
      <c r="A50971">
        <v>39118</v>
      </c>
      <c r="B50971" s="2">
        <v>44317.556871242406</v>
      </c>
      <c r="C50971">
        <v>124457</v>
      </c>
      <c r="D50971">
        <v>301748</v>
      </c>
      <c r="E50971">
        <v>13</v>
      </c>
      <c r="F50971" t="s">
        <v>60</v>
      </c>
    </row>
    <row r="50972" spans="1:6" x14ac:dyDescent="0.3">
      <c r="A50972">
        <v>40994</v>
      </c>
      <c r="B50972" s="2">
        <v>44318.107242042301</v>
      </c>
      <c r="C50972">
        <v>124457</v>
      </c>
      <c r="D50972">
        <v>105352</v>
      </c>
      <c r="E50972">
        <v>2</v>
      </c>
      <c r="F50972" t="s">
        <v>59</v>
      </c>
    </row>
    <row r="50973" spans="1:6" x14ac:dyDescent="0.3">
      <c r="A50973">
        <v>65823</v>
      </c>
      <c r="B50973" s="2">
        <v>44328.727533980578</v>
      </c>
      <c r="C50973">
        <v>124457</v>
      </c>
      <c r="D50973">
        <v>297015</v>
      </c>
      <c r="E50973">
        <v>17</v>
      </c>
      <c r="F50973" t="s">
        <v>59</v>
      </c>
    </row>
    <row r="50974" spans="1:6" x14ac:dyDescent="0.3">
      <c r="A50974">
        <v>96101</v>
      </c>
      <c r="B50974" s="2">
        <v>44338.902291262137</v>
      </c>
      <c r="C50974">
        <v>124457</v>
      </c>
      <c r="D50974">
        <v>88863</v>
      </c>
      <c r="E50974">
        <v>21</v>
      </c>
      <c r="F50974" t="s">
        <v>60</v>
      </c>
    </row>
    <row r="50975" spans="1:6" x14ac:dyDescent="0.3">
      <c r="A50975">
        <v>97892</v>
      </c>
      <c r="B50975" s="2">
        <v>44339.564103559867</v>
      </c>
      <c r="C50975">
        <v>124457</v>
      </c>
      <c r="D50975">
        <v>469849</v>
      </c>
      <c r="E50975">
        <v>13</v>
      </c>
      <c r="F50975" t="s">
        <v>59</v>
      </c>
    </row>
    <row r="50976" spans="1:6" x14ac:dyDescent="0.3">
      <c r="A50976">
        <v>108028</v>
      </c>
      <c r="B50976" s="2">
        <v>44342.879637540449</v>
      </c>
      <c r="C50976">
        <v>124457</v>
      </c>
      <c r="D50976">
        <v>347393</v>
      </c>
      <c r="E50976">
        <v>21</v>
      </c>
      <c r="F50976" t="s">
        <v>59</v>
      </c>
    </row>
    <row r="50977" spans="1:6" x14ac:dyDescent="0.3">
      <c r="A50977">
        <v>116839</v>
      </c>
      <c r="B50977" s="2">
        <v>44345.462172307503</v>
      </c>
      <c r="C50977">
        <v>124457</v>
      </c>
      <c r="D50977">
        <v>470762</v>
      </c>
      <c r="E50977">
        <v>11</v>
      </c>
      <c r="F50977" t="s">
        <v>60</v>
      </c>
    </row>
    <row r="50978" spans="1:6" x14ac:dyDescent="0.3">
      <c r="A50978">
        <v>263326</v>
      </c>
      <c r="B50978" s="2">
        <v>44387.668385876037</v>
      </c>
      <c r="C50978">
        <v>124457</v>
      </c>
      <c r="D50978">
        <v>153893</v>
      </c>
      <c r="E50978">
        <v>16</v>
      </c>
      <c r="F50978" t="s">
        <v>60</v>
      </c>
    </row>
    <row r="50979" spans="1:6" x14ac:dyDescent="0.3">
      <c r="A50979">
        <v>291297</v>
      </c>
      <c r="B50979" s="2">
        <v>44395.662809061483</v>
      </c>
      <c r="C50979">
        <v>124457</v>
      </c>
      <c r="D50979">
        <v>411922</v>
      </c>
      <c r="E50979">
        <v>15</v>
      </c>
      <c r="F50979" t="s">
        <v>59</v>
      </c>
    </row>
    <row r="50980" spans="1:6" x14ac:dyDescent="0.3">
      <c r="A50980">
        <v>315562</v>
      </c>
      <c r="B50980" s="2">
        <v>44402.729152103559</v>
      </c>
      <c r="C50980">
        <v>124457</v>
      </c>
      <c r="D50980">
        <v>118549</v>
      </c>
      <c r="E50980">
        <v>17</v>
      </c>
      <c r="F50980" t="s">
        <v>59</v>
      </c>
    </row>
    <row r="50981" spans="1:6" x14ac:dyDescent="0.3">
      <c r="A50981">
        <v>58770</v>
      </c>
      <c r="B50981" s="2">
        <v>44325.688699029124</v>
      </c>
      <c r="C50981">
        <v>124504</v>
      </c>
      <c r="D50981">
        <v>249345</v>
      </c>
      <c r="E50981">
        <v>16</v>
      </c>
      <c r="F50981" t="s">
        <v>59</v>
      </c>
    </row>
    <row r="50982" spans="1:6" x14ac:dyDescent="0.3">
      <c r="A50982">
        <v>81396</v>
      </c>
      <c r="B50982" s="2">
        <v>44333.939508090611</v>
      </c>
      <c r="C50982">
        <v>124504</v>
      </c>
      <c r="D50982">
        <v>371545</v>
      </c>
      <c r="E50982">
        <v>22</v>
      </c>
      <c r="F50982" t="s">
        <v>59</v>
      </c>
    </row>
    <row r="50983" spans="1:6" x14ac:dyDescent="0.3">
      <c r="A50983">
        <v>88496</v>
      </c>
      <c r="B50983" s="2">
        <v>44337.354666666666</v>
      </c>
      <c r="C50983">
        <v>124504</v>
      </c>
      <c r="D50983">
        <v>357547</v>
      </c>
      <c r="E50983">
        <v>8</v>
      </c>
      <c r="F50983" t="s">
        <v>60</v>
      </c>
    </row>
    <row r="50984" spans="1:6" x14ac:dyDescent="0.3">
      <c r="A50984">
        <v>118322</v>
      </c>
      <c r="B50984" s="2">
        <v>44345.67251779935</v>
      </c>
      <c r="C50984">
        <v>124504</v>
      </c>
      <c r="D50984">
        <v>43842</v>
      </c>
      <c r="E50984">
        <v>16</v>
      </c>
      <c r="F50984" t="s">
        <v>60</v>
      </c>
    </row>
    <row r="50985" spans="1:6" x14ac:dyDescent="0.3">
      <c r="A50985">
        <v>165355</v>
      </c>
      <c r="B50985" s="2">
        <v>44359.604815820792</v>
      </c>
      <c r="C50985">
        <v>124504</v>
      </c>
      <c r="D50985">
        <v>54565</v>
      </c>
      <c r="E50985">
        <v>14</v>
      </c>
      <c r="F50985" t="s">
        <v>60</v>
      </c>
    </row>
    <row r="50986" spans="1:6" x14ac:dyDescent="0.3">
      <c r="A50986">
        <v>177135</v>
      </c>
      <c r="B50986" s="2">
        <v>44362.759896440126</v>
      </c>
      <c r="C50986">
        <v>124504</v>
      </c>
      <c r="D50986">
        <v>250679</v>
      </c>
      <c r="E50986">
        <v>18</v>
      </c>
      <c r="F50986" t="s">
        <v>59</v>
      </c>
    </row>
    <row r="50987" spans="1:6" x14ac:dyDescent="0.3">
      <c r="A50987">
        <v>204073</v>
      </c>
      <c r="B50987" s="2">
        <v>44370.551158576047</v>
      </c>
      <c r="C50987">
        <v>124504</v>
      </c>
      <c r="D50987">
        <v>242719</v>
      </c>
      <c r="E50987">
        <v>13</v>
      </c>
      <c r="F50987" t="s">
        <v>59</v>
      </c>
    </row>
    <row r="50988" spans="1:6" x14ac:dyDescent="0.3">
      <c r="A50988">
        <v>222065</v>
      </c>
      <c r="B50988" s="2">
        <v>44374.860220064722</v>
      </c>
      <c r="C50988">
        <v>124504</v>
      </c>
      <c r="D50988">
        <v>241927</v>
      </c>
      <c r="E50988">
        <v>20</v>
      </c>
      <c r="F50988" t="s">
        <v>59</v>
      </c>
    </row>
    <row r="50989" spans="1:6" x14ac:dyDescent="0.3">
      <c r="A50989">
        <v>253939</v>
      </c>
      <c r="B50989" s="2">
        <v>44384.844038834948</v>
      </c>
      <c r="C50989">
        <v>124504</v>
      </c>
      <c r="D50989">
        <v>411922</v>
      </c>
      <c r="E50989">
        <v>20</v>
      </c>
      <c r="F50989" t="s">
        <v>59</v>
      </c>
    </row>
    <row r="50990" spans="1:6" x14ac:dyDescent="0.3">
      <c r="A50990">
        <v>260121</v>
      </c>
      <c r="B50990" s="2">
        <v>44386.860220064722</v>
      </c>
      <c r="C50990">
        <v>124504</v>
      </c>
      <c r="D50990">
        <v>470762</v>
      </c>
      <c r="E50990">
        <v>20</v>
      </c>
      <c r="F50990" t="s">
        <v>60</v>
      </c>
    </row>
    <row r="50991" spans="1:6" x14ac:dyDescent="0.3">
      <c r="A50991">
        <v>286084</v>
      </c>
      <c r="B50991" s="2">
        <v>44394.293038727992</v>
      </c>
      <c r="C50991">
        <v>124504</v>
      </c>
      <c r="D50991">
        <v>57653</v>
      </c>
      <c r="E50991">
        <v>7</v>
      </c>
      <c r="F50991" t="s">
        <v>60</v>
      </c>
    </row>
    <row r="50992" spans="1:6" x14ac:dyDescent="0.3">
      <c r="A50992">
        <v>293927</v>
      </c>
      <c r="B50992" s="2">
        <v>44396.586757281548</v>
      </c>
      <c r="C50992">
        <v>124504</v>
      </c>
      <c r="D50992">
        <v>161528</v>
      </c>
      <c r="E50992">
        <v>14</v>
      </c>
      <c r="F50992" t="s">
        <v>59</v>
      </c>
    </row>
    <row r="50993" spans="1:6" x14ac:dyDescent="0.3">
      <c r="A50993">
        <v>325274</v>
      </c>
      <c r="B50993" s="2">
        <v>44405.779313915853</v>
      </c>
      <c r="C50993">
        <v>124504</v>
      </c>
      <c r="D50993">
        <v>411922</v>
      </c>
      <c r="E50993">
        <v>18</v>
      </c>
      <c r="F50993" t="s">
        <v>59</v>
      </c>
    </row>
    <row r="50994" spans="1:6" x14ac:dyDescent="0.3">
      <c r="A50994">
        <v>330171</v>
      </c>
      <c r="B50994" s="2">
        <v>44407.657954692557</v>
      </c>
      <c r="C50994">
        <v>124504</v>
      </c>
      <c r="D50994">
        <v>347008</v>
      </c>
      <c r="E50994">
        <v>15</v>
      </c>
      <c r="F50994" t="s">
        <v>60</v>
      </c>
    </row>
    <row r="50995" spans="1:6" x14ac:dyDescent="0.3">
      <c r="A50995">
        <v>363880</v>
      </c>
      <c r="B50995" s="2">
        <v>44416.527726065862</v>
      </c>
      <c r="C50995">
        <v>124504</v>
      </c>
      <c r="D50995">
        <v>296511</v>
      </c>
      <c r="E50995">
        <v>12</v>
      </c>
      <c r="F50995" t="s">
        <v>59</v>
      </c>
    </row>
    <row r="50996" spans="1:6" x14ac:dyDescent="0.3">
      <c r="A50996">
        <v>372334</v>
      </c>
      <c r="B50996" s="2">
        <v>44419.486433656959</v>
      </c>
      <c r="C50996">
        <v>124504</v>
      </c>
      <c r="D50996">
        <v>440811</v>
      </c>
      <c r="E50996">
        <v>11</v>
      </c>
      <c r="F50996" t="s">
        <v>59</v>
      </c>
    </row>
    <row r="50997" spans="1:6" x14ac:dyDescent="0.3">
      <c r="A50997">
        <v>51914</v>
      </c>
      <c r="B50997" s="2">
        <v>44323.461757281548</v>
      </c>
      <c r="C50997">
        <v>124546</v>
      </c>
      <c r="D50997">
        <v>300941</v>
      </c>
      <c r="E50997">
        <v>11</v>
      </c>
      <c r="F50997" t="s">
        <v>60</v>
      </c>
    </row>
    <row r="50998" spans="1:6" x14ac:dyDescent="0.3">
      <c r="A50998">
        <v>84389</v>
      </c>
      <c r="B50998" s="2">
        <v>44335.610624595465</v>
      </c>
      <c r="C50998">
        <v>124546</v>
      </c>
      <c r="D50998">
        <v>182984</v>
      </c>
      <c r="E50998">
        <v>14</v>
      </c>
      <c r="F50998" t="s">
        <v>59</v>
      </c>
    </row>
    <row r="50999" spans="1:6" x14ac:dyDescent="0.3">
      <c r="A50999">
        <v>98341</v>
      </c>
      <c r="B50999" s="2">
        <v>44339.626805825239</v>
      </c>
      <c r="C50999">
        <v>124546</v>
      </c>
      <c r="D50999">
        <v>162939</v>
      </c>
      <c r="E50999">
        <v>15</v>
      </c>
      <c r="F50999" t="s">
        <v>59</v>
      </c>
    </row>
    <row r="51000" spans="1:6" x14ac:dyDescent="0.3">
      <c r="A51000">
        <v>125878</v>
      </c>
      <c r="B51000" s="2">
        <v>44347.473084142395</v>
      </c>
      <c r="C51000">
        <v>124546</v>
      </c>
      <c r="D51000">
        <v>392434</v>
      </c>
      <c r="E51000">
        <v>11</v>
      </c>
      <c r="F51000" t="s">
        <v>59</v>
      </c>
    </row>
    <row r="51001" spans="1:6" x14ac:dyDescent="0.3">
      <c r="A51001">
        <v>142259</v>
      </c>
      <c r="B51001" s="2">
        <v>44352.723990600301</v>
      </c>
      <c r="C51001">
        <v>124546</v>
      </c>
      <c r="D51001">
        <v>227775</v>
      </c>
      <c r="E51001">
        <v>17</v>
      </c>
      <c r="F51001" t="s">
        <v>60</v>
      </c>
    </row>
    <row r="51002" spans="1:6" x14ac:dyDescent="0.3">
      <c r="A51002">
        <v>146475</v>
      </c>
      <c r="B51002" s="2">
        <v>44353.741813409833</v>
      </c>
      <c r="C51002">
        <v>124546</v>
      </c>
      <c r="D51002">
        <v>473824</v>
      </c>
      <c r="E51002">
        <v>17</v>
      </c>
      <c r="F51002" t="s">
        <v>59</v>
      </c>
    </row>
    <row r="51003" spans="1:6" x14ac:dyDescent="0.3">
      <c r="A51003">
        <v>154033</v>
      </c>
      <c r="B51003" s="2">
        <v>44356.573407766991</v>
      </c>
      <c r="C51003">
        <v>124546</v>
      </c>
      <c r="D51003">
        <v>43842</v>
      </c>
      <c r="E51003">
        <v>13</v>
      </c>
      <c r="F51003" t="s">
        <v>59</v>
      </c>
    </row>
    <row r="51004" spans="1:6" x14ac:dyDescent="0.3">
      <c r="A51004">
        <v>154994</v>
      </c>
      <c r="B51004" s="2">
        <v>44356.741692556629</v>
      </c>
      <c r="C51004">
        <v>124546</v>
      </c>
      <c r="D51004">
        <v>385065</v>
      </c>
      <c r="E51004">
        <v>17</v>
      </c>
      <c r="F51004" t="s">
        <v>59</v>
      </c>
    </row>
    <row r="51005" spans="1:6" x14ac:dyDescent="0.3">
      <c r="A51005">
        <v>157768</v>
      </c>
      <c r="B51005" s="2">
        <v>44357.722275080901</v>
      </c>
      <c r="C51005">
        <v>124546</v>
      </c>
      <c r="D51005">
        <v>115825</v>
      </c>
      <c r="E51005">
        <v>17</v>
      </c>
      <c r="F51005" t="s">
        <v>59</v>
      </c>
    </row>
    <row r="51006" spans="1:6" x14ac:dyDescent="0.3">
      <c r="A51006">
        <v>164904</v>
      </c>
      <c r="B51006" s="2">
        <v>44359.528100323623</v>
      </c>
      <c r="C51006">
        <v>124546</v>
      </c>
      <c r="D51006">
        <v>411922</v>
      </c>
      <c r="E51006">
        <v>12</v>
      </c>
      <c r="F51006" t="s">
        <v>60</v>
      </c>
    </row>
    <row r="51007" spans="1:6" x14ac:dyDescent="0.3">
      <c r="A51007">
        <v>190179</v>
      </c>
      <c r="B51007" s="2">
        <v>44366.613860841419</v>
      </c>
      <c r="C51007">
        <v>124546</v>
      </c>
      <c r="D51007">
        <v>194335</v>
      </c>
      <c r="E51007">
        <v>14</v>
      </c>
      <c r="F51007" t="s">
        <v>60</v>
      </c>
    </row>
    <row r="51008" spans="1:6" x14ac:dyDescent="0.3">
      <c r="A51008">
        <v>191714</v>
      </c>
      <c r="B51008" s="2">
        <v>44366.799944983817</v>
      </c>
      <c r="C51008">
        <v>124546</v>
      </c>
      <c r="D51008">
        <v>11448</v>
      </c>
      <c r="E51008">
        <v>19</v>
      </c>
      <c r="F51008" t="s">
        <v>60</v>
      </c>
    </row>
    <row r="51009" spans="1:6" x14ac:dyDescent="0.3">
      <c r="A51009">
        <v>220915</v>
      </c>
      <c r="B51009" s="2">
        <v>44374.693148867314</v>
      </c>
      <c r="C51009">
        <v>124546</v>
      </c>
      <c r="D51009">
        <v>154228</v>
      </c>
      <c r="E51009">
        <v>16</v>
      </c>
      <c r="F51009" t="s">
        <v>59</v>
      </c>
    </row>
    <row r="51010" spans="1:6" x14ac:dyDescent="0.3">
      <c r="A51010">
        <v>244174</v>
      </c>
      <c r="B51010" s="2">
        <v>44381.474929044467</v>
      </c>
      <c r="C51010">
        <v>124546</v>
      </c>
      <c r="D51010">
        <v>171935</v>
      </c>
      <c r="E51010">
        <v>11</v>
      </c>
      <c r="F51010" t="s">
        <v>59</v>
      </c>
    </row>
    <row r="51011" spans="1:6" x14ac:dyDescent="0.3">
      <c r="A51011">
        <v>249984</v>
      </c>
      <c r="B51011" s="2">
        <v>44383.426158576047</v>
      </c>
      <c r="C51011">
        <v>124546</v>
      </c>
      <c r="D51011">
        <v>230507</v>
      </c>
      <c r="E51011">
        <v>10</v>
      </c>
      <c r="F51011" t="s">
        <v>59</v>
      </c>
    </row>
    <row r="51012" spans="1:6" x14ac:dyDescent="0.3">
      <c r="A51012">
        <v>259953</v>
      </c>
      <c r="B51012" s="2">
        <v>44386.838779935271</v>
      </c>
      <c r="C51012">
        <v>124546</v>
      </c>
      <c r="D51012">
        <v>102086</v>
      </c>
      <c r="E51012">
        <v>20</v>
      </c>
      <c r="F51012" t="s">
        <v>60</v>
      </c>
    </row>
    <row r="51013" spans="1:6" x14ac:dyDescent="0.3">
      <c r="A51013">
        <v>315985</v>
      </c>
      <c r="B51013" s="2">
        <v>44402.774055016176</v>
      </c>
      <c r="C51013">
        <v>124546</v>
      </c>
      <c r="D51013">
        <v>347008</v>
      </c>
      <c r="E51013">
        <v>18</v>
      </c>
      <c r="F51013" t="s">
        <v>59</v>
      </c>
    </row>
    <row r="51014" spans="1:6" x14ac:dyDescent="0.3">
      <c r="A51014">
        <v>28157</v>
      </c>
      <c r="B51014" s="2">
        <v>44312.470252427185</v>
      </c>
      <c r="C51014">
        <v>124555</v>
      </c>
      <c r="D51014">
        <v>291304</v>
      </c>
      <c r="E51014">
        <v>11</v>
      </c>
      <c r="F51014" t="s">
        <v>59</v>
      </c>
    </row>
    <row r="51015" spans="1:6" x14ac:dyDescent="0.3">
      <c r="A51015">
        <v>40001</v>
      </c>
      <c r="B51015" s="2">
        <v>44317.740478964399</v>
      </c>
      <c r="C51015">
        <v>124555</v>
      </c>
      <c r="D51015">
        <v>324991</v>
      </c>
      <c r="E51015">
        <v>17</v>
      </c>
      <c r="F51015" t="s">
        <v>60</v>
      </c>
    </row>
    <row r="51016" spans="1:6" x14ac:dyDescent="0.3">
      <c r="A51016">
        <v>45505</v>
      </c>
      <c r="B51016" s="2">
        <v>44319.863456310675</v>
      </c>
      <c r="C51016">
        <v>124555</v>
      </c>
      <c r="D51016">
        <v>309133</v>
      </c>
      <c r="E51016">
        <v>20</v>
      </c>
      <c r="F51016" t="s">
        <v>59</v>
      </c>
    </row>
    <row r="51017" spans="1:6" x14ac:dyDescent="0.3">
      <c r="A51017">
        <v>52604</v>
      </c>
      <c r="B51017" s="2">
        <v>44323.709734627831</v>
      </c>
      <c r="C51017">
        <v>124555</v>
      </c>
      <c r="D51017">
        <v>411922</v>
      </c>
      <c r="E51017">
        <v>17</v>
      </c>
      <c r="F51017" t="s">
        <v>60</v>
      </c>
    </row>
    <row r="51018" spans="1:6" x14ac:dyDescent="0.3">
      <c r="A51018">
        <v>84642</v>
      </c>
      <c r="B51018" s="2">
        <v>44335.674135922331</v>
      </c>
      <c r="C51018">
        <v>124555</v>
      </c>
      <c r="D51018">
        <v>106813</v>
      </c>
      <c r="E51018">
        <v>16</v>
      </c>
      <c r="F51018" t="s">
        <v>59</v>
      </c>
    </row>
    <row r="51019" spans="1:6" x14ac:dyDescent="0.3">
      <c r="A51019">
        <v>138989</v>
      </c>
      <c r="B51019" s="2">
        <v>44351.835948220061</v>
      </c>
      <c r="C51019">
        <v>124555</v>
      </c>
      <c r="D51019">
        <v>388561</v>
      </c>
      <c r="E51019">
        <v>20</v>
      </c>
      <c r="F51019" t="s">
        <v>60</v>
      </c>
    </row>
    <row r="51020" spans="1:6" x14ac:dyDescent="0.3">
      <c r="A51020">
        <v>168721</v>
      </c>
      <c r="B51020" s="2">
        <v>44360.195562608722</v>
      </c>
      <c r="C51020">
        <v>124555</v>
      </c>
      <c r="D51020">
        <v>186975</v>
      </c>
      <c r="E51020">
        <v>4</v>
      </c>
      <c r="F51020" t="s">
        <v>59</v>
      </c>
    </row>
    <row r="51021" spans="1:6" x14ac:dyDescent="0.3">
      <c r="A51021">
        <v>215824</v>
      </c>
      <c r="B51021" s="2">
        <v>44373.651482200643</v>
      </c>
      <c r="C51021">
        <v>124555</v>
      </c>
      <c r="D51021">
        <v>122902</v>
      </c>
      <c r="E51021">
        <v>15</v>
      </c>
      <c r="F51021" t="s">
        <v>60</v>
      </c>
    </row>
    <row r="51022" spans="1:6" x14ac:dyDescent="0.3">
      <c r="A51022">
        <v>253337</v>
      </c>
      <c r="B51022" s="2">
        <v>44384.742097087379</v>
      </c>
      <c r="C51022">
        <v>124555</v>
      </c>
      <c r="D51022">
        <v>230507</v>
      </c>
      <c r="E51022">
        <v>17</v>
      </c>
      <c r="F51022" t="s">
        <v>59</v>
      </c>
    </row>
    <row r="51023" spans="1:6" x14ac:dyDescent="0.3">
      <c r="A51023">
        <v>272580</v>
      </c>
      <c r="B51023" s="2">
        <v>44389.902291262137</v>
      </c>
      <c r="C51023">
        <v>124555</v>
      </c>
      <c r="D51023">
        <v>260812</v>
      </c>
      <c r="E51023">
        <v>21</v>
      </c>
      <c r="F51023" t="s">
        <v>59</v>
      </c>
    </row>
    <row r="51024" spans="1:6" x14ac:dyDescent="0.3">
      <c r="A51024">
        <v>306608</v>
      </c>
      <c r="B51024" s="2">
        <v>44400.680608414237</v>
      </c>
      <c r="C51024">
        <v>124555</v>
      </c>
      <c r="D51024">
        <v>7215</v>
      </c>
      <c r="E51024">
        <v>16</v>
      </c>
      <c r="F51024" t="s">
        <v>60</v>
      </c>
    </row>
    <row r="51025" spans="1:6" x14ac:dyDescent="0.3">
      <c r="A51025">
        <v>361485</v>
      </c>
      <c r="B51025" s="2">
        <v>44415.835948220061</v>
      </c>
      <c r="C51025">
        <v>124555</v>
      </c>
      <c r="D51025">
        <v>260065</v>
      </c>
      <c r="E51025">
        <v>20</v>
      </c>
      <c r="F51025" t="s">
        <v>60</v>
      </c>
    </row>
    <row r="51026" spans="1:6" x14ac:dyDescent="0.3">
      <c r="A51026">
        <v>367751</v>
      </c>
      <c r="B51026" s="2">
        <v>44417.653100323623</v>
      </c>
      <c r="C51026">
        <v>124555</v>
      </c>
      <c r="D51026">
        <v>336616</v>
      </c>
      <c r="E51026">
        <v>15</v>
      </c>
      <c r="F51026" t="s">
        <v>59</v>
      </c>
    </row>
    <row r="51027" spans="1:6" x14ac:dyDescent="0.3">
      <c r="A51027">
        <v>375592</v>
      </c>
      <c r="B51027" s="2">
        <v>44420.657954692557</v>
      </c>
      <c r="C51027">
        <v>124555</v>
      </c>
      <c r="D51027">
        <v>347393</v>
      </c>
      <c r="E51027">
        <v>15</v>
      </c>
      <c r="F51027" t="s">
        <v>59</v>
      </c>
    </row>
    <row r="51028" spans="1:6" x14ac:dyDescent="0.3">
      <c r="A51028">
        <v>376529</v>
      </c>
      <c r="B51028" s="2">
        <v>44420.834330097088</v>
      </c>
      <c r="C51028">
        <v>124555</v>
      </c>
      <c r="D51028">
        <v>331902</v>
      </c>
      <c r="E51028">
        <v>20</v>
      </c>
      <c r="F51028" t="s">
        <v>59</v>
      </c>
    </row>
    <row r="51029" spans="1:6" x14ac:dyDescent="0.3">
      <c r="A51029">
        <v>383913</v>
      </c>
      <c r="B51029" s="2">
        <v>44422.769605177993</v>
      </c>
      <c r="C51029">
        <v>124555</v>
      </c>
      <c r="D51029">
        <v>328843</v>
      </c>
      <c r="E51029">
        <v>18</v>
      </c>
      <c r="F51029" t="s">
        <v>60</v>
      </c>
    </row>
    <row r="51030" spans="1:6" x14ac:dyDescent="0.3">
      <c r="A51030">
        <v>388388</v>
      </c>
      <c r="B51030" s="2">
        <v>44423.811676375401</v>
      </c>
      <c r="C51030">
        <v>124555</v>
      </c>
      <c r="D51030">
        <v>472908</v>
      </c>
      <c r="E51030">
        <v>19</v>
      </c>
      <c r="F51030" t="s">
        <v>59</v>
      </c>
    </row>
    <row r="51031" spans="1:6" x14ac:dyDescent="0.3">
      <c r="A51031">
        <v>402032</v>
      </c>
      <c r="B51031" s="2">
        <v>44428.80034951456</v>
      </c>
      <c r="C51031">
        <v>124555</v>
      </c>
      <c r="D51031">
        <v>250463</v>
      </c>
      <c r="E51031">
        <v>19</v>
      </c>
      <c r="F51031" t="s">
        <v>60</v>
      </c>
    </row>
    <row r="51032" spans="1:6" x14ac:dyDescent="0.3">
      <c r="A51032">
        <v>23355</v>
      </c>
      <c r="B51032" s="2">
        <v>44310.549135922331</v>
      </c>
      <c r="C51032">
        <v>124565</v>
      </c>
      <c r="D51032">
        <v>271638</v>
      </c>
      <c r="E51032">
        <v>13</v>
      </c>
      <c r="F51032" t="s">
        <v>60</v>
      </c>
    </row>
    <row r="51033" spans="1:6" x14ac:dyDescent="0.3">
      <c r="A51033">
        <v>47836</v>
      </c>
      <c r="B51033" s="2">
        <v>44320.960139158582</v>
      </c>
      <c r="C51033">
        <v>124565</v>
      </c>
      <c r="D51033">
        <v>230507</v>
      </c>
      <c r="E51033">
        <v>23</v>
      </c>
      <c r="F51033" t="s">
        <v>59</v>
      </c>
    </row>
    <row r="51034" spans="1:6" x14ac:dyDescent="0.3">
      <c r="A51034">
        <v>76802</v>
      </c>
      <c r="B51034" s="2">
        <v>44332.401333333335</v>
      </c>
      <c r="C51034">
        <v>124565</v>
      </c>
      <c r="D51034">
        <v>425255</v>
      </c>
      <c r="E51034">
        <v>9</v>
      </c>
      <c r="F51034" t="s">
        <v>59</v>
      </c>
    </row>
    <row r="51035" spans="1:6" x14ac:dyDescent="0.3">
      <c r="A51035">
        <v>86862</v>
      </c>
      <c r="B51035" s="2">
        <v>44336.655932038841</v>
      </c>
      <c r="C51035">
        <v>124565</v>
      </c>
      <c r="D51035">
        <v>117905</v>
      </c>
      <c r="E51035">
        <v>15</v>
      </c>
      <c r="F51035" t="s">
        <v>59</v>
      </c>
    </row>
    <row r="51036" spans="1:6" x14ac:dyDescent="0.3">
      <c r="A51036">
        <v>37085</v>
      </c>
      <c r="B51036" s="2">
        <v>44316.778504854366</v>
      </c>
      <c r="C51036">
        <v>124613</v>
      </c>
      <c r="D51036">
        <v>388561</v>
      </c>
      <c r="E51036">
        <v>18</v>
      </c>
      <c r="F51036" t="s">
        <v>60</v>
      </c>
    </row>
    <row r="51037" spans="1:6" x14ac:dyDescent="0.3">
      <c r="A51037">
        <v>39070</v>
      </c>
      <c r="B51037" s="2">
        <v>44317.547929319131</v>
      </c>
      <c r="C51037">
        <v>124613</v>
      </c>
      <c r="D51037">
        <v>118549</v>
      </c>
      <c r="E51037">
        <v>13</v>
      </c>
      <c r="F51037" t="s">
        <v>60</v>
      </c>
    </row>
    <row r="51038" spans="1:6" x14ac:dyDescent="0.3">
      <c r="A51038">
        <v>40648</v>
      </c>
      <c r="B51038" s="2">
        <v>44317.935331278422</v>
      </c>
      <c r="C51038">
        <v>124613</v>
      </c>
      <c r="D51038">
        <v>316293</v>
      </c>
      <c r="E51038">
        <v>22</v>
      </c>
      <c r="F51038" t="s">
        <v>60</v>
      </c>
    </row>
    <row r="51039" spans="1:6" x14ac:dyDescent="0.3">
      <c r="A51039">
        <v>47390</v>
      </c>
      <c r="B51039" s="2">
        <v>44320.817339805828</v>
      </c>
      <c r="C51039">
        <v>124613</v>
      </c>
      <c r="D51039">
        <v>230507</v>
      </c>
      <c r="E51039">
        <v>19</v>
      </c>
      <c r="F51039" t="s">
        <v>59</v>
      </c>
    </row>
    <row r="51040" spans="1:6" x14ac:dyDescent="0.3">
      <c r="A51040">
        <v>63077</v>
      </c>
      <c r="B51040" s="2">
        <v>44327.568148867314</v>
      </c>
      <c r="C51040">
        <v>124613</v>
      </c>
      <c r="D51040">
        <v>81226</v>
      </c>
      <c r="E51040">
        <v>13</v>
      </c>
      <c r="F51040" t="s">
        <v>59</v>
      </c>
    </row>
    <row r="51041" spans="1:6" x14ac:dyDescent="0.3">
      <c r="A51041">
        <v>71391</v>
      </c>
      <c r="B51041" s="2">
        <v>44330.812485436894</v>
      </c>
      <c r="C51041">
        <v>124613</v>
      </c>
      <c r="D51041">
        <v>192314</v>
      </c>
      <c r="E51041">
        <v>19</v>
      </c>
      <c r="F51041" t="s">
        <v>60</v>
      </c>
    </row>
    <row r="51042" spans="1:6" x14ac:dyDescent="0.3">
      <c r="A51042">
        <v>75074</v>
      </c>
      <c r="B51042" s="2">
        <v>44331.797922330094</v>
      </c>
      <c r="C51042">
        <v>124613</v>
      </c>
      <c r="D51042">
        <v>266419</v>
      </c>
      <c r="E51042">
        <v>19</v>
      </c>
      <c r="F51042" t="s">
        <v>60</v>
      </c>
    </row>
    <row r="51043" spans="1:6" x14ac:dyDescent="0.3">
      <c r="A51043">
        <v>80351</v>
      </c>
      <c r="B51043" s="2">
        <v>44333.636110032363</v>
      </c>
      <c r="C51043">
        <v>124613</v>
      </c>
      <c r="D51043">
        <v>466283</v>
      </c>
      <c r="E51043">
        <v>15</v>
      </c>
      <c r="F51043" t="s">
        <v>59</v>
      </c>
    </row>
    <row r="51044" spans="1:6" x14ac:dyDescent="0.3">
      <c r="A51044">
        <v>130336</v>
      </c>
      <c r="B51044" s="2">
        <v>44348.865883495142</v>
      </c>
      <c r="C51044">
        <v>124613</v>
      </c>
      <c r="D51044">
        <v>411922</v>
      </c>
      <c r="E51044">
        <v>20</v>
      </c>
      <c r="F51044" t="s">
        <v>59</v>
      </c>
    </row>
    <row r="51045" spans="1:6" x14ac:dyDescent="0.3">
      <c r="A51045">
        <v>169146</v>
      </c>
      <c r="B51045" s="2">
        <v>44360.33768730735</v>
      </c>
      <c r="C51045">
        <v>124613</v>
      </c>
      <c r="D51045">
        <v>153893</v>
      </c>
      <c r="E51045">
        <v>8</v>
      </c>
      <c r="F51045" t="s">
        <v>59</v>
      </c>
    </row>
    <row r="51046" spans="1:6" x14ac:dyDescent="0.3">
      <c r="A51046">
        <v>200137</v>
      </c>
      <c r="B51046" s="2">
        <v>44368.979152103559</v>
      </c>
      <c r="C51046">
        <v>124613</v>
      </c>
      <c r="D51046">
        <v>347393</v>
      </c>
      <c r="E51046">
        <v>23</v>
      </c>
      <c r="F51046" t="s">
        <v>59</v>
      </c>
    </row>
    <row r="51047" spans="1:6" x14ac:dyDescent="0.3">
      <c r="A51047">
        <v>208119</v>
      </c>
      <c r="B51047" s="2">
        <v>44371.728343042072</v>
      </c>
      <c r="C51047">
        <v>124613</v>
      </c>
      <c r="D51047">
        <v>206264</v>
      </c>
      <c r="E51047">
        <v>17</v>
      </c>
      <c r="F51047" t="s">
        <v>59</v>
      </c>
    </row>
    <row r="51048" spans="1:6" x14ac:dyDescent="0.3">
      <c r="A51048">
        <v>259415</v>
      </c>
      <c r="B51048" s="2">
        <v>44386.781741100327</v>
      </c>
      <c r="C51048">
        <v>124613</v>
      </c>
      <c r="D51048">
        <v>250679</v>
      </c>
      <c r="E51048">
        <v>18</v>
      </c>
      <c r="F51048" t="s">
        <v>60</v>
      </c>
    </row>
    <row r="51049" spans="1:6" x14ac:dyDescent="0.3">
      <c r="A51049">
        <v>383338</v>
      </c>
      <c r="B51049" s="2">
        <v>44422.692744336571</v>
      </c>
      <c r="C51049">
        <v>124613</v>
      </c>
      <c r="D51049">
        <v>21760</v>
      </c>
      <c r="E51049">
        <v>16</v>
      </c>
      <c r="F51049" t="s">
        <v>60</v>
      </c>
    </row>
    <row r="51050" spans="1:6" x14ac:dyDescent="0.3">
      <c r="A51050">
        <v>387980</v>
      </c>
      <c r="B51050" s="2">
        <v>44423.759087378639</v>
      </c>
      <c r="C51050">
        <v>124613</v>
      </c>
      <c r="D51050">
        <v>327968</v>
      </c>
      <c r="E51050">
        <v>18</v>
      </c>
      <c r="F51050" t="s">
        <v>59</v>
      </c>
    </row>
    <row r="51051" spans="1:6" x14ac:dyDescent="0.3">
      <c r="A51051">
        <v>300764</v>
      </c>
      <c r="B51051" s="2">
        <v>44398.755042071192</v>
      </c>
      <c r="C51051">
        <v>124653</v>
      </c>
      <c r="D51051">
        <v>401945</v>
      </c>
      <c r="E51051">
        <v>18</v>
      </c>
      <c r="F51051" t="s">
        <v>59</v>
      </c>
    </row>
    <row r="51052" spans="1:6" x14ac:dyDescent="0.3">
      <c r="A51052">
        <v>327836</v>
      </c>
      <c r="B51052" s="2">
        <v>44406.709734627831</v>
      </c>
      <c r="C51052">
        <v>124653</v>
      </c>
      <c r="D51052">
        <v>371795</v>
      </c>
      <c r="E51052">
        <v>17</v>
      </c>
      <c r="F51052" t="s">
        <v>59</v>
      </c>
    </row>
    <row r="51053" spans="1:6" x14ac:dyDescent="0.3">
      <c r="A51053">
        <v>144991</v>
      </c>
      <c r="B51053" s="2">
        <v>44353.416045307444</v>
      </c>
      <c r="C51053">
        <v>124657</v>
      </c>
      <c r="D51053">
        <v>251150</v>
      </c>
      <c r="E51053">
        <v>9</v>
      </c>
      <c r="F51053" t="s">
        <v>59</v>
      </c>
    </row>
    <row r="51054" spans="1:6" x14ac:dyDescent="0.3">
      <c r="A51054">
        <v>156542</v>
      </c>
      <c r="B51054" s="2">
        <v>44357.407666666666</v>
      </c>
      <c r="C51054">
        <v>124657</v>
      </c>
      <c r="D51054">
        <v>460916</v>
      </c>
      <c r="E51054">
        <v>9</v>
      </c>
      <c r="F51054" t="s">
        <v>59</v>
      </c>
    </row>
    <row r="51055" spans="1:6" x14ac:dyDescent="0.3">
      <c r="A51055">
        <v>197507</v>
      </c>
      <c r="B51055" s="2">
        <v>44368.388537216822</v>
      </c>
      <c r="C51055">
        <v>124657</v>
      </c>
      <c r="D51055">
        <v>473327</v>
      </c>
      <c r="E51055">
        <v>9</v>
      </c>
      <c r="F51055" t="s">
        <v>59</v>
      </c>
    </row>
    <row r="51056" spans="1:6" x14ac:dyDescent="0.3">
      <c r="A51056">
        <v>273481</v>
      </c>
      <c r="B51056" s="2">
        <v>44390.547113268607</v>
      </c>
      <c r="C51056">
        <v>124657</v>
      </c>
      <c r="D51056">
        <v>337155</v>
      </c>
      <c r="E51056">
        <v>13</v>
      </c>
      <c r="F51056" t="s">
        <v>59</v>
      </c>
    </row>
    <row r="51057" spans="1:6" x14ac:dyDescent="0.3">
      <c r="A51057">
        <v>293683</v>
      </c>
      <c r="B51057" s="2">
        <v>44396.513132686079</v>
      </c>
      <c r="C51057">
        <v>124657</v>
      </c>
      <c r="D51057">
        <v>217497</v>
      </c>
      <c r="E51057">
        <v>12</v>
      </c>
      <c r="F51057" t="s">
        <v>59</v>
      </c>
    </row>
    <row r="51058" spans="1:6" x14ac:dyDescent="0.3">
      <c r="A51058">
        <v>294119</v>
      </c>
      <c r="B51058" s="2">
        <v>44396.624783171515</v>
      </c>
      <c r="C51058">
        <v>124657</v>
      </c>
      <c r="D51058">
        <v>213037</v>
      </c>
      <c r="E51058">
        <v>14</v>
      </c>
      <c r="F51058" t="s">
        <v>59</v>
      </c>
    </row>
    <row r="51059" spans="1:6" x14ac:dyDescent="0.3">
      <c r="A51059">
        <v>326564</v>
      </c>
      <c r="B51059" s="2">
        <v>44406.451644012945</v>
      </c>
      <c r="C51059">
        <v>124657</v>
      </c>
      <c r="D51059">
        <v>145779</v>
      </c>
      <c r="E51059">
        <v>10</v>
      </c>
      <c r="F51059" t="s">
        <v>59</v>
      </c>
    </row>
    <row r="51060" spans="1:6" x14ac:dyDescent="0.3">
      <c r="A51060">
        <v>334162</v>
      </c>
      <c r="B51060" s="2">
        <v>44408.427372168284</v>
      </c>
      <c r="C51060">
        <v>124657</v>
      </c>
      <c r="D51060">
        <v>182191</v>
      </c>
      <c r="E51060">
        <v>10</v>
      </c>
      <c r="F51060" t="s">
        <v>60</v>
      </c>
    </row>
    <row r="51061" spans="1:6" x14ac:dyDescent="0.3">
      <c r="A51061">
        <v>342667</v>
      </c>
      <c r="B51061" s="2">
        <v>44410.246142394819</v>
      </c>
      <c r="C51061">
        <v>124657</v>
      </c>
      <c r="D51061">
        <v>349014</v>
      </c>
      <c r="E51061">
        <v>5</v>
      </c>
      <c r="F51061" t="s">
        <v>59</v>
      </c>
    </row>
    <row r="51062" spans="1:6" x14ac:dyDescent="0.3">
      <c r="A51062">
        <v>353916</v>
      </c>
      <c r="B51062" s="2">
        <v>44414.244524271839</v>
      </c>
      <c r="C51062">
        <v>124657</v>
      </c>
      <c r="D51062">
        <v>5151</v>
      </c>
      <c r="E51062">
        <v>5</v>
      </c>
      <c r="F51062" t="s">
        <v>60</v>
      </c>
    </row>
    <row r="51063" spans="1:6" x14ac:dyDescent="0.3">
      <c r="A51063">
        <v>394744</v>
      </c>
      <c r="B51063" s="2">
        <v>44426.563294498381</v>
      </c>
      <c r="C51063">
        <v>124657</v>
      </c>
      <c r="D51063">
        <v>188971</v>
      </c>
      <c r="E51063">
        <v>13</v>
      </c>
      <c r="F51063" t="s">
        <v>59</v>
      </c>
    </row>
    <row r="51064" spans="1:6" x14ac:dyDescent="0.3">
      <c r="A51064">
        <v>403746</v>
      </c>
      <c r="B51064" s="2">
        <v>44429.308908352919</v>
      </c>
      <c r="C51064">
        <v>124657</v>
      </c>
      <c r="D51064">
        <v>411922</v>
      </c>
      <c r="E51064">
        <v>7</v>
      </c>
      <c r="F51064" t="s">
        <v>60</v>
      </c>
    </row>
    <row r="51065" spans="1:6" x14ac:dyDescent="0.3">
      <c r="A51065">
        <v>200359</v>
      </c>
      <c r="B51065" s="2">
        <v>44369.060462783171</v>
      </c>
      <c r="C51065">
        <v>124662</v>
      </c>
      <c r="D51065">
        <v>158978</v>
      </c>
      <c r="E51065">
        <v>1</v>
      </c>
      <c r="F51065" t="s">
        <v>59</v>
      </c>
    </row>
    <row r="51066" spans="1:6" x14ac:dyDescent="0.3">
      <c r="A51066">
        <v>217001</v>
      </c>
      <c r="B51066" s="2">
        <v>44373.777291262137</v>
      </c>
      <c r="C51066">
        <v>124662</v>
      </c>
      <c r="D51066">
        <v>251574</v>
      </c>
      <c r="E51066">
        <v>18</v>
      </c>
      <c r="F51066" t="s">
        <v>60</v>
      </c>
    </row>
    <row r="51067" spans="1:6" x14ac:dyDescent="0.3">
      <c r="A51067">
        <v>121006</v>
      </c>
      <c r="B51067" s="2">
        <v>44346.089184466022</v>
      </c>
      <c r="C51067">
        <v>124793</v>
      </c>
      <c r="D51067">
        <v>457322</v>
      </c>
      <c r="E51067">
        <v>2</v>
      </c>
      <c r="F51067" t="s">
        <v>59</v>
      </c>
    </row>
    <row r="51068" spans="1:6" x14ac:dyDescent="0.3">
      <c r="A51068">
        <v>163981</v>
      </c>
      <c r="B51068" s="2">
        <v>44359.254233009713</v>
      </c>
      <c r="C51068">
        <v>124793</v>
      </c>
      <c r="D51068">
        <v>411922</v>
      </c>
      <c r="E51068">
        <v>6</v>
      </c>
      <c r="F51068" t="s">
        <v>60</v>
      </c>
    </row>
    <row r="51069" spans="1:6" x14ac:dyDescent="0.3">
      <c r="A51069">
        <v>172294</v>
      </c>
      <c r="B51069" s="2">
        <v>44360.846247749258</v>
      </c>
      <c r="C51069">
        <v>124793</v>
      </c>
      <c r="D51069">
        <v>33094</v>
      </c>
      <c r="E51069">
        <v>20</v>
      </c>
      <c r="F51069" t="s">
        <v>59</v>
      </c>
    </row>
    <row r="51070" spans="1:6" x14ac:dyDescent="0.3">
      <c r="A51070">
        <v>213684</v>
      </c>
      <c r="B51070" s="2">
        <v>44373.152291262137</v>
      </c>
      <c r="C51070">
        <v>124793</v>
      </c>
      <c r="D51070">
        <v>88863</v>
      </c>
      <c r="E51070">
        <v>3</v>
      </c>
      <c r="F51070" t="s">
        <v>60</v>
      </c>
    </row>
    <row r="51071" spans="1:6" x14ac:dyDescent="0.3">
      <c r="A51071">
        <v>243003</v>
      </c>
      <c r="B51071" s="2">
        <v>44381.003423948219</v>
      </c>
      <c r="C51071">
        <v>124793</v>
      </c>
      <c r="D51071">
        <v>351192</v>
      </c>
      <c r="E51071">
        <v>0</v>
      </c>
      <c r="F51071" t="s">
        <v>59</v>
      </c>
    </row>
    <row r="51072" spans="1:6" x14ac:dyDescent="0.3">
      <c r="A51072">
        <v>243777</v>
      </c>
      <c r="B51072" s="2">
        <v>44381.330284789648</v>
      </c>
      <c r="C51072">
        <v>124793</v>
      </c>
      <c r="D51072">
        <v>102333</v>
      </c>
      <c r="E51072">
        <v>7</v>
      </c>
      <c r="F51072" t="s">
        <v>59</v>
      </c>
    </row>
    <row r="51073" spans="1:6" x14ac:dyDescent="0.3">
      <c r="A51073">
        <v>275861</v>
      </c>
      <c r="B51073" s="2">
        <v>44391.071385113268</v>
      </c>
      <c r="C51073">
        <v>124793</v>
      </c>
      <c r="D51073">
        <v>158978</v>
      </c>
      <c r="E51073">
        <v>1</v>
      </c>
      <c r="F51073" t="s">
        <v>59</v>
      </c>
    </row>
    <row r="51074" spans="1:6" x14ac:dyDescent="0.3">
      <c r="A51074">
        <v>285181</v>
      </c>
      <c r="B51074" s="2">
        <v>44393.974297734632</v>
      </c>
      <c r="C51074">
        <v>124793</v>
      </c>
      <c r="D51074">
        <v>238334</v>
      </c>
      <c r="E51074">
        <v>23</v>
      </c>
      <c r="F51074" t="s">
        <v>60</v>
      </c>
    </row>
    <row r="51075" spans="1:6" x14ac:dyDescent="0.3">
      <c r="A51075">
        <v>328722</v>
      </c>
      <c r="B51075" s="2">
        <v>44407.02769579288</v>
      </c>
      <c r="C51075">
        <v>124793</v>
      </c>
      <c r="D51075">
        <v>357547</v>
      </c>
      <c r="E51075">
        <v>0</v>
      </c>
      <c r="F51075" t="s">
        <v>60</v>
      </c>
    </row>
    <row r="51076" spans="1:6" x14ac:dyDescent="0.3">
      <c r="A51076">
        <v>356724</v>
      </c>
      <c r="B51076" s="2">
        <v>44414.90310032363</v>
      </c>
      <c r="C51076">
        <v>124793</v>
      </c>
      <c r="D51076">
        <v>202914</v>
      </c>
      <c r="E51076">
        <v>21</v>
      </c>
      <c r="F51076" t="s">
        <v>60</v>
      </c>
    </row>
    <row r="51077" spans="1:6" x14ac:dyDescent="0.3">
      <c r="A51077">
        <v>358110</v>
      </c>
      <c r="B51077" s="2">
        <v>44415.222571489605</v>
      </c>
      <c r="C51077">
        <v>124793</v>
      </c>
      <c r="D51077">
        <v>447858</v>
      </c>
      <c r="E51077">
        <v>5</v>
      </c>
      <c r="F51077" t="s">
        <v>60</v>
      </c>
    </row>
    <row r="51078" spans="1:6" x14ac:dyDescent="0.3">
      <c r="A51078">
        <v>366766</v>
      </c>
      <c r="B51078" s="2">
        <v>44417.335139158582</v>
      </c>
      <c r="C51078">
        <v>124793</v>
      </c>
      <c r="D51078">
        <v>21407</v>
      </c>
      <c r="E51078">
        <v>8</v>
      </c>
      <c r="F51078" t="s">
        <v>59</v>
      </c>
    </row>
    <row r="51079" spans="1:6" x14ac:dyDescent="0.3">
      <c r="A51079">
        <v>377522</v>
      </c>
      <c r="B51079" s="2">
        <v>44421.186271844665</v>
      </c>
      <c r="C51079">
        <v>124793</v>
      </c>
      <c r="D51079">
        <v>153893</v>
      </c>
      <c r="E51079">
        <v>4</v>
      </c>
      <c r="F51079" t="s">
        <v>60</v>
      </c>
    </row>
    <row r="51080" spans="1:6" x14ac:dyDescent="0.3">
      <c r="A51080">
        <v>385757</v>
      </c>
      <c r="B51080" s="2">
        <v>44423.166854368937</v>
      </c>
      <c r="C51080">
        <v>124793</v>
      </c>
      <c r="D51080">
        <v>52509</v>
      </c>
      <c r="E51080">
        <v>4</v>
      </c>
      <c r="F51080" t="s">
        <v>59</v>
      </c>
    </row>
    <row r="51081" spans="1:6" x14ac:dyDescent="0.3">
      <c r="A51081">
        <v>407245</v>
      </c>
      <c r="B51081" s="2">
        <v>44430.021223300973</v>
      </c>
      <c r="C51081">
        <v>124793</v>
      </c>
      <c r="D51081">
        <v>113578</v>
      </c>
      <c r="E51081">
        <v>0</v>
      </c>
      <c r="F51081" t="s">
        <v>59</v>
      </c>
    </row>
    <row r="51082" spans="1:6" x14ac:dyDescent="0.3">
      <c r="A51082">
        <v>220582</v>
      </c>
      <c r="B51082" s="2">
        <v>44374.64824595469</v>
      </c>
      <c r="C51082">
        <v>124831</v>
      </c>
      <c r="D51082">
        <v>450900</v>
      </c>
      <c r="E51082">
        <v>15</v>
      </c>
      <c r="F51082" t="s">
        <v>59</v>
      </c>
    </row>
    <row r="51083" spans="1:6" x14ac:dyDescent="0.3">
      <c r="A51083">
        <v>241315</v>
      </c>
      <c r="B51083" s="2">
        <v>44380.724297734625</v>
      </c>
      <c r="C51083">
        <v>124831</v>
      </c>
      <c r="D51083">
        <v>191893</v>
      </c>
      <c r="E51083">
        <v>17</v>
      </c>
      <c r="F51083" t="s">
        <v>60</v>
      </c>
    </row>
    <row r="51084" spans="1:6" x14ac:dyDescent="0.3">
      <c r="A51084">
        <v>260515</v>
      </c>
      <c r="B51084" s="2">
        <v>44386.91685436893</v>
      </c>
      <c r="C51084">
        <v>124831</v>
      </c>
      <c r="D51084">
        <v>59784</v>
      </c>
      <c r="E51084">
        <v>22</v>
      </c>
      <c r="F51084" t="s">
        <v>60</v>
      </c>
    </row>
    <row r="51085" spans="1:6" x14ac:dyDescent="0.3">
      <c r="A51085">
        <v>331461</v>
      </c>
      <c r="B51085" s="2">
        <v>44407.813294498381</v>
      </c>
      <c r="C51085">
        <v>124831</v>
      </c>
      <c r="D51085">
        <v>336965</v>
      </c>
      <c r="E51085">
        <v>19</v>
      </c>
      <c r="F51085" t="s">
        <v>60</v>
      </c>
    </row>
    <row r="51086" spans="1:6" x14ac:dyDescent="0.3">
      <c r="A51086">
        <v>369106</v>
      </c>
      <c r="B51086" s="2">
        <v>44417.92656310679</v>
      </c>
      <c r="C51086">
        <v>124831</v>
      </c>
      <c r="D51086">
        <v>122902</v>
      </c>
      <c r="E51086">
        <v>22</v>
      </c>
      <c r="F51086" t="s">
        <v>59</v>
      </c>
    </row>
    <row r="51087" spans="1:6" x14ac:dyDescent="0.3">
      <c r="A51087">
        <v>372423</v>
      </c>
      <c r="B51087" s="2">
        <v>44419.528504854366</v>
      </c>
      <c r="C51087">
        <v>124831</v>
      </c>
      <c r="D51087">
        <v>70091</v>
      </c>
      <c r="E51087">
        <v>12</v>
      </c>
      <c r="F51087" t="s">
        <v>59</v>
      </c>
    </row>
    <row r="51088" spans="1:6" x14ac:dyDescent="0.3">
      <c r="A51088">
        <v>387394</v>
      </c>
      <c r="B51088" s="2">
        <v>44423.675754045304</v>
      </c>
      <c r="C51088">
        <v>124831</v>
      </c>
      <c r="D51088">
        <v>62068</v>
      </c>
      <c r="E51088">
        <v>16</v>
      </c>
      <c r="F51088" t="s">
        <v>59</v>
      </c>
    </row>
    <row r="51089" spans="1:6" x14ac:dyDescent="0.3">
      <c r="A51089">
        <v>417299</v>
      </c>
      <c r="B51089" s="2">
        <v>44433.735624595465</v>
      </c>
      <c r="C51089">
        <v>124831</v>
      </c>
      <c r="D51089">
        <v>370651</v>
      </c>
      <c r="E51089">
        <v>17</v>
      </c>
      <c r="F51089" t="s">
        <v>59</v>
      </c>
    </row>
    <row r="51090" spans="1:6" x14ac:dyDescent="0.3">
      <c r="A51090">
        <v>337970</v>
      </c>
      <c r="B51090" s="2">
        <v>44408.99725333415</v>
      </c>
      <c r="C51090">
        <v>124863</v>
      </c>
      <c r="D51090">
        <v>250679</v>
      </c>
      <c r="E51090">
        <v>23</v>
      </c>
      <c r="F51090" t="s">
        <v>60</v>
      </c>
    </row>
    <row r="51091" spans="1:6" x14ac:dyDescent="0.3">
      <c r="A51091">
        <v>382584</v>
      </c>
      <c r="B51091" s="2">
        <v>44422.565721682848</v>
      </c>
      <c r="C51091">
        <v>124863</v>
      </c>
      <c r="D51091">
        <v>278178</v>
      </c>
      <c r="E51091">
        <v>13</v>
      </c>
      <c r="F51091" t="s">
        <v>60</v>
      </c>
    </row>
    <row r="51092" spans="1:6" x14ac:dyDescent="0.3">
      <c r="A51092">
        <v>130115</v>
      </c>
      <c r="B51092" s="2">
        <v>44348.826644012945</v>
      </c>
      <c r="C51092">
        <v>124881</v>
      </c>
      <c r="D51092">
        <v>411922</v>
      </c>
      <c r="E51092">
        <v>19</v>
      </c>
      <c r="F51092" t="s">
        <v>59</v>
      </c>
    </row>
    <row r="51093" spans="1:6" x14ac:dyDescent="0.3">
      <c r="A51093">
        <v>146209</v>
      </c>
      <c r="B51093" s="2">
        <v>44353.706442457347</v>
      </c>
      <c r="C51093">
        <v>124881</v>
      </c>
      <c r="D51093">
        <v>438887</v>
      </c>
      <c r="E51093">
        <v>16</v>
      </c>
      <c r="F51093" t="s">
        <v>59</v>
      </c>
    </row>
    <row r="51094" spans="1:6" x14ac:dyDescent="0.3">
      <c r="A51094">
        <v>161483</v>
      </c>
      <c r="B51094" s="2">
        <v>44358.731174757282</v>
      </c>
      <c r="C51094">
        <v>124881</v>
      </c>
      <c r="D51094">
        <v>351192</v>
      </c>
      <c r="E51094">
        <v>17</v>
      </c>
      <c r="F51094" t="s">
        <v>60</v>
      </c>
    </row>
    <row r="51095" spans="1:6" x14ac:dyDescent="0.3">
      <c r="A51095">
        <v>163656</v>
      </c>
      <c r="B51095" s="2">
        <v>44359.113010040586</v>
      </c>
      <c r="C51095">
        <v>124881</v>
      </c>
      <c r="D51095">
        <v>242428</v>
      </c>
      <c r="E51095">
        <v>2</v>
      </c>
      <c r="F51095" t="s">
        <v>60</v>
      </c>
    </row>
    <row r="51096" spans="1:6" x14ac:dyDescent="0.3">
      <c r="A51096">
        <v>165680</v>
      </c>
      <c r="B51096" s="2">
        <v>44359.64703236246</v>
      </c>
      <c r="C51096">
        <v>124881</v>
      </c>
      <c r="D51096">
        <v>140573</v>
      </c>
      <c r="E51096">
        <v>15</v>
      </c>
      <c r="F51096" t="s">
        <v>60</v>
      </c>
    </row>
    <row r="51097" spans="1:6" x14ac:dyDescent="0.3">
      <c r="A51097">
        <v>182515</v>
      </c>
      <c r="B51097" s="2">
        <v>44364.77324595469</v>
      </c>
      <c r="C51097">
        <v>124881</v>
      </c>
      <c r="D51097">
        <v>347008</v>
      </c>
      <c r="E51097">
        <v>18</v>
      </c>
      <c r="F51097" t="s">
        <v>59</v>
      </c>
    </row>
    <row r="51098" spans="1:6" x14ac:dyDescent="0.3">
      <c r="A51098">
        <v>202112</v>
      </c>
      <c r="B51098" s="2">
        <v>44369.729556634302</v>
      </c>
      <c r="C51098">
        <v>124881</v>
      </c>
      <c r="D51098">
        <v>250679</v>
      </c>
      <c r="E51098">
        <v>17</v>
      </c>
      <c r="F51098" t="s">
        <v>59</v>
      </c>
    </row>
    <row r="51099" spans="1:6" x14ac:dyDescent="0.3">
      <c r="A51099">
        <v>107267</v>
      </c>
      <c r="B51099" s="2">
        <v>44342.751401294503</v>
      </c>
      <c r="C51099">
        <v>124917</v>
      </c>
      <c r="D51099">
        <v>359047</v>
      </c>
      <c r="E51099">
        <v>18</v>
      </c>
      <c r="F51099" t="s">
        <v>59</v>
      </c>
    </row>
    <row r="51100" spans="1:6" x14ac:dyDescent="0.3">
      <c r="A51100">
        <v>110851</v>
      </c>
      <c r="B51100" s="2">
        <v>44343.977938511329</v>
      </c>
      <c r="C51100">
        <v>124917</v>
      </c>
      <c r="D51100">
        <v>11448</v>
      </c>
      <c r="E51100">
        <v>23</v>
      </c>
      <c r="F51100" t="s">
        <v>59</v>
      </c>
    </row>
    <row r="51101" spans="1:6" x14ac:dyDescent="0.3">
      <c r="A51101">
        <v>156857</v>
      </c>
      <c r="B51101" s="2">
        <v>44357.555608414244</v>
      </c>
      <c r="C51101">
        <v>124917</v>
      </c>
      <c r="D51101">
        <v>308577</v>
      </c>
      <c r="E51101">
        <v>13</v>
      </c>
      <c r="F51101" t="s">
        <v>59</v>
      </c>
    </row>
    <row r="51102" spans="1:6" x14ac:dyDescent="0.3">
      <c r="A51102">
        <v>158481</v>
      </c>
      <c r="B51102" s="2">
        <v>44357.835543689325</v>
      </c>
      <c r="C51102">
        <v>124917</v>
      </c>
      <c r="D51102">
        <v>192331</v>
      </c>
      <c r="E51102">
        <v>20</v>
      </c>
      <c r="F51102" t="s">
        <v>59</v>
      </c>
    </row>
    <row r="51103" spans="1:6" x14ac:dyDescent="0.3">
      <c r="A51103">
        <v>159514</v>
      </c>
      <c r="B51103" s="2">
        <v>44358.354961165052</v>
      </c>
      <c r="C51103">
        <v>124917</v>
      </c>
      <c r="D51103">
        <v>158978</v>
      </c>
      <c r="E51103">
        <v>8</v>
      </c>
      <c r="F51103" t="s">
        <v>60</v>
      </c>
    </row>
    <row r="51104" spans="1:6" x14ac:dyDescent="0.3">
      <c r="A51104">
        <v>162171</v>
      </c>
      <c r="B51104" s="2">
        <v>44358.822598705505</v>
      </c>
      <c r="C51104">
        <v>124917</v>
      </c>
      <c r="D51104">
        <v>230507</v>
      </c>
      <c r="E51104">
        <v>19</v>
      </c>
      <c r="F51104" t="s">
        <v>60</v>
      </c>
    </row>
    <row r="51105" spans="1:6" x14ac:dyDescent="0.3">
      <c r="A51105">
        <v>212145</v>
      </c>
      <c r="B51105" s="2">
        <v>44372.740074433663</v>
      </c>
      <c r="C51105">
        <v>124917</v>
      </c>
      <c r="D51105">
        <v>147396</v>
      </c>
      <c r="E51105">
        <v>17</v>
      </c>
      <c r="F51105" t="s">
        <v>60</v>
      </c>
    </row>
    <row r="51106" spans="1:6" x14ac:dyDescent="0.3">
      <c r="A51106">
        <v>238862</v>
      </c>
      <c r="B51106" s="2">
        <v>44380.164333333334</v>
      </c>
      <c r="C51106">
        <v>124917</v>
      </c>
      <c r="D51106">
        <v>154374</v>
      </c>
      <c r="E51106">
        <v>3</v>
      </c>
      <c r="F51106" t="s">
        <v>60</v>
      </c>
    </row>
    <row r="51107" spans="1:6" x14ac:dyDescent="0.3">
      <c r="A51107">
        <v>242346</v>
      </c>
      <c r="B51107" s="2">
        <v>44380.850106796119</v>
      </c>
      <c r="C51107">
        <v>124917</v>
      </c>
      <c r="D51107">
        <v>411922</v>
      </c>
      <c r="E51107">
        <v>20</v>
      </c>
      <c r="F51107" t="s">
        <v>60</v>
      </c>
    </row>
    <row r="51108" spans="1:6" x14ac:dyDescent="0.3">
      <c r="A51108">
        <v>248467</v>
      </c>
      <c r="B51108" s="2">
        <v>44382.719038834955</v>
      </c>
      <c r="C51108">
        <v>124917</v>
      </c>
      <c r="D51108">
        <v>182191</v>
      </c>
      <c r="E51108">
        <v>17</v>
      </c>
      <c r="F51108" t="s">
        <v>59</v>
      </c>
    </row>
    <row r="51109" spans="1:6" x14ac:dyDescent="0.3">
      <c r="A51109">
        <v>265347</v>
      </c>
      <c r="B51109" s="2">
        <v>44387.90997734628</v>
      </c>
      <c r="C51109">
        <v>124917</v>
      </c>
      <c r="D51109">
        <v>448017</v>
      </c>
      <c r="E51109">
        <v>21</v>
      </c>
      <c r="F51109" t="s">
        <v>60</v>
      </c>
    </row>
    <row r="51110" spans="1:6" x14ac:dyDescent="0.3">
      <c r="A51110">
        <v>321767</v>
      </c>
      <c r="B51110" s="2">
        <v>44404.723893203889</v>
      </c>
      <c r="C51110">
        <v>124917</v>
      </c>
      <c r="D51110">
        <v>153893</v>
      </c>
      <c r="E51110">
        <v>17</v>
      </c>
      <c r="F51110" t="s">
        <v>59</v>
      </c>
    </row>
    <row r="51111" spans="1:6" x14ac:dyDescent="0.3">
      <c r="A51111">
        <v>332510</v>
      </c>
      <c r="B51111" s="2">
        <v>44407.89865048544</v>
      </c>
      <c r="C51111">
        <v>124917</v>
      </c>
      <c r="D51111">
        <v>189009</v>
      </c>
      <c r="E51111">
        <v>21</v>
      </c>
      <c r="F51111" t="s">
        <v>60</v>
      </c>
    </row>
    <row r="51112" spans="1:6" x14ac:dyDescent="0.3">
      <c r="A51112">
        <v>137837</v>
      </c>
      <c r="B51112" s="2">
        <v>44351.702857605182</v>
      </c>
      <c r="C51112">
        <v>124918</v>
      </c>
      <c r="D51112">
        <v>137899</v>
      </c>
      <c r="E51112">
        <v>16</v>
      </c>
      <c r="F51112" t="s">
        <v>60</v>
      </c>
    </row>
    <row r="51113" spans="1:6" x14ac:dyDescent="0.3">
      <c r="A51113">
        <v>176943</v>
      </c>
      <c r="B51113" s="2">
        <v>44362.727129449842</v>
      </c>
      <c r="C51113">
        <v>124918</v>
      </c>
      <c r="D51113">
        <v>411922</v>
      </c>
      <c r="E51113">
        <v>17</v>
      </c>
      <c r="F51113" t="s">
        <v>59</v>
      </c>
    </row>
    <row r="51114" spans="1:6" x14ac:dyDescent="0.3">
      <c r="A51114">
        <v>196870</v>
      </c>
      <c r="B51114" s="2">
        <v>44367.913213592234</v>
      </c>
      <c r="C51114">
        <v>124918</v>
      </c>
      <c r="D51114">
        <v>112334</v>
      </c>
      <c r="E51114">
        <v>21</v>
      </c>
      <c r="F51114" t="s">
        <v>59</v>
      </c>
    </row>
    <row r="51115" spans="1:6" x14ac:dyDescent="0.3">
      <c r="A51115">
        <v>203620</v>
      </c>
      <c r="B51115" s="2">
        <v>44370.01353721683</v>
      </c>
      <c r="C51115">
        <v>124918</v>
      </c>
      <c r="D51115">
        <v>324893</v>
      </c>
      <c r="E51115">
        <v>0</v>
      </c>
      <c r="F51115" t="s">
        <v>59</v>
      </c>
    </row>
    <row r="51116" spans="1:6" x14ac:dyDescent="0.3">
      <c r="A51116">
        <v>211432</v>
      </c>
      <c r="B51116" s="2">
        <v>44372.675349514568</v>
      </c>
      <c r="C51116">
        <v>124918</v>
      </c>
      <c r="D51116">
        <v>298909</v>
      </c>
      <c r="E51116">
        <v>16</v>
      </c>
      <c r="F51116" t="s">
        <v>60</v>
      </c>
    </row>
    <row r="51117" spans="1:6" x14ac:dyDescent="0.3">
      <c r="A51117">
        <v>223990</v>
      </c>
      <c r="B51117" s="2">
        <v>44375.604152103566</v>
      </c>
      <c r="C51117">
        <v>124918</v>
      </c>
      <c r="D51117">
        <v>227775</v>
      </c>
      <c r="E51117">
        <v>14</v>
      </c>
      <c r="F51117" t="s">
        <v>59</v>
      </c>
    </row>
    <row r="51118" spans="1:6" x14ac:dyDescent="0.3">
      <c r="A51118">
        <v>228041</v>
      </c>
      <c r="B51118" s="2">
        <v>44376.77081877023</v>
      </c>
      <c r="C51118">
        <v>124918</v>
      </c>
      <c r="D51118">
        <v>90908</v>
      </c>
      <c r="E51118">
        <v>18</v>
      </c>
      <c r="F51118" t="s">
        <v>59</v>
      </c>
    </row>
    <row r="51119" spans="1:6" x14ac:dyDescent="0.3">
      <c r="A51119">
        <v>289174</v>
      </c>
      <c r="B51119" s="2">
        <v>44394.901886731393</v>
      </c>
      <c r="C51119">
        <v>124918</v>
      </c>
      <c r="D51119">
        <v>472712</v>
      </c>
      <c r="E51119">
        <v>21</v>
      </c>
      <c r="F51119" t="s">
        <v>60</v>
      </c>
    </row>
    <row r="51120" spans="1:6" x14ac:dyDescent="0.3">
      <c r="A51120">
        <v>297944</v>
      </c>
      <c r="B51120" s="2">
        <v>44397.76920064725</v>
      </c>
      <c r="C51120">
        <v>124918</v>
      </c>
      <c r="D51120">
        <v>266896</v>
      </c>
      <c r="E51120">
        <v>18</v>
      </c>
      <c r="F51120" t="s">
        <v>59</v>
      </c>
    </row>
    <row r="51121" spans="1:6" x14ac:dyDescent="0.3">
      <c r="A51121">
        <v>349860</v>
      </c>
      <c r="B51121" s="2">
        <v>44412.783763754051</v>
      </c>
      <c r="C51121">
        <v>124918</v>
      </c>
      <c r="D51121">
        <v>32415</v>
      </c>
      <c r="E51121">
        <v>18</v>
      </c>
      <c r="F51121" t="s">
        <v>59</v>
      </c>
    </row>
    <row r="51122" spans="1:6" x14ac:dyDescent="0.3">
      <c r="A51122">
        <v>362587</v>
      </c>
      <c r="B51122" s="2">
        <v>44416.033333333333</v>
      </c>
      <c r="C51122">
        <v>124918</v>
      </c>
      <c r="D51122">
        <v>301748</v>
      </c>
      <c r="E51122">
        <v>0</v>
      </c>
      <c r="F51122" t="s">
        <v>59</v>
      </c>
    </row>
    <row r="51123" spans="1:6" x14ac:dyDescent="0.3">
      <c r="A51123">
        <v>373286</v>
      </c>
      <c r="B51123" s="2">
        <v>44419.730365695796</v>
      </c>
      <c r="C51123">
        <v>124918</v>
      </c>
      <c r="D51123">
        <v>37644</v>
      </c>
      <c r="E51123">
        <v>17</v>
      </c>
      <c r="F51123" t="s">
        <v>59</v>
      </c>
    </row>
    <row r="51124" spans="1:6" x14ac:dyDescent="0.3">
      <c r="A51124">
        <v>415779</v>
      </c>
      <c r="B51124" s="2">
        <v>44432.998974110036</v>
      </c>
      <c r="C51124">
        <v>124918</v>
      </c>
      <c r="D51124">
        <v>259021</v>
      </c>
      <c r="E51124">
        <v>23</v>
      </c>
      <c r="F51124" t="s">
        <v>59</v>
      </c>
    </row>
    <row r="51125" spans="1:6" x14ac:dyDescent="0.3">
      <c r="A51125">
        <v>28931</v>
      </c>
      <c r="B51125" s="2">
        <v>44312.859411003235</v>
      </c>
      <c r="C51125">
        <v>124924</v>
      </c>
      <c r="D51125">
        <v>293468</v>
      </c>
      <c r="E51125">
        <v>20</v>
      </c>
      <c r="F51125" t="s">
        <v>59</v>
      </c>
    </row>
    <row r="51126" spans="1:6" x14ac:dyDescent="0.3">
      <c r="A51126">
        <v>30181</v>
      </c>
      <c r="B51126" s="2">
        <v>44313.736433656959</v>
      </c>
      <c r="C51126">
        <v>124924</v>
      </c>
      <c r="D51126">
        <v>397390</v>
      </c>
      <c r="E51126">
        <v>17</v>
      </c>
      <c r="F51126" t="s">
        <v>59</v>
      </c>
    </row>
    <row r="51127" spans="1:6" x14ac:dyDescent="0.3">
      <c r="A51127">
        <v>32293</v>
      </c>
      <c r="B51127" s="2">
        <v>44314.818957928801</v>
      </c>
      <c r="C51127">
        <v>124924</v>
      </c>
      <c r="D51127">
        <v>411922</v>
      </c>
      <c r="E51127">
        <v>19</v>
      </c>
      <c r="F51127" t="s">
        <v>59</v>
      </c>
    </row>
    <row r="51128" spans="1:6" x14ac:dyDescent="0.3">
      <c r="A51128">
        <v>75271</v>
      </c>
      <c r="B51128" s="2">
        <v>44331.823812297735</v>
      </c>
      <c r="C51128">
        <v>124924</v>
      </c>
      <c r="D51128">
        <v>119655</v>
      </c>
      <c r="E51128">
        <v>19</v>
      </c>
      <c r="F51128" t="s">
        <v>60</v>
      </c>
    </row>
    <row r="51129" spans="1:6" x14ac:dyDescent="0.3">
      <c r="A51129">
        <v>77015</v>
      </c>
      <c r="B51129" s="2">
        <v>44332.500595110934</v>
      </c>
      <c r="C51129">
        <v>124924</v>
      </c>
      <c r="D51129">
        <v>153893</v>
      </c>
      <c r="E51129">
        <v>12</v>
      </c>
      <c r="F51129" t="s">
        <v>59</v>
      </c>
    </row>
    <row r="51130" spans="1:6" x14ac:dyDescent="0.3">
      <c r="A51130">
        <v>99840</v>
      </c>
      <c r="B51130" s="2">
        <v>44339.865504928741</v>
      </c>
      <c r="C51130">
        <v>124924</v>
      </c>
      <c r="D51130">
        <v>68733</v>
      </c>
      <c r="E51130">
        <v>20</v>
      </c>
      <c r="F51130" t="s">
        <v>59</v>
      </c>
    </row>
    <row r="51131" spans="1:6" x14ac:dyDescent="0.3">
      <c r="A51131">
        <v>115776</v>
      </c>
      <c r="B51131" s="2">
        <v>44345.078279976806</v>
      </c>
      <c r="C51131">
        <v>124924</v>
      </c>
      <c r="D51131">
        <v>343491</v>
      </c>
      <c r="E51131">
        <v>1</v>
      </c>
      <c r="F51131" t="s">
        <v>60</v>
      </c>
    </row>
    <row r="51132" spans="1:6" x14ac:dyDescent="0.3">
      <c r="A51132">
        <v>142852</v>
      </c>
      <c r="B51132" s="2">
        <v>44352.804394822007</v>
      </c>
      <c r="C51132">
        <v>124924</v>
      </c>
      <c r="D51132">
        <v>347393</v>
      </c>
      <c r="E51132">
        <v>19</v>
      </c>
      <c r="F51132" t="s">
        <v>60</v>
      </c>
    </row>
    <row r="51133" spans="1:6" x14ac:dyDescent="0.3">
      <c r="A51133">
        <v>242909</v>
      </c>
      <c r="B51133" s="2">
        <v>44380.961352750812</v>
      </c>
      <c r="C51133">
        <v>124924</v>
      </c>
      <c r="D51133">
        <v>456134</v>
      </c>
      <c r="E51133">
        <v>23</v>
      </c>
      <c r="F51133" t="s">
        <v>60</v>
      </c>
    </row>
    <row r="51134" spans="1:6" x14ac:dyDescent="0.3">
      <c r="A51134">
        <v>247326</v>
      </c>
      <c r="B51134" s="2">
        <v>44382.449000000001</v>
      </c>
      <c r="C51134">
        <v>124924</v>
      </c>
      <c r="D51134">
        <v>60239</v>
      </c>
      <c r="E51134">
        <v>10</v>
      </c>
      <c r="F51134" t="s">
        <v>59</v>
      </c>
    </row>
    <row r="51135" spans="1:6" x14ac:dyDescent="0.3">
      <c r="A51135">
        <v>285468</v>
      </c>
      <c r="B51135" s="2">
        <v>44394.055</v>
      </c>
      <c r="C51135">
        <v>124924</v>
      </c>
      <c r="D51135">
        <v>165114</v>
      </c>
      <c r="E51135">
        <v>1</v>
      </c>
      <c r="F51135" t="s">
        <v>60</v>
      </c>
    </row>
    <row r="51136" spans="1:6" x14ac:dyDescent="0.3">
      <c r="A51136">
        <v>303656</v>
      </c>
      <c r="B51136" s="2">
        <v>44399.749378640779</v>
      </c>
      <c r="C51136">
        <v>124924</v>
      </c>
      <c r="D51136">
        <v>227775</v>
      </c>
      <c r="E51136">
        <v>17</v>
      </c>
      <c r="F51136" t="s">
        <v>59</v>
      </c>
    </row>
    <row r="51137" spans="1:6" x14ac:dyDescent="0.3">
      <c r="A51137">
        <v>334210</v>
      </c>
      <c r="B51137" s="2">
        <v>44408.440443128755</v>
      </c>
      <c r="C51137">
        <v>124924</v>
      </c>
      <c r="D51137">
        <v>123413</v>
      </c>
      <c r="E51137">
        <v>10</v>
      </c>
      <c r="F51137" t="s">
        <v>60</v>
      </c>
    </row>
    <row r="51138" spans="1:6" x14ac:dyDescent="0.3">
      <c r="A51138">
        <v>342355</v>
      </c>
      <c r="B51138" s="2">
        <v>44409.982388349512</v>
      </c>
      <c r="C51138">
        <v>124924</v>
      </c>
      <c r="D51138">
        <v>374837</v>
      </c>
      <c r="E51138">
        <v>23</v>
      </c>
      <c r="F51138" t="s">
        <v>59</v>
      </c>
    </row>
    <row r="51139" spans="1:6" x14ac:dyDescent="0.3">
      <c r="A51139">
        <v>355640</v>
      </c>
      <c r="B51139" s="2">
        <v>44414.742906148866</v>
      </c>
      <c r="C51139">
        <v>124924</v>
      </c>
      <c r="D51139">
        <v>29544</v>
      </c>
      <c r="E51139">
        <v>17</v>
      </c>
      <c r="F51139" t="s">
        <v>60</v>
      </c>
    </row>
    <row r="51140" spans="1:6" x14ac:dyDescent="0.3">
      <c r="A51140">
        <v>371294</v>
      </c>
      <c r="B51140" s="2">
        <v>44418.807631067961</v>
      </c>
      <c r="C51140">
        <v>124924</v>
      </c>
      <c r="D51140">
        <v>250679</v>
      </c>
      <c r="E51140">
        <v>19</v>
      </c>
      <c r="F51140" t="s">
        <v>59</v>
      </c>
    </row>
    <row r="51141" spans="1:6" x14ac:dyDescent="0.3">
      <c r="A51141">
        <v>393842</v>
      </c>
      <c r="B51141" s="2">
        <v>44425.993715210359</v>
      </c>
      <c r="C51141">
        <v>124924</v>
      </c>
      <c r="D51141">
        <v>182676</v>
      </c>
      <c r="E51141">
        <v>23</v>
      </c>
      <c r="F51141" t="s">
        <v>59</v>
      </c>
    </row>
    <row r="51142" spans="1:6" x14ac:dyDescent="0.3">
      <c r="A51142">
        <v>404871</v>
      </c>
      <c r="B51142" s="2">
        <v>44429.611377300331</v>
      </c>
      <c r="C51142">
        <v>124924</v>
      </c>
      <c r="D51142">
        <v>182191</v>
      </c>
      <c r="E51142">
        <v>14</v>
      </c>
      <c r="F51142" t="s">
        <v>60</v>
      </c>
    </row>
    <row r="51143" spans="1:6" x14ac:dyDescent="0.3">
      <c r="A51143">
        <v>16094</v>
      </c>
      <c r="B51143" s="2">
        <v>44305.659168284794</v>
      </c>
      <c r="C51143">
        <v>124927</v>
      </c>
      <c r="D51143">
        <v>182191</v>
      </c>
      <c r="E51143">
        <v>15</v>
      </c>
      <c r="F51143" t="s">
        <v>59</v>
      </c>
    </row>
    <row r="51144" spans="1:6" x14ac:dyDescent="0.3">
      <c r="A51144">
        <v>17659</v>
      </c>
      <c r="B51144" s="2">
        <v>44306.966611650489</v>
      </c>
      <c r="C51144">
        <v>124927</v>
      </c>
      <c r="D51144">
        <v>411922</v>
      </c>
      <c r="E51144">
        <v>23</v>
      </c>
      <c r="F51144" t="s">
        <v>59</v>
      </c>
    </row>
    <row r="51145" spans="1:6" x14ac:dyDescent="0.3">
      <c r="A51145">
        <v>18646</v>
      </c>
      <c r="B51145" s="2">
        <v>44307.801563106797</v>
      </c>
      <c r="C51145">
        <v>124927</v>
      </c>
      <c r="D51145">
        <v>347008</v>
      </c>
      <c r="E51145">
        <v>19</v>
      </c>
      <c r="F51145" t="s">
        <v>59</v>
      </c>
    </row>
    <row r="51146" spans="1:6" x14ac:dyDescent="0.3">
      <c r="A51146">
        <v>22058</v>
      </c>
      <c r="B51146" s="2">
        <v>44309.880851132686</v>
      </c>
      <c r="C51146">
        <v>124927</v>
      </c>
      <c r="D51146">
        <v>279337</v>
      </c>
      <c r="E51146">
        <v>21</v>
      </c>
      <c r="F51146" t="s">
        <v>60</v>
      </c>
    </row>
    <row r="51147" spans="1:6" x14ac:dyDescent="0.3">
      <c r="A51147">
        <v>40240</v>
      </c>
      <c r="B51147" s="2">
        <v>44317.803181229778</v>
      </c>
      <c r="C51147">
        <v>124927</v>
      </c>
      <c r="D51147">
        <v>192331</v>
      </c>
      <c r="E51147">
        <v>19</v>
      </c>
      <c r="F51147" t="s">
        <v>60</v>
      </c>
    </row>
    <row r="51148" spans="1:6" x14ac:dyDescent="0.3">
      <c r="A51148">
        <v>49387</v>
      </c>
      <c r="B51148" s="2">
        <v>44321.892177993534</v>
      </c>
      <c r="C51148">
        <v>124927</v>
      </c>
      <c r="D51148">
        <v>123584</v>
      </c>
      <c r="E51148">
        <v>21</v>
      </c>
      <c r="F51148" t="s">
        <v>59</v>
      </c>
    </row>
    <row r="51149" spans="1:6" x14ac:dyDescent="0.3">
      <c r="A51149">
        <v>65428</v>
      </c>
      <c r="B51149" s="2">
        <v>44328.638132686086</v>
      </c>
      <c r="C51149">
        <v>124927</v>
      </c>
      <c r="D51149">
        <v>230507</v>
      </c>
      <c r="E51149">
        <v>15</v>
      </c>
      <c r="F51149" t="s">
        <v>59</v>
      </c>
    </row>
    <row r="51150" spans="1:6" x14ac:dyDescent="0.3">
      <c r="A51150">
        <v>115190</v>
      </c>
      <c r="B51150" s="2">
        <v>44344.939103559875</v>
      </c>
      <c r="C51150">
        <v>124927</v>
      </c>
      <c r="D51150">
        <v>388561</v>
      </c>
      <c r="E51150">
        <v>22</v>
      </c>
      <c r="F51150" t="s">
        <v>60</v>
      </c>
    </row>
    <row r="51151" spans="1:6" x14ac:dyDescent="0.3">
      <c r="A51151">
        <v>162916</v>
      </c>
      <c r="B51151" s="2">
        <v>44358.919686084148</v>
      </c>
      <c r="C51151">
        <v>124927</v>
      </c>
      <c r="D51151">
        <v>405774</v>
      </c>
      <c r="E51151">
        <v>22</v>
      </c>
      <c r="F51151" t="s">
        <v>60</v>
      </c>
    </row>
    <row r="51152" spans="1:6" x14ac:dyDescent="0.3">
      <c r="A51152">
        <v>179333</v>
      </c>
      <c r="B51152" s="2">
        <v>44363.706093851135</v>
      </c>
      <c r="C51152">
        <v>124927</v>
      </c>
      <c r="D51152">
        <v>204394</v>
      </c>
      <c r="E51152">
        <v>16</v>
      </c>
      <c r="F51152" t="s">
        <v>59</v>
      </c>
    </row>
    <row r="51153" spans="1:6" x14ac:dyDescent="0.3">
      <c r="A51153">
        <v>222619</v>
      </c>
      <c r="B51153" s="2">
        <v>44374.945158238472</v>
      </c>
      <c r="C51153">
        <v>124927</v>
      </c>
      <c r="D51153">
        <v>271248</v>
      </c>
      <c r="E51153">
        <v>22</v>
      </c>
      <c r="F51153" t="s">
        <v>59</v>
      </c>
    </row>
    <row r="51154" spans="1:6" x14ac:dyDescent="0.3">
      <c r="A51154">
        <v>247993</v>
      </c>
      <c r="B51154" s="2">
        <v>44382.628423948219</v>
      </c>
      <c r="C51154">
        <v>124927</v>
      </c>
      <c r="D51154">
        <v>233062</v>
      </c>
      <c r="E51154">
        <v>15</v>
      </c>
      <c r="F51154" t="s">
        <v>59</v>
      </c>
    </row>
    <row r="51155" spans="1:6" x14ac:dyDescent="0.3">
      <c r="A51155">
        <v>288010</v>
      </c>
      <c r="B51155" s="2">
        <v>44394.720656957928</v>
      </c>
      <c r="C51155">
        <v>124927</v>
      </c>
      <c r="D51155">
        <v>114057</v>
      </c>
      <c r="E51155">
        <v>17</v>
      </c>
      <c r="F51155" t="s">
        <v>60</v>
      </c>
    </row>
    <row r="51156" spans="1:6" x14ac:dyDescent="0.3">
      <c r="A51156">
        <v>336606</v>
      </c>
      <c r="B51156" s="2">
        <v>44408.796708737864</v>
      </c>
      <c r="C51156">
        <v>124927</v>
      </c>
      <c r="D51156">
        <v>62570</v>
      </c>
      <c r="E51156">
        <v>19</v>
      </c>
      <c r="F51156" t="s">
        <v>60</v>
      </c>
    </row>
    <row r="51157" spans="1:6" x14ac:dyDescent="0.3">
      <c r="A51157">
        <v>344199</v>
      </c>
      <c r="B51157" s="2">
        <v>44410.766333333333</v>
      </c>
      <c r="C51157">
        <v>124927</v>
      </c>
      <c r="D51157">
        <v>108167</v>
      </c>
      <c r="E51157">
        <v>18</v>
      </c>
      <c r="F51157" t="s">
        <v>59</v>
      </c>
    </row>
    <row r="51158" spans="1:6" x14ac:dyDescent="0.3">
      <c r="A51158">
        <v>352380</v>
      </c>
      <c r="B51158" s="2">
        <v>44413.785381877024</v>
      </c>
      <c r="C51158">
        <v>124927</v>
      </c>
      <c r="D51158">
        <v>326304</v>
      </c>
      <c r="E51158">
        <v>18</v>
      </c>
      <c r="F51158" t="s">
        <v>59</v>
      </c>
    </row>
    <row r="51159" spans="1:6" x14ac:dyDescent="0.3">
      <c r="A51159">
        <v>376443</v>
      </c>
      <c r="B51159" s="2">
        <v>44420.819362459551</v>
      </c>
      <c r="C51159">
        <v>124927</v>
      </c>
      <c r="D51159">
        <v>118549</v>
      </c>
      <c r="E51159">
        <v>19</v>
      </c>
      <c r="F51159" t="s">
        <v>59</v>
      </c>
    </row>
    <row r="51160" spans="1:6" x14ac:dyDescent="0.3">
      <c r="A51160">
        <v>116524</v>
      </c>
      <c r="B51160" s="2">
        <v>44345.361735892817</v>
      </c>
      <c r="C51160">
        <v>124958</v>
      </c>
      <c r="D51160">
        <v>347008</v>
      </c>
      <c r="E51160">
        <v>8</v>
      </c>
      <c r="F51160" t="s">
        <v>60</v>
      </c>
    </row>
    <row r="51161" spans="1:6" x14ac:dyDescent="0.3">
      <c r="A51161">
        <v>146437</v>
      </c>
      <c r="B51161" s="2">
        <v>44353.737647249189</v>
      </c>
      <c r="C51161">
        <v>124958</v>
      </c>
      <c r="D51161">
        <v>351192</v>
      </c>
      <c r="E51161">
        <v>17</v>
      </c>
      <c r="F51161" t="s">
        <v>59</v>
      </c>
    </row>
    <row r="51162" spans="1:6" x14ac:dyDescent="0.3">
      <c r="A51162">
        <v>155033</v>
      </c>
      <c r="B51162" s="2">
        <v>44356.747355987056</v>
      </c>
      <c r="C51162">
        <v>124958</v>
      </c>
      <c r="D51162">
        <v>153893</v>
      </c>
      <c r="E51162">
        <v>17</v>
      </c>
      <c r="F51162" t="s">
        <v>59</v>
      </c>
    </row>
    <row r="51163" spans="1:6" x14ac:dyDescent="0.3">
      <c r="A51163">
        <v>157804</v>
      </c>
      <c r="B51163" s="2">
        <v>44357.727938511329</v>
      </c>
      <c r="C51163">
        <v>124958</v>
      </c>
      <c r="D51163">
        <v>21760</v>
      </c>
      <c r="E51163">
        <v>17</v>
      </c>
      <c r="F51163" t="s">
        <v>59</v>
      </c>
    </row>
    <row r="51164" spans="1:6" x14ac:dyDescent="0.3">
      <c r="A51164">
        <v>324222</v>
      </c>
      <c r="B51164" s="2">
        <v>44405.619524271846</v>
      </c>
      <c r="C51164">
        <v>124958</v>
      </c>
      <c r="D51164">
        <v>463334</v>
      </c>
      <c r="E51164">
        <v>14</v>
      </c>
      <c r="F51164" t="s">
        <v>59</v>
      </c>
    </row>
    <row r="51165" spans="1:6" x14ac:dyDescent="0.3">
      <c r="A51165">
        <v>368441</v>
      </c>
      <c r="B51165" s="2">
        <v>44417.753828478963</v>
      </c>
      <c r="C51165">
        <v>124958</v>
      </c>
      <c r="D51165">
        <v>411922</v>
      </c>
      <c r="E51165">
        <v>18</v>
      </c>
      <c r="F51165" t="s">
        <v>59</v>
      </c>
    </row>
    <row r="51166" spans="1:6" x14ac:dyDescent="0.3">
      <c r="A51166">
        <v>373704</v>
      </c>
      <c r="B51166" s="2">
        <v>44419.78619093851</v>
      </c>
      <c r="C51166">
        <v>124958</v>
      </c>
      <c r="D51166">
        <v>182191</v>
      </c>
      <c r="E51166">
        <v>18</v>
      </c>
      <c r="F51166" t="s">
        <v>59</v>
      </c>
    </row>
    <row r="51167" spans="1:6" x14ac:dyDescent="0.3">
      <c r="A51167">
        <v>223185</v>
      </c>
      <c r="B51167" s="2">
        <v>44375.214333333337</v>
      </c>
      <c r="C51167">
        <v>124975</v>
      </c>
      <c r="D51167">
        <v>347008</v>
      </c>
      <c r="E51167">
        <v>5</v>
      </c>
      <c r="F51167" t="s">
        <v>59</v>
      </c>
    </row>
    <row r="51168" spans="1:6" x14ac:dyDescent="0.3">
      <c r="A51168">
        <v>292177</v>
      </c>
      <c r="B51168" s="2">
        <v>44395.777291262137</v>
      </c>
      <c r="C51168">
        <v>124975</v>
      </c>
      <c r="D51168">
        <v>411922</v>
      </c>
      <c r="E51168">
        <v>18</v>
      </c>
      <c r="F51168" t="s">
        <v>59</v>
      </c>
    </row>
    <row r="51169" spans="1:6" x14ac:dyDescent="0.3">
      <c r="A51169">
        <v>118511</v>
      </c>
      <c r="B51169" s="2">
        <v>44345.692434461504</v>
      </c>
      <c r="C51169">
        <v>124981</v>
      </c>
      <c r="D51169">
        <v>249086</v>
      </c>
      <c r="E51169">
        <v>16</v>
      </c>
      <c r="F51169" t="s">
        <v>60</v>
      </c>
    </row>
    <row r="51170" spans="1:6" x14ac:dyDescent="0.3">
      <c r="A51170">
        <v>179580</v>
      </c>
      <c r="B51170" s="2">
        <v>44363.748974110029</v>
      </c>
      <c r="C51170">
        <v>124981</v>
      </c>
      <c r="D51170">
        <v>250679</v>
      </c>
      <c r="E51170">
        <v>17</v>
      </c>
      <c r="F51170" t="s">
        <v>59</v>
      </c>
    </row>
    <row r="51171" spans="1:6" x14ac:dyDescent="0.3">
      <c r="A51171">
        <v>185259</v>
      </c>
      <c r="B51171" s="2">
        <v>44365.627614886733</v>
      </c>
      <c r="C51171">
        <v>124981</v>
      </c>
      <c r="D51171">
        <v>346056</v>
      </c>
      <c r="E51171">
        <v>15</v>
      </c>
      <c r="F51171" t="s">
        <v>60</v>
      </c>
    </row>
    <row r="51172" spans="1:6" x14ac:dyDescent="0.3">
      <c r="A51172">
        <v>204476</v>
      </c>
      <c r="B51172" s="2">
        <v>44370.64541423948</v>
      </c>
      <c r="C51172">
        <v>124981</v>
      </c>
      <c r="D51172">
        <v>259049</v>
      </c>
      <c r="E51172">
        <v>15</v>
      </c>
      <c r="F51172" t="s">
        <v>59</v>
      </c>
    </row>
    <row r="51173" spans="1:6" x14ac:dyDescent="0.3">
      <c r="A51173">
        <v>215259</v>
      </c>
      <c r="B51173" s="2">
        <v>44373.574216828478</v>
      </c>
      <c r="C51173">
        <v>124981</v>
      </c>
      <c r="D51173">
        <v>50669</v>
      </c>
      <c r="E51173">
        <v>13</v>
      </c>
      <c r="F51173" t="s">
        <v>60</v>
      </c>
    </row>
    <row r="51174" spans="1:6" x14ac:dyDescent="0.3">
      <c r="A51174">
        <v>270925</v>
      </c>
      <c r="B51174" s="2">
        <v>44389.627614886733</v>
      </c>
      <c r="C51174">
        <v>124981</v>
      </c>
      <c r="D51174">
        <v>151401</v>
      </c>
      <c r="E51174">
        <v>15</v>
      </c>
      <c r="F51174" t="s">
        <v>59</v>
      </c>
    </row>
    <row r="51175" spans="1:6" x14ac:dyDescent="0.3">
      <c r="A51175">
        <v>302455</v>
      </c>
      <c r="B51175" s="2">
        <v>44399.52081877023</v>
      </c>
      <c r="C51175">
        <v>124981</v>
      </c>
      <c r="D51175">
        <v>5151</v>
      </c>
      <c r="E51175">
        <v>12</v>
      </c>
      <c r="F51175" t="s">
        <v>59</v>
      </c>
    </row>
    <row r="51176" spans="1:6" x14ac:dyDescent="0.3">
      <c r="A51176">
        <v>330728</v>
      </c>
      <c r="B51176" s="2">
        <v>44407.732792880262</v>
      </c>
      <c r="C51176">
        <v>124981</v>
      </c>
      <c r="D51176">
        <v>102086</v>
      </c>
      <c r="E51176">
        <v>17</v>
      </c>
      <c r="F51176" t="s">
        <v>60</v>
      </c>
    </row>
    <row r="51177" spans="1:6" x14ac:dyDescent="0.3">
      <c r="A51177">
        <v>367593</v>
      </c>
      <c r="B51177" s="2">
        <v>44417.63570550162</v>
      </c>
      <c r="C51177">
        <v>124981</v>
      </c>
      <c r="D51177">
        <v>208125</v>
      </c>
      <c r="E51177">
        <v>15</v>
      </c>
      <c r="F51177" t="s">
        <v>59</v>
      </c>
    </row>
    <row r="51178" spans="1:6" x14ac:dyDescent="0.3">
      <c r="A51178">
        <v>382976</v>
      </c>
      <c r="B51178" s="2">
        <v>44422.630851132686</v>
      </c>
      <c r="C51178">
        <v>124981</v>
      </c>
      <c r="D51178">
        <v>236548</v>
      </c>
      <c r="E51178">
        <v>15</v>
      </c>
      <c r="F51178" t="s">
        <v>60</v>
      </c>
    </row>
    <row r="51179" spans="1:6" x14ac:dyDescent="0.3">
      <c r="A51179">
        <v>397111</v>
      </c>
      <c r="B51179" s="2">
        <v>44427.582307443365</v>
      </c>
      <c r="C51179">
        <v>124981</v>
      </c>
      <c r="D51179">
        <v>347008</v>
      </c>
      <c r="E51179">
        <v>13</v>
      </c>
      <c r="F51179" t="s">
        <v>59</v>
      </c>
    </row>
    <row r="51180" spans="1:6" x14ac:dyDescent="0.3">
      <c r="A51180">
        <v>416613</v>
      </c>
      <c r="B51180" s="2">
        <v>44433.625996763752</v>
      </c>
      <c r="C51180">
        <v>124981</v>
      </c>
      <c r="D51180">
        <v>369021</v>
      </c>
      <c r="E51180">
        <v>15</v>
      </c>
      <c r="F51180" t="s">
        <v>59</v>
      </c>
    </row>
    <row r="51181" spans="1:6" x14ac:dyDescent="0.3">
      <c r="A51181">
        <v>112156</v>
      </c>
      <c r="B51181" s="2">
        <v>44344.581902912621</v>
      </c>
      <c r="C51181">
        <v>124986</v>
      </c>
      <c r="D51181">
        <v>411922</v>
      </c>
      <c r="E51181">
        <v>13</v>
      </c>
      <c r="F51181" t="s">
        <v>60</v>
      </c>
    </row>
    <row r="51182" spans="1:6" x14ac:dyDescent="0.3">
      <c r="A51182">
        <v>119564</v>
      </c>
      <c r="B51182" s="2">
        <v>44345.797631763664</v>
      </c>
      <c r="C51182">
        <v>124986</v>
      </c>
      <c r="D51182">
        <v>301748</v>
      </c>
      <c r="E51182">
        <v>19</v>
      </c>
      <c r="F51182" t="s">
        <v>60</v>
      </c>
    </row>
    <row r="51183" spans="1:6" x14ac:dyDescent="0.3">
      <c r="A51183">
        <v>119143</v>
      </c>
      <c r="B51183" s="2">
        <v>44345.756340220345</v>
      </c>
      <c r="C51183">
        <v>125001</v>
      </c>
      <c r="D51183">
        <v>343712</v>
      </c>
      <c r="E51183">
        <v>18</v>
      </c>
      <c r="F51183" t="s">
        <v>60</v>
      </c>
    </row>
    <row r="51184" spans="1:6" x14ac:dyDescent="0.3">
      <c r="A51184">
        <v>133454</v>
      </c>
      <c r="B51184" s="2">
        <v>44350.453666666661</v>
      </c>
      <c r="C51184">
        <v>125001</v>
      </c>
      <c r="D51184">
        <v>242428</v>
      </c>
      <c r="E51184">
        <v>10</v>
      </c>
      <c r="F51184" t="s">
        <v>59</v>
      </c>
    </row>
    <row r="51185" spans="1:6" x14ac:dyDescent="0.3">
      <c r="A51185">
        <v>157184</v>
      </c>
      <c r="B51185" s="2">
        <v>44357.633278317153</v>
      </c>
      <c r="C51185">
        <v>125001</v>
      </c>
      <c r="D51185">
        <v>131859</v>
      </c>
      <c r="E51185">
        <v>15</v>
      </c>
      <c r="F51185" t="s">
        <v>59</v>
      </c>
    </row>
    <row r="51186" spans="1:6" x14ac:dyDescent="0.3">
      <c r="A51186">
        <v>200622</v>
      </c>
      <c r="B51186" s="2">
        <v>44369.243310679609</v>
      </c>
      <c r="C51186">
        <v>125001</v>
      </c>
      <c r="D51186">
        <v>439190</v>
      </c>
      <c r="E51186">
        <v>5</v>
      </c>
      <c r="F51186" t="s">
        <v>59</v>
      </c>
    </row>
    <row r="51187" spans="1:6" x14ac:dyDescent="0.3">
      <c r="A51187">
        <v>40385</v>
      </c>
      <c r="B51187" s="2">
        <v>44317.864265372169</v>
      </c>
      <c r="C51187">
        <v>125012</v>
      </c>
      <c r="D51187">
        <v>192331</v>
      </c>
      <c r="E51187">
        <v>20</v>
      </c>
      <c r="F51187" t="s">
        <v>60</v>
      </c>
    </row>
    <row r="51188" spans="1:6" x14ac:dyDescent="0.3">
      <c r="A51188">
        <v>56533</v>
      </c>
      <c r="B51188" s="2">
        <v>44324.849702265376</v>
      </c>
      <c r="C51188">
        <v>125012</v>
      </c>
      <c r="D51188">
        <v>396686</v>
      </c>
      <c r="E51188">
        <v>20</v>
      </c>
      <c r="F51188" t="s">
        <v>60</v>
      </c>
    </row>
    <row r="51189" spans="1:6" x14ac:dyDescent="0.3">
      <c r="A51189">
        <v>63378</v>
      </c>
      <c r="B51189" s="2">
        <v>44327.64581877023</v>
      </c>
      <c r="C51189">
        <v>125012</v>
      </c>
      <c r="D51189">
        <v>104958</v>
      </c>
      <c r="E51189">
        <v>15</v>
      </c>
      <c r="F51189" t="s">
        <v>59</v>
      </c>
    </row>
    <row r="51190" spans="1:6" x14ac:dyDescent="0.3">
      <c r="A51190">
        <v>92624</v>
      </c>
      <c r="B51190" s="2">
        <v>44338.131000000001</v>
      </c>
      <c r="C51190">
        <v>125012</v>
      </c>
      <c r="D51190">
        <v>153893</v>
      </c>
      <c r="E51190">
        <v>3</v>
      </c>
      <c r="F51190" t="s">
        <v>60</v>
      </c>
    </row>
    <row r="51191" spans="1:6" x14ac:dyDescent="0.3">
      <c r="A51191">
        <v>93081</v>
      </c>
      <c r="B51191" s="2">
        <v>44338.311319315166</v>
      </c>
      <c r="C51191">
        <v>125012</v>
      </c>
      <c r="D51191">
        <v>472712</v>
      </c>
      <c r="E51191">
        <v>7</v>
      </c>
      <c r="F51191" t="s">
        <v>60</v>
      </c>
    </row>
    <row r="51192" spans="1:6" x14ac:dyDescent="0.3">
      <c r="A51192">
        <v>112050</v>
      </c>
      <c r="B51192" s="2">
        <v>44344.568148867314</v>
      </c>
      <c r="C51192">
        <v>125012</v>
      </c>
      <c r="D51192">
        <v>376706</v>
      </c>
      <c r="E51192">
        <v>13</v>
      </c>
      <c r="F51192" t="s">
        <v>60</v>
      </c>
    </row>
    <row r="51193" spans="1:6" x14ac:dyDescent="0.3">
      <c r="A51193">
        <v>158477</v>
      </c>
      <c r="B51193" s="2">
        <v>44357.835139158575</v>
      </c>
      <c r="C51193">
        <v>125012</v>
      </c>
      <c r="D51193">
        <v>313721</v>
      </c>
      <c r="E51193">
        <v>20</v>
      </c>
      <c r="F51193" t="s">
        <v>59</v>
      </c>
    </row>
    <row r="51194" spans="1:6" x14ac:dyDescent="0.3">
      <c r="A51194">
        <v>182645</v>
      </c>
      <c r="B51194" s="2">
        <v>44364.789831715214</v>
      </c>
      <c r="C51194">
        <v>125012</v>
      </c>
      <c r="D51194">
        <v>21407</v>
      </c>
      <c r="E51194">
        <v>18</v>
      </c>
      <c r="F51194" t="s">
        <v>59</v>
      </c>
    </row>
    <row r="51195" spans="1:6" x14ac:dyDescent="0.3">
      <c r="A51195">
        <v>189251</v>
      </c>
      <c r="B51195" s="2">
        <v>44366.401837214267</v>
      </c>
      <c r="C51195">
        <v>125012</v>
      </c>
      <c r="D51195">
        <v>404187</v>
      </c>
      <c r="E51195">
        <v>9</v>
      </c>
      <c r="F51195" t="s">
        <v>60</v>
      </c>
    </row>
    <row r="51196" spans="1:6" x14ac:dyDescent="0.3">
      <c r="A51196">
        <v>207657</v>
      </c>
      <c r="B51196" s="2">
        <v>44371.661999999997</v>
      </c>
      <c r="C51196">
        <v>125012</v>
      </c>
      <c r="D51196">
        <v>301309</v>
      </c>
      <c r="E51196">
        <v>15</v>
      </c>
      <c r="F51196" t="s">
        <v>59</v>
      </c>
    </row>
    <row r="51197" spans="1:6" x14ac:dyDescent="0.3">
      <c r="A51197">
        <v>211889</v>
      </c>
      <c r="B51197" s="2">
        <v>44372.717016181232</v>
      </c>
      <c r="C51197">
        <v>125012</v>
      </c>
      <c r="D51197">
        <v>106813</v>
      </c>
      <c r="E51197">
        <v>17</v>
      </c>
      <c r="F51197" t="s">
        <v>60</v>
      </c>
    </row>
    <row r="51198" spans="1:6" x14ac:dyDescent="0.3">
      <c r="A51198">
        <v>268617</v>
      </c>
      <c r="B51198" s="2">
        <v>44388.7833592233</v>
      </c>
      <c r="C51198">
        <v>125012</v>
      </c>
      <c r="D51198">
        <v>230507</v>
      </c>
      <c r="E51198">
        <v>18</v>
      </c>
      <c r="F51198" t="s">
        <v>59</v>
      </c>
    </row>
    <row r="51199" spans="1:6" x14ac:dyDescent="0.3">
      <c r="A51199">
        <v>294286</v>
      </c>
      <c r="B51199" s="2">
        <v>44396.65390938511</v>
      </c>
      <c r="C51199">
        <v>125012</v>
      </c>
      <c r="D51199">
        <v>258219</v>
      </c>
      <c r="E51199">
        <v>15</v>
      </c>
      <c r="F51199" t="s">
        <v>59</v>
      </c>
    </row>
    <row r="51200" spans="1:6" x14ac:dyDescent="0.3">
      <c r="A51200">
        <v>315202</v>
      </c>
      <c r="B51200" s="2">
        <v>44402.689508090618</v>
      </c>
      <c r="C51200">
        <v>125012</v>
      </c>
      <c r="D51200">
        <v>273603</v>
      </c>
      <c r="E51200">
        <v>16</v>
      </c>
      <c r="F51200" t="s">
        <v>59</v>
      </c>
    </row>
    <row r="51201" spans="1:6" x14ac:dyDescent="0.3">
      <c r="A51201">
        <v>346392</v>
      </c>
      <c r="B51201" s="2">
        <v>44411.671708737864</v>
      </c>
      <c r="C51201">
        <v>125012</v>
      </c>
      <c r="D51201">
        <v>250679</v>
      </c>
      <c r="E51201">
        <v>16</v>
      </c>
      <c r="F51201" t="s">
        <v>59</v>
      </c>
    </row>
    <row r="51202" spans="1:6" x14ac:dyDescent="0.3">
      <c r="A51202">
        <v>347510</v>
      </c>
      <c r="B51202" s="2">
        <v>44411.886919093849</v>
      </c>
      <c r="C51202">
        <v>125012</v>
      </c>
      <c r="D51202">
        <v>31749</v>
      </c>
      <c r="E51202">
        <v>21</v>
      </c>
      <c r="F51202" t="s">
        <v>59</v>
      </c>
    </row>
    <row r="51203" spans="1:6" x14ac:dyDescent="0.3">
      <c r="A51203">
        <v>352003</v>
      </c>
      <c r="B51203" s="2">
        <v>44413.712161812298</v>
      </c>
      <c r="C51203">
        <v>125012</v>
      </c>
      <c r="D51203">
        <v>284325</v>
      </c>
      <c r="E51203">
        <v>17</v>
      </c>
      <c r="F51203" t="s">
        <v>59</v>
      </c>
    </row>
    <row r="51204" spans="1:6" x14ac:dyDescent="0.3">
      <c r="A51204">
        <v>362911</v>
      </c>
      <c r="B51204" s="2">
        <v>44416.167943357643</v>
      </c>
      <c r="C51204">
        <v>125012</v>
      </c>
      <c r="D51204">
        <v>325852</v>
      </c>
      <c r="E51204">
        <v>4</v>
      </c>
      <c r="F51204" t="s">
        <v>59</v>
      </c>
    </row>
    <row r="51205" spans="1:6" x14ac:dyDescent="0.3">
      <c r="A51205">
        <v>394372</v>
      </c>
      <c r="B51205" s="2">
        <v>44426.464</v>
      </c>
      <c r="C51205">
        <v>125012</v>
      </c>
      <c r="D51205">
        <v>327633</v>
      </c>
      <c r="E51205">
        <v>11</v>
      </c>
      <c r="F51205" t="s">
        <v>59</v>
      </c>
    </row>
    <row r="51206" spans="1:6" x14ac:dyDescent="0.3">
      <c r="A51206">
        <v>406695</v>
      </c>
      <c r="B51206" s="2">
        <v>44429.893391585763</v>
      </c>
      <c r="C51206">
        <v>125012</v>
      </c>
      <c r="D51206">
        <v>308796</v>
      </c>
      <c r="E51206">
        <v>21</v>
      </c>
      <c r="F51206" t="s">
        <v>60</v>
      </c>
    </row>
    <row r="51207" spans="1:6" x14ac:dyDescent="0.3">
      <c r="A51207">
        <v>163756</v>
      </c>
      <c r="B51207" s="2">
        <v>44359.154911954101</v>
      </c>
      <c r="C51207">
        <v>125027</v>
      </c>
      <c r="D51207">
        <v>241927</v>
      </c>
      <c r="E51207">
        <v>3</v>
      </c>
      <c r="F51207" t="s">
        <v>60</v>
      </c>
    </row>
    <row r="51208" spans="1:6" x14ac:dyDescent="0.3">
      <c r="A51208">
        <v>176361</v>
      </c>
      <c r="B51208" s="2">
        <v>44362.636514563106</v>
      </c>
      <c r="C51208">
        <v>125027</v>
      </c>
      <c r="D51208">
        <v>87238</v>
      </c>
      <c r="E51208">
        <v>15</v>
      </c>
      <c r="F51208" t="s">
        <v>59</v>
      </c>
    </row>
    <row r="51209" spans="1:6" x14ac:dyDescent="0.3">
      <c r="A51209">
        <v>186416</v>
      </c>
      <c r="B51209" s="2">
        <v>44365.74816504855</v>
      </c>
      <c r="C51209">
        <v>125027</v>
      </c>
      <c r="D51209">
        <v>369021</v>
      </c>
      <c r="E51209">
        <v>17</v>
      </c>
      <c r="F51209" t="s">
        <v>60</v>
      </c>
    </row>
    <row r="51210" spans="1:6" x14ac:dyDescent="0.3">
      <c r="A51210">
        <v>208322</v>
      </c>
      <c r="B51210" s="2">
        <v>44371.75949190939</v>
      </c>
      <c r="C51210">
        <v>125027</v>
      </c>
      <c r="D51210">
        <v>273920</v>
      </c>
      <c r="E51210">
        <v>18</v>
      </c>
      <c r="F51210" t="s">
        <v>59</v>
      </c>
    </row>
    <row r="51211" spans="1:6" x14ac:dyDescent="0.3">
      <c r="A51211">
        <v>332969</v>
      </c>
      <c r="B51211" s="2">
        <v>44407.997355987056</v>
      </c>
      <c r="C51211">
        <v>125027</v>
      </c>
      <c r="D51211">
        <v>172207</v>
      </c>
      <c r="E51211">
        <v>23</v>
      </c>
      <c r="F51211" t="s">
        <v>60</v>
      </c>
    </row>
    <row r="51212" spans="1:6" x14ac:dyDescent="0.3">
      <c r="A51212">
        <v>20995</v>
      </c>
      <c r="B51212" s="2">
        <v>44309.675349514568</v>
      </c>
      <c r="C51212">
        <v>125034</v>
      </c>
      <c r="D51212">
        <v>250679</v>
      </c>
      <c r="E51212">
        <v>16</v>
      </c>
      <c r="F51212" t="s">
        <v>60</v>
      </c>
    </row>
    <row r="51213" spans="1:6" x14ac:dyDescent="0.3">
      <c r="A51213">
        <v>30900</v>
      </c>
      <c r="B51213" s="2">
        <v>44313.929394822007</v>
      </c>
      <c r="C51213">
        <v>125034</v>
      </c>
      <c r="D51213">
        <v>104958</v>
      </c>
      <c r="E51213">
        <v>22</v>
      </c>
      <c r="F51213" t="s">
        <v>59</v>
      </c>
    </row>
    <row r="51214" spans="1:6" x14ac:dyDescent="0.3">
      <c r="A51214">
        <v>46878</v>
      </c>
      <c r="B51214" s="2">
        <v>44320.707711974115</v>
      </c>
      <c r="C51214">
        <v>125034</v>
      </c>
      <c r="D51214">
        <v>86587</v>
      </c>
      <c r="E51214">
        <v>16</v>
      </c>
      <c r="F51214" t="s">
        <v>59</v>
      </c>
    </row>
    <row r="51215" spans="1:6" x14ac:dyDescent="0.3">
      <c r="A51215">
        <v>54031</v>
      </c>
      <c r="B51215" s="2">
        <v>44324.038333333338</v>
      </c>
      <c r="C51215">
        <v>125034</v>
      </c>
      <c r="D51215">
        <v>351192</v>
      </c>
      <c r="E51215">
        <v>0</v>
      </c>
      <c r="F51215" t="s">
        <v>60</v>
      </c>
    </row>
    <row r="51216" spans="1:6" x14ac:dyDescent="0.3">
      <c r="A51216">
        <v>87641</v>
      </c>
      <c r="B51216" s="2">
        <v>44336.824216828478</v>
      </c>
      <c r="C51216">
        <v>125034</v>
      </c>
      <c r="D51216">
        <v>233494</v>
      </c>
      <c r="E51216">
        <v>19</v>
      </c>
      <c r="F51216" t="s">
        <v>59</v>
      </c>
    </row>
    <row r="51217" spans="1:6" x14ac:dyDescent="0.3">
      <c r="A51217">
        <v>138582</v>
      </c>
      <c r="B51217" s="2">
        <v>44351.788618122977</v>
      </c>
      <c r="C51217">
        <v>125034</v>
      </c>
      <c r="D51217">
        <v>250679</v>
      </c>
      <c r="E51217">
        <v>18</v>
      </c>
      <c r="F51217" t="s">
        <v>60</v>
      </c>
    </row>
    <row r="51218" spans="1:6" x14ac:dyDescent="0.3">
      <c r="A51218">
        <v>147360</v>
      </c>
      <c r="B51218" s="2">
        <v>44353.877614886733</v>
      </c>
      <c r="C51218">
        <v>125034</v>
      </c>
      <c r="D51218">
        <v>314092</v>
      </c>
      <c r="E51218">
        <v>21</v>
      </c>
      <c r="F51218" t="s">
        <v>59</v>
      </c>
    </row>
    <row r="51219" spans="1:6" x14ac:dyDescent="0.3">
      <c r="A51219">
        <v>167580</v>
      </c>
      <c r="B51219" s="2">
        <v>44359.889217810603</v>
      </c>
      <c r="C51219">
        <v>125034</v>
      </c>
      <c r="D51219">
        <v>304128</v>
      </c>
      <c r="E51219">
        <v>21</v>
      </c>
      <c r="F51219" t="s">
        <v>60</v>
      </c>
    </row>
    <row r="51220" spans="1:6" x14ac:dyDescent="0.3">
      <c r="A51220">
        <v>203908</v>
      </c>
      <c r="B51220" s="2">
        <v>44370.492501618122</v>
      </c>
      <c r="C51220">
        <v>125034</v>
      </c>
      <c r="D51220">
        <v>230507</v>
      </c>
      <c r="E51220">
        <v>11</v>
      </c>
      <c r="F51220" t="s">
        <v>59</v>
      </c>
    </row>
    <row r="51221" spans="1:6" x14ac:dyDescent="0.3">
      <c r="A51221">
        <v>209275</v>
      </c>
      <c r="B51221" s="2">
        <v>44371.926158576054</v>
      </c>
      <c r="C51221">
        <v>125034</v>
      </c>
      <c r="D51221">
        <v>118549</v>
      </c>
      <c r="E51221">
        <v>22</v>
      </c>
      <c r="F51221" t="s">
        <v>59</v>
      </c>
    </row>
    <row r="51222" spans="1:6" x14ac:dyDescent="0.3">
      <c r="A51222">
        <v>216521</v>
      </c>
      <c r="B51222" s="2">
        <v>44373.720656957928</v>
      </c>
      <c r="C51222">
        <v>125034</v>
      </c>
      <c r="D51222">
        <v>122902</v>
      </c>
      <c r="E51222">
        <v>17</v>
      </c>
      <c r="F51222" t="s">
        <v>60</v>
      </c>
    </row>
    <row r="51223" spans="1:6" x14ac:dyDescent="0.3">
      <c r="A51223">
        <v>220396</v>
      </c>
      <c r="B51223" s="2">
        <v>44374.626805825246</v>
      </c>
      <c r="C51223">
        <v>125034</v>
      </c>
      <c r="D51223">
        <v>433596</v>
      </c>
      <c r="E51223">
        <v>15</v>
      </c>
      <c r="F51223" t="s">
        <v>59</v>
      </c>
    </row>
    <row r="51224" spans="1:6" x14ac:dyDescent="0.3">
      <c r="A51224">
        <v>260935</v>
      </c>
      <c r="B51224" s="2">
        <v>44386.995737864083</v>
      </c>
      <c r="C51224">
        <v>125034</v>
      </c>
      <c r="D51224">
        <v>37644</v>
      </c>
      <c r="E51224">
        <v>23</v>
      </c>
      <c r="F51224" t="s">
        <v>60</v>
      </c>
    </row>
    <row r="51225" spans="1:6" x14ac:dyDescent="0.3">
      <c r="A51225">
        <v>291737</v>
      </c>
      <c r="B51225" s="2">
        <v>44395.723893203889</v>
      </c>
      <c r="C51225">
        <v>125034</v>
      </c>
      <c r="D51225">
        <v>303943</v>
      </c>
      <c r="E51225">
        <v>17</v>
      </c>
      <c r="F51225" t="s">
        <v>59</v>
      </c>
    </row>
    <row r="51226" spans="1:6" x14ac:dyDescent="0.3">
      <c r="A51226">
        <v>331735</v>
      </c>
      <c r="B51226" s="2">
        <v>44407.830689320392</v>
      </c>
      <c r="C51226">
        <v>125034</v>
      </c>
      <c r="D51226">
        <v>143031</v>
      </c>
      <c r="E51226">
        <v>19</v>
      </c>
      <c r="F51226" t="s">
        <v>60</v>
      </c>
    </row>
    <row r="51227" spans="1:6" x14ac:dyDescent="0.3">
      <c r="A51227">
        <v>337213</v>
      </c>
      <c r="B51227" s="2">
        <v>44408.88570818201</v>
      </c>
      <c r="C51227">
        <v>125034</v>
      </c>
      <c r="D51227">
        <v>12149</v>
      </c>
      <c r="E51227">
        <v>21</v>
      </c>
      <c r="F51227" t="s">
        <v>60</v>
      </c>
    </row>
    <row r="51228" spans="1:6" x14ac:dyDescent="0.3">
      <c r="A51228">
        <v>371214</v>
      </c>
      <c r="B51228" s="2">
        <v>44418.788618122977</v>
      </c>
      <c r="C51228">
        <v>125034</v>
      </c>
      <c r="D51228">
        <v>21760</v>
      </c>
      <c r="E51228">
        <v>18</v>
      </c>
      <c r="F51228" t="s">
        <v>59</v>
      </c>
    </row>
    <row r="51229" spans="1:6" x14ac:dyDescent="0.3">
      <c r="A51229">
        <v>379684</v>
      </c>
      <c r="B51229" s="2">
        <v>44421.809653721684</v>
      </c>
      <c r="C51229">
        <v>125034</v>
      </c>
      <c r="D51229">
        <v>242428</v>
      </c>
      <c r="E51229">
        <v>19</v>
      </c>
      <c r="F51229" t="s">
        <v>60</v>
      </c>
    </row>
    <row r="51230" spans="1:6" x14ac:dyDescent="0.3">
      <c r="A51230">
        <v>390204</v>
      </c>
      <c r="B51230" s="2">
        <v>44424.662404530747</v>
      </c>
      <c r="C51230">
        <v>125034</v>
      </c>
      <c r="D51230">
        <v>38735</v>
      </c>
      <c r="E51230">
        <v>15</v>
      </c>
      <c r="F51230" t="s">
        <v>59</v>
      </c>
    </row>
    <row r="51231" spans="1:6" x14ac:dyDescent="0.3">
      <c r="A51231">
        <v>396683</v>
      </c>
      <c r="B51231" s="2">
        <v>44427.401333333335</v>
      </c>
      <c r="C51231">
        <v>125034</v>
      </c>
      <c r="D51231">
        <v>345201</v>
      </c>
      <c r="E51231">
        <v>9</v>
      </c>
      <c r="F51231" t="s">
        <v>59</v>
      </c>
    </row>
    <row r="51232" spans="1:6" x14ac:dyDescent="0.3">
      <c r="A51232">
        <v>404427</v>
      </c>
      <c r="B51232" s="2">
        <v>44429.529718446604</v>
      </c>
      <c r="C51232">
        <v>125034</v>
      </c>
      <c r="D51232">
        <v>106331</v>
      </c>
      <c r="E51232">
        <v>12</v>
      </c>
      <c r="F51232" t="s">
        <v>60</v>
      </c>
    </row>
    <row r="51233" spans="1:6" x14ac:dyDescent="0.3">
      <c r="A51233">
        <v>405474</v>
      </c>
      <c r="B51233" s="2">
        <v>44429.698003236248</v>
      </c>
      <c r="C51233">
        <v>125034</v>
      </c>
      <c r="D51233">
        <v>276543</v>
      </c>
      <c r="E51233">
        <v>16</v>
      </c>
      <c r="F51233" t="s">
        <v>60</v>
      </c>
    </row>
    <row r="51234" spans="1:6" x14ac:dyDescent="0.3">
      <c r="A51234">
        <v>21618</v>
      </c>
      <c r="B51234" s="2">
        <v>44309.797922330094</v>
      </c>
      <c r="C51234">
        <v>125035</v>
      </c>
      <c r="D51234">
        <v>411922</v>
      </c>
      <c r="E51234">
        <v>19</v>
      </c>
      <c r="F51234" t="s">
        <v>60</v>
      </c>
    </row>
    <row r="51235" spans="1:6" x14ac:dyDescent="0.3">
      <c r="A51235">
        <v>25071</v>
      </c>
      <c r="B51235" s="2">
        <v>44310.856174757282</v>
      </c>
      <c r="C51235">
        <v>125035</v>
      </c>
      <c r="D51235">
        <v>148309</v>
      </c>
      <c r="E51235">
        <v>20</v>
      </c>
      <c r="F51235" t="s">
        <v>60</v>
      </c>
    </row>
    <row r="51236" spans="1:6" x14ac:dyDescent="0.3">
      <c r="A51236">
        <v>30896</v>
      </c>
      <c r="B51236" s="2">
        <v>44313.928990291264</v>
      </c>
      <c r="C51236">
        <v>125035</v>
      </c>
      <c r="D51236">
        <v>433247</v>
      </c>
      <c r="E51236">
        <v>22</v>
      </c>
      <c r="F51236" t="s">
        <v>59</v>
      </c>
    </row>
    <row r="51237" spans="1:6" x14ac:dyDescent="0.3">
      <c r="A51237">
        <v>47858</v>
      </c>
      <c r="B51237" s="2">
        <v>44320.967825242718</v>
      </c>
      <c r="C51237">
        <v>125035</v>
      </c>
      <c r="D51237">
        <v>371515</v>
      </c>
      <c r="E51237">
        <v>23</v>
      </c>
      <c r="F51237" t="s">
        <v>59</v>
      </c>
    </row>
    <row r="51238" spans="1:6" x14ac:dyDescent="0.3">
      <c r="A51238">
        <v>51784</v>
      </c>
      <c r="B51238" s="2">
        <v>44323.364265372169</v>
      </c>
      <c r="C51238">
        <v>125035</v>
      </c>
      <c r="D51238">
        <v>302879</v>
      </c>
      <c r="E51238">
        <v>8</v>
      </c>
      <c r="F51238" t="s">
        <v>60</v>
      </c>
    </row>
    <row r="51239" spans="1:6" x14ac:dyDescent="0.3">
      <c r="A51239">
        <v>53234</v>
      </c>
      <c r="B51239" s="2">
        <v>44323.828666666668</v>
      </c>
      <c r="C51239">
        <v>125035</v>
      </c>
      <c r="D51239">
        <v>218037</v>
      </c>
      <c r="E51239">
        <v>19</v>
      </c>
      <c r="F51239" t="s">
        <v>60</v>
      </c>
    </row>
    <row r="51240" spans="1:6" x14ac:dyDescent="0.3">
      <c r="A51240">
        <v>62323</v>
      </c>
      <c r="B51240" s="2">
        <v>44327.013132686086</v>
      </c>
      <c r="C51240">
        <v>125035</v>
      </c>
      <c r="D51240">
        <v>228696</v>
      </c>
      <c r="E51240">
        <v>0</v>
      </c>
      <c r="F51240" t="s">
        <v>59</v>
      </c>
    </row>
    <row r="51241" spans="1:6" x14ac:dyDescent="0.3">
      <c r="A51241">
        <v>83100</v>
      </c>
      <c r="B51241" s="2">
        <v>44334.78497734628</v>
      </c>
      <c r="C51241">
        <v>125035</v>
      </c>
      <c r="D51241">
        <v>347393</v>
      </c>
      <c r="E51241">
        <v>18</v>
      </c>
      <c r="F51241" t="s">
        <v>59</v>
      </c>
    </row>
    <row r="51242" spans="1:6" x14ac:dyDescent="0.3">
      <c r="A51242">
        <v>90045</v>
      </c>
      <c r="B51242" s="2">
        <v>44337.759087378639</v>
      </c>
      <c r="C51242">
        <v>125035</v>
      </c>
      <c r="D51242">
        <v>118549</v>
      </c>
      <c r="E51242">
        <v>18</v>
      </c>
      <c r="F51242" t="s">
        <v>60</v>
      </c>
    </row>
    <row r="51243" spans="1:6" x14ac:dyDescent="0.3">
      <c r="A51243">
        <v>101819</v>
      </c>
      <c r="B51243" s="2">
        <v>44340.687889967638</v>
      </c>
      <c r="C51243">
        <v>125035</v>
      </c>
      <c r="D51243">
        <v>158978</v>
      </c>
      <c r="E51243">
        <v>16</v>
      </c>
      <c r="F51243" t="s">
        <v>59</v>
      </c>
    </row>
    <row r="51244" spans="1:6" x14ac:dyDescent="0.3">
      <c r="A51244">
        <v>157181</v>
      </c>
      <c r="B51244" s="2">
        <v>44357.632469255666</v>
      </c>
      <c r="C51244">
        <v>125087</v>
      </c>
      <c r="D51244">
        <v>302612</v>
      </c>
      <c r="E51244">
        <v>15</v>
      </c>
      <c r="F51244" t="s">
        <v>59</v>
      </c>
    </row>
    <row r="51245" spans="1:6" x14ac:dyDescent="0.3">
      <c r="A51245">
        <v>158086</v>
      </c>
      <c r="B51245" s="2">
        <v>44357.770009708736</v>
      </c>
      <c r="C51245">
        <v>125087</v>
      </c>
      <c r="D51245">
        <v>284325</v>
      </c>
      <c r="E51245">
        <v>18</v>
      </c>
      <c r="F51245" t="s">
        <v>59</v>
      </c>
    </row>
    <row r="51246" spans="1:6" x14ac:dyDescent="0.3">
      <c r="A51246">
        <v>176935</v>
      </c>
      <c r="B51246" s="2">
        <v>44362.726320388349</v>
      </c>
      <c r="C51246">
        <v>125087</v>
      </c>
      <c r="D51246">
        <v>230507</v>
      </c>
      <c r="E51246">
        <v>17</v>
      </c>
      <c r="F51246" t="s">
        <v>59</v>
      </c>
    </row>
    <row r="51247" spans="1:6" x14ac:dyDescent="0.3">
      <c r="A51247">
        <v>178028</v>
      </c>
      <c r="B51247" s="2">
        <v>44363.055</v>
      </c>
      <c r="C51247">
        <v>125087</v>
      </c>
      <c r="D51247">
        <v>347740</v>
      </c>
      <c r="E51247">
        <v>1</v>
      </c>
      <c r="F51247" t="s">
        <v>59</v>
      </c>
    </row>
    <row r="51248" spans="1:6" x14ac:dyDescent="0.3">
      <c r="A51248">
        <v>195492</v>
      </c>
      <c r="B51248" s="2">
        <v>44367.716611650489</v>
      </c>
      <c r="C51248">
        <v>125087</v>
      </c>
      <c r="D51248">
        <v>148570</v>
      </c>
      <c r="E51248">
        <v>17</v>
      </c>
      <c r="F51248" t="s">
        <v>59</v>
      </c>
    </row>
    <row r="51249" spans="1:6" x14ac:dyDescent="0.3">
      <c r="A51249">
        <v>201773</v>
      </c>
      <c r="B51249" s="2">
        <v>44369.677776699027</v>
      </c>
      <c r="C51249">
        <v>125087</v>
      </c>
      <c r="D51249">
        <v>324893</v>
      </c>
      <c r="E51249">
        <v>16</v>
      </c>
      <c r="F51249" t="s">
        <v>59</v>
      </c>
    </row>
    <row r="51250" spans="1:6" x14ac:dyDescent="0.3">
      <c r="A51250">
        <v>214299</v>
      </c>
      <c r="B51250" s="2">
        <v>44373.365478964399</v>
      </c>
      <c r="C51250">
        <v>125087</v>
      </c>
      <c r="D51250">
        <v>5151</v>
      </c>
      <c r="E51250">
        <v>8</v>
      </c>
      <c r="F51250" t="s">
        <v>60</v>
      </c>
    </row>
    <row r="51251" spans="1:6" x14ac:dyDescent="0.3">
      <c r="A51251">
        <v>217423</v>
      </c>
      <c r="B51251" s="2">
        <v>44373.863860841426</v>
      </c>
      <c r="C51251">
        <v>125087</v>
      </c>
      <c r="D51251">
        <v>119655</v>
      </c>
      <c r="E51251">
        <v>20</v>
      </c>
      <c r="F51251" t="s">
        <v>60</v>
      </c>
    </row>
    <row r="51252" spans="1:6" x14ac:dyDescent="0.3">
      <c r="A51252">
        <v>257479</v>
      </c>
      <c r="B51252" s="2">
        <v>44386.524055016183</v>
      </c>
      <c r="C51252">
        <v>125087</v>
      </c>
      <c r="D51252">
        <v>465629</v>
      </c>
      <c r="E51252">
        <v>12</v>
      </c>
      <c r="F51252" t="s">
        <v>60</v>
      </c>
    </row>
    <row r="51253" spans="1:6" x14ac:dyDescent="0.3">
      <c r="A51253">
        <v>272142</v>
      </c>
      <c r="B51253" s="2">
        <v>44389.825025889964</v>
      </c>
      <c r="C51253">
        <v>125087</v>
      </c>
      <c r="D51253">
        <v>470762</v>
      </c>
      <c r="E51253">
        <v>19</v>
      </c>
      <c r="F51253" t="s">
        <v>59</v>
      </c>
    </row>
    <row r="51254" spans="1:6" x14ac:dyDescent="0.3">
      <c r="A51254">
        <v>317166</v>
      </c>
      <c r="B51254" s="2">
        <v>44402.948637348549</v>
      </c>
      <c r="C51254">
        <v>125087</v>
      </c>
      <c r="D51254">
        <v>433508</v>
      </c>
      <c r="E51254">
        <v>22</v>
      </c>
      <c r="F51254" t="s">
        <v>59</v>
      </c>
    </row>
    <row r="51255" spans="1:6" x14ac:dyDescent="0.3">
      <c r="A51255">
        <v>359885</v>
      </c>
      <c r="B51255" s="2">
        <v>44415.638941747573</v>
      </c>
      <c r="C51255">
        <v>125087</v>
      </c>
      <c r="D51255">
        <v>266896</v>
      </c>
      <c r="E51255">
        <v>15</v>
      </c>
      <c r="F51255" t="s">
        <v>60</v>
      </c>
    </row>
    <row r="51256" spans="1:6" x14ac:dyDescent="0.3">
      <c r="A51256">
        <v>363372</v>
      </c>
      <c r="B51256" s="2">
        <v>44416.386761070593</v>
      </c>
      <c r="C51256">
        <v>125087</v>
      </c>
      <c r="D51256">
        <v>436838</v>
      </c>
      <c r="E51256">
        <v>9</v>
      </c>
      <c r="F51256" t="s">
        <v>59</v>
      </c>
    </row>
    <row r="51257" spans="1:6" x14ac:dyDescent="0.3">
      <c r="A51257">
        <v>378411</v>
      </c>
      <c r="B51257" s="2">
        <v>44421.617906148866</v>
      </c>
      <c r="C51257">
        <v>125087</v>
      </c>
      <c r="D51257">
        <v>298909</v>
      </c>
      <c r="E51257">
        <v>14</v>
      </c>
      <c r="F51257" t="s">
        <v>60</v>
      </c>
    </row>
    <row r="51258" spans="1:6" x14ac:dyDescent="0.3">
      <c r="A51258">
        <v>380345</v>
      </c>
      <c r="B51258" s="2">
        <v>44421.905932038833</v>
      </c>
      <c r="C51258">
        <v>125087</v>
      </c>
      <c r="D51258">
        <v>202914</v>
      </c>
      <c r="E51258">
        <v>21</v>
      </c>
      <c r="F51258" t="s">
        <v>60</v>
      </c>
    </row>
    <row r="51259" spans="1:6" x14ac:dyDescent="0.3">
      <c r="A51259">
        <v>395741</v>
      </c>
      <c r="B51259" s="2">
        <v>44426.778100323623</v>
      </c>
      <c r="C51259">
        <v>125087</v>
      </c>
      <c r="D51259">
        <v>250679</v>
      </c>
      <c r="E51259">
        <v>18</v>
      </c>
      <c r="F51259" t="s">
        <v>59</v>
      </c>
    </row>
    <row r="51260" spans="1:6" x14ac:dyDescent="0.3">
      <c r="A51260">
        <v>410114</v>
      </c>
      <c r="B51260" s="2">
        <v>44430.7571642201</v>
      </c>
      <c r="C51260">
        <v>125087</v>
      </c>
      <c r="D51260">
        <v>118549</v>
      </c>
      <c r="E51260">
        <v>18</v>
      </c>
      <c r="F51260" t="s">
        <v>59</v>
      </c>
    </row>
    <row r="51261" spans="1:6" x14ac:dyDescent="0.3">
      <c r="A51261">
        <v>4525</v>
      </c>
      <c r="B51261" s="2">
        <v>44290.672113268614</v>
      </c>
      <c r="C51261">
        <v>125099</v>
      </c>
      <c r="D51261">
        <v>349014</v>
      </c>
      <c r="E51261">
        <v>16</v>
      </c>
      <c r="F51261" t="s">
        <v>59</v>
      </c>
    </row>
    <row r="51262" spans="1:6" x14ac:dyDescent="0.3">
      <c r="A51262">
        <v>7624</v>
      </c>
      <c r="B51262" s="2">
        <v>44297.571123386333</v>
      </c>
      <c r="C51262">
        <v>125099</v>
      </c>
      <c r="D51262">
        <v>62570</v>
      </c>
      <c r="E51262">
        <v>13</v>
      </c>
      <c r="F51262" t="s">
        <v>59</v>
      </c>
    </row>
    <row r="51263" spans="1:6" x14ac:dyDescent="0.3">
      <c r="A51263">
        <v>8297</v>
      </c>
      <c r="B51263" s="2">
        <v>44298.691530744341</v>
      </c>
      <c r="C51263">
        <v>125099</v>
      </c>
      <c r="D51263">
        <v>411922</v>
      </c>
      <c r="E51263">
        <v>16</v>
      </c>
      <c r="F51263" t="s">
        <v>59</v>
      </c>
    </row>
    <row r="51264" spans="1:6" x14ac:dyDescent="0.3">
      <c r="A51264">
        <v>13837</v>
      </c>
      <c r="B51264" s="2">
        <v>44303.892788476209</v>
      </c>
      <c r="C51264">
        <v>125099</v>
      </c>
      <c r="D51264">
        <v>262099</v>
      </c>
      <c r="E51264">
        <v>21</v>
      </c>
      <c r="F51264" t="s">
        <v>60</v>
      </c>
    </row>
    <row r="51265" spans="1:6" x14ac:dyDescent="0.3">
      <c r="A51265">
        <v>21756</v>
      </c>
      <c r="B51265" s="2">
        <v>44309.830689320392</v>
      </c>
      <c r="C51265">
        <v>125099</v>
      </c>
      <c r="D51265">
        <v>194315</v>
      </c>
      <c r="E51265">
        <v>19</v>
      </c>
      <c r="F51265" t="s">
        <v>60</v>
      </c>
    </row>
    <row r="51266" spans="1:6" x14ac:dyDescent="0.3">
      <c r="A51266">
        <v>22555</v>
      </c>
      <c r="B51266" s="2">
        <v>44310.029511398665</v>
      </c>
      <c r="C51266">
        <v>125099</v>
      </c>
      <c r="D51266">
        <v>394819</v>
      </c>
      <c r="E51266">
        <v>0</v>
      </c>
      <c r="F51266" t="s">
        <v>60</v>
      </c>
    </row>
    <row r="51267" spans="1:6" x14ac:dyDescent="0.3">
      <c r="A51267">
        <v>23704</v>
      </c>
      <c r="B51267" s="2">
        <v>44310.619373149813</v>
      </c>
      <c r="C51267">
        <v>125099</v>
      </c>
      <c r="D51267">
        <v>351192</v>
      </c>
      <c r="E51267">
        <v>14</v>
      </c>
      <c r="F51267" t="s">
        <v>60</v>
      </c>
    </row>
    <row r="51268" spans="1:6" x14ac:dyDescent="0.3">
      <c r="A51268">
        <v>39122</v>
      </c>
      <c r="B51268" s="2">
        <v>44317.558333333334</v>
      </c>
      <c r="C51268">
        <v>125099</v>
      </c>
      <c r="D51268">
        <v>323264</v>
      </c>
      <c r="E51268">
        <v>13</v>
      </c>
      <c r="F51268" t="s">
        <v>60</v>
      </c>
    </row>
    <row r="51269" spans="1:6" x14ac:dyDescent="0.3">
      <c r="A51269">
        <v>66510</v>
      </c>
      <c r="B51269" s="2">
        <v>44328.872760517799</v>
      </c>
      <c r="C51269">
        <v>125099</v>
      </c>
      <c r="D51269">
        <v>9110</v>
      </c>
      <c r="E51269">
        <v>20</v>
      </c>
      <c r="F51269" t="s">
        <v>59</v>
      </c>
    </row>
    <row r="51270" spans="1:6" x14ac:dyDescent="0.3">
      <c r="A51270">
        <v>79470</v>
      </c>
      <c r="B51270" s="2">
        <v>44333.025333333338</v>
      </c>
      <c r="C51270">
        <v>125099</v>
      </c>
      <c r="D51270">
        <v>96200</v>
      </c>
      <c r="E51270">
        <v>0</v>
      </c>
      <c r="F51270" t="s">
        <v>59</v>
      </c>
    </row>
    <row r="51271" spans="1:6" x14ac:dyDescent="0.3">
      <c r="A51271">
        <v>123511</v>
      </c>
      <c r="B51271" s="2">
        <v>44346.719038834955</v>
      </c>
      <c r="C51271">
        <v>125099</v>
      </c>
      <c r="D51271">
        <v>228461</v>
      </c>
      <c r="E51271">
        <v>17</v>
      </c>
      <c r="F51271" t="s">
        <v>59</v>
      </c>
    </row>
    <row r="51272" spans="1:6" x14ac:dyDescent="0.3">
      <c r="A51272">
        <v>24000</v>
      </c>
      <c r="B51272" s="2">
        <v>44310.672922330101</v>
      </c>
      <c r="C51272">
        <v>125102</v>
      </c>
      <c r="D51272">
        <v>230507</v>
      </c>
      <c r="E51272">
        <v>16</v>
      </c>
      <c r="F51272" t="s">
        <v>60</v>
      </c>
    </row>
    <row r="51273" spans="1:6" x14ac:dyDescent="0.3">
      <c r="A51273">
        <v>25854</v>
      </c>
      <c r="B51273" s="2">
        <v>44311.221045564133</v>
      </c>
      <c r="C51273">
        <v>125102</v>
      </c>
      <c r="D51273">
        <v>300941</v>
      </c>
      <c r="E51273">
        <v>5</v>
      </c>
      <c r="F51273" t="s">
        <v>59</v>
      </c>
    </row>
    <row r="51274" spans="1:6" x14ac:dyDescent="0.3">
      <c r="A51274">
        <v>43889</v>
      </c>
      <c r="B51274" s="2">
        <v>44319.074333333338</v>
      </c>
      <c r="C51274">
        <v>125102</v>
      </c>
      <c r="D51274">
        <v>153893</v>
      </c>
      <c r="E51274">
        <v>1</v>
      </c>
      <c r="F51274" t="s">
        <v>59</v>
      </c>
    </row>
    <row r="51275" spans="1:6" x14ac:dyDescent="0.3">
      <c r="A51275">
        <v>50299</v>
      </c>
      <c r="B51275" s="2">
        <v>44322.616288025893</v>
      </c>
      <c r="C51275">
        <v>125102</v>
      </c>
      <c r="D51275">
        <v>118549</v>
      </c>
      <c r="E51275">
        <v>14</v>
      </c>
      <c r="F51275" t="s">
        <v>59</v>
      </c>
    </row>
    <row r="51276" spans="1:6" x14ac:dyDescent="0.3">
      <c r="A51276">
        <v>84038</v>
      </c>
      <c r="B51276" s="2">
        <v>44335.425349514568</v>
      </c>
      <c r="C51276">
        <v>125102</v>
      </c>
      <c r="D51276">
        <v>347008</v>
      </c>
      <c r="E51276">
        <v>10</v>
      </c>
      <c r="F51276" t="s">
        <v>59</v>
      </c>
    </row>
    <row r="51277" spans="1:6" x14ac:dyDescent="0.3">
      <c r="A51277">
        <v>100738</v>
      </c>
      <c r="B51277" s="2">
        <v>44340.378423948219</v>
      </c>
      <c r="C51277">
        <v>125102</v>
      </c>
      <c r="D51277">
        <v>351192</v>
      </c>
      <c r="E51277">
        <v>9</v>
      </c>
      <c r="F51277" t="s">
        <v>59</v>
      </c>
    </row>
    <row r="51278" spans="1:6" x14ac:dyDescent="0.3">
      <c r="A51278">
        <v>121876</v>
      </c>
      <c r="B51278" s="2">
        <v>44346.396223300973</v>
      </c>
      <c r="C51278">
        <v>125102</v>
      </c>
      <c r="D51278">
        <v>117745</v>
      </c>
      <c r="E51278">
        <v>9</v>
      </c>
      <c r="F51278" t="s">
        <v>59</v>
      </c>
    </row>
    <row r="51279" spans="1:6" x14ac:dyDescent="0.3">
      <c r="A51279">
        <v>133420</v>
      </c>
      <c r="B51279" s="2">
        <v>44350.430203883494</v>
      </c>
      <c r="C51279">
        <v>125102</v>
      </c>
      <c r="D51279">
        <v>169563</v>
      </c>
      <c r="E51279">
        <v>10</v>
      </c>
      <c r="F51279" t="s">
        <v>59</v>
      </c>
    </row>
    <row r="51280" spans="1:6" x14ac:dyDescent="0.3">
      <c r="A51280">
        <v>170953</v>
      </c>
      <c r="B51280" s="2">
        <v>44360.65749076815</v>
      </c>
      <c r="C51280">
        <v>125102</v>
      </c>
      <c r="D51280">
        <v>258219</v>
      </c>
      <c r="E51280">
        <v>15</v>
      </c>
      <c r="F51280" t="s">
        <v>59</v>
      </c>
    </row>
    <row r="51281" spans="1:6" x14ac:dyDescent="0.3">
      <c r="A51281">
        <v>178349</v>
      </c>
      <c r="B51281" s="2">
        <v>44363.422113268614</v>
      </c>
      <c r="C51281">
        <v>125102</v>
      </c>
      <c r="D51281">
        <v>411922</v>
      </c>
      <c r="E51281">
        <v>10</v>
      </c>
      <c r="F51281" t="s">
        <v>59</v>
      </c>
    </row>
    <row r="51282" spans="1:6" x14ac:dyDescent="0.3">
      <c r="A51282">
        <v>181153</v>
      </c>
      <c r="B51282" s="2">
        <v>44364.490074433663</v>
      </c>
      <c r="C51282">
        <v>125102</v>
      </c>
      <c r="D51282">
        <v>305874</v>
      </c>
      <c r="E51282">
        <v>11</v>
      </c>
      <c r="F51282" t="s">
        <v>59</v>
      </c>
    </row>
    <row r="51283" spans="1:6" x14ac:dyDescent="0.3">
      <c r="A51283">
        <v>197997</v>
      </c>
      <c r="B51283" s="2">
        <v>44368.577453074438</v>
      </c>
      <c r="C51283">
        <v>125102</v>
      </c>
      <c r="D51283">
        <v>151496</v>
      </c>
      <c r="E51283">
        <v>13</v>
      </c>
      <c r="F51283" t="s">
        <v>59</v>
      </c>
    </row>
    <row r="51284" spans="1:6" x14ac:dyDescent="0.3">
      <c r="A51284">
        <v>207035</v>
      </c>
      <c r="B51284" s="2">
        <v>44371.517582524277</v>
      </c>
      <c r="C51284">
        <v>125102</v>
      </c>
      <c r="D51284">
        <v>13404</v>
      </c>
      <c r="E51284">
        <v>12</v>
      </c>
      <c r="F51284" t="s">
        <v>59</v>
      </c>
    </row>
    <row r="51285" spans="1:6" x14ac:dyDescent="0.3">
      <c r="A51285">
        <v>158158</v>
      </c>
      <c r="B51285" s="2">
        <v>44357.78214563107</v>
      </c>
      <c r="C51285">
        <v>125134</v>
      </c>
      <c r="D51285">
        <v>411922</v>
      </c>
      <c r="E51285">
        <v>18</v>
      </c>
      <c r="F51285" t="s">
        <v>59</v>
      </c>
    </row>
    <row r="51286" spans="1:6" x14ac:dyDescent="0.3">
      <c r="A51286">
        <v>164397</v>
      </c>
      <c r="B51286" s="2">
        <v>44359.388941747573</v>
      </c>
      <c r="C51286">
        <v>125134</v>
      </c>
      <c r="D51286">
        <v>129210</v>
      </c>
      <c r="E51286">
        <v>9</v>
      </c>
      <c r="F51286" t="s">
        <v>60</v>
      </c>
    </row>
    <row r="51287" spans="1:6" x14ac:dyDescent="0.3">
      <c r="A51287">
        <v>334919</v>
      </c>
      <c r="B51287" s="2">
        <v>44408.607388349519</v>
      </c>
      <c r="C51287">
        <v>125134</v>
      </c>
      <c r="D51287">
        <v>241927</v>
      </c>
      <c r="E51287">
        <v>14</v>
      </c>
      <c r="F51287" t="s">
        <v>60</v>
      </c>
    </row>
    <row r="51288" spans="1:6" x14ac:dyDescent="0.3">
      <c r="A51288">
        <v>353185</v>
      </c>
      <c r="B51288" s="2">
        <v>44413.884333333335</v>
      </c>
      <c r="C51288">
        <v>125134</v>
      </c>
      <c r="D51288">
        <v>154228</v>
      </c>
      <c r="E51288">
        <v>21</v>
      </c>
      <c r="F51288" t="s">
        <v>59</v>
      </c>
    </row>
    <row r="51289" spans="1:6" x14ac:dyDescent="0.3">
      <c r="A51289">
        <v>371408</v>
      </c>
      <c r="B51289" s="2">
        <v>44418.830689320392</v>
      </c>
      <c r="C51289">
        <v>125134</v>
      </c>
      <c r="D51289">
        <v>347008</v>
      </c>
      <c r="E51289">
        <v>19</v>
      </c>
      <c r="F51289" t="s">
        <v>59</v>
      </c>
    </row>
    <row r="51290" spans="1:6" x14ac:dyDescent="0.3">
      <c r="A51290">
        <v>21081</v>
      </c>
      <c r="B51290" s="2">
        <v>44309.704475728155</v>
      </c>
      <c r="C51290">
        <v>125165</v>
      </c>
      <c r="D51290">
        <v>58137</v>
      </c>
      <c r="E51290">
        <v>16</v>
      </c>
      <c r="F51290" t="s">
        <v>60</v>
      </c>
    </row>
    <row r="51291" spans="1:6" x14ac:dyDescent="0.3">
      <c r="A51291">
        <v>22818</v>
      </c>
      <c r="B51291" s="2">
        <v>44310.267525254065</v>
      </c>
      <c r="C51291">
        <v>125165</v>
      </c>
      <c r="D51291">
        <v>203778</v>
      </c>
      <c r="E51291">
        <v>6</v>
      </c>
      <c r="F51291" t="s">
        <v>60</v>
      </c>
    </row>
    <row r="51292" spans="1:6" x14ac:dyDescent="0.3">
      <c r="A51292">
        <v>36285</v>
      </c>
      <c r="B51292" s="2">
        <v>44316.667258899681</v>
      </c>
      <c r="C51292">
        <v>125165</v>
      </c>
      <c r="D51292">
        <v>335375</v>
      </c>
      <c r="E51292">
        <v>16</v>
      </c>
      <c r="F51292" t="s">
        <v>60</v>
      </c>
    </row>
    <row r="51293" spans="1:6" x14ac:dyDescent="0.3">
      <c r="A51293">
        <v>54312</v>
      </c>
      <c r="B51293" s="2">
        <v>44324.183446760457</v>
      </c>
      <c r="C51293">
        <v>125165</v>
      </c>
      <c r="D51293">
        <v>452568</v>
      </c>
      <c r="E51293">
        <v>4</v>
      </c>
      <c r="F51293" t="s">
        <v>60</v>
      </c>
    </row>
    <row r="51294" spans="1:6" x14ac:dyDescent="0.3">
      <c r="A51294">
        <v>74903</v>
      </c>
      <c r="B51294" s="2">
        <v>44331.76920064725</v>
      </c>
      <c r="C51294">
        <v>125165</v>
      </c>
      <c r="D51294">
        <v>241927</v>
      </c>
      <c r="E51294">
        <v>18</v>
      </c>
      <c r="F51294" t="s">
        <v>60</v>
      </c>
    </row>
    <row r="51295" spans="1:6" x14ac:dyDescent="0.3">
      <c r="A51295">
        <v>89333</v>
      </c>
      <c r="B51295" s="2">
        <v>44337.64298705502</v>
      </c>
      <c r="C51295">
        <v>125165</v>
      </c>
      <c r="D51295">
        <v>347008</v>
      </c>
      <c r="E51295">
        <v>15</v>
      </c>
      <c r="F51295" t="s">
        <v>60</v>
      </c>
    </row>
    <row r="51296" spans="1:6" x14ac:dyDescent="0.3">
      <c r="A51296">
        <v>271761</v>
      </c>
      <c r="B51296" s="2">
        <v>44389.76353721683</v>
      </c>
      <c r="C51296">
        <v>125180</v>
      </c>
      <c r="D51296">
        <v>226626</v>
      </c>
      <c r="E51296">
        <v>18</v>
      </c>
      <c r="F51296" t="s">
        <v>59</v>
      </c>
    </row>
    <row r="51297" spans="1:6" x14ac:dyDescent="0.3">
      <c r="A51297">
        <v>273507</v>
      </c>
      <c r="B51297" s="2">
        <v>44390.55318122977</v>
      </c>
      <c r="C51297">
        <v>125180</v>
      </c>
      <c r="D51297">
        <v>368023</v>
      </c>
      <c r="E51297">
        <v>13</v>
      </c>
      <c r="F51297" t="s">
        <v>59</v>
      </c>
    </row>
    <row r="51298" spans="1:6" x14ac:dyDescent="0.3">
      <c r="A51298">
        <v>334676</v>
      </c>
      <c r="B51298" s="2">
        <v>44408.566126213591</v>
      </c>
      <c r="C51298">
        <v>125180</v>
      </c>
      <c r="D51298">
        <v>411922</v>
      </c>
      <c r="E51298">
        <v>13</v>
      </c>
      <c r="F51298" t="s">
        <v>60</v>
      </c>
    </row>
    <row r="51299" spans="1:6" x14ac:dyDescent="0.3">
      <c r="A51299">
        <v>337115</v>
      </c>
      <c r="B51299" s="2">
        <v>44408.873</v>
      </c>
      <c r="C51299">
        <v>125180</v>
      </c>
      <c r="D51299">
        <v>347008</v>
      </c>
      <c r="E51299">
        <v>20</v>
      </c>
      <c r="F51299" t="s">
        <v>60</v>
      </c>
    </row>
    <row r="51300" spans="1:6" x14ac:dyDescent="0.3">
      <c r="A51300">
        <v>369354</v>
      </c>
      <c r="B51300" s="2">
        <v>44418.118000000002</v>
      </c>
      <c r="C51300">
        <v>125180</v>
      </c>
      <c r="D51300">
        <v>21527</v>
      </c>
      <c r="E51300">
        <v>2</v>
      </c>
      <c r="F51300" t="s">
        <v>59</v>
      </c>
    </row>
    <row r="51301" spans="1:6" x14ac:dyDescent="0.3">
      <c r="A51301">
        <v>382288</v>
      </c>
      <c r="B51301" s="2">
        <v>44422.504959257793</v>
      </c>
      <c r="C51301">
        <v>125180</v>
      </c>
      <c r="D51301">
        <v>250679</v>
      </c>
      <c r="E51301">
        <v>12</v>
      </c>
      <c r="F51301" t="s">
        <v>60</v>
      </c>
    </row>
    <row r="51302" spans="1:6" x14ac:dyDescent="0.3">
      <c r="A51302">
        <v>405027</v>
      </c>
      <c r="B51302" s="2">
        <v>44429.632469255666</v>
      </c>
      <c r="C51302">
        <v>125180</v>
      </c>
      <c r="D51302">
        <v>142001</v>
      </c>
      <c r="E51302">
        <v>15</v>
      </c>
      <c r="F51302" t="s">
        <v>60</v>
      </c>
    </row>
    <row r="51303" spans="1:6" x14ac:dyDescent="0.3">
      <c r="A51303">
        <v>29299</v>
      </c>
      <c r="B51303" s="2">
        <v>44312.981579288025</v>
      </c>
      <c r="C51303">
        <v>125242</v>
      </c>
      <c r="D51303">
        <v>112334</v>
      </c>
      <c r="E51303">
        <v>23</v>
      </c>
      <c r="F51303" t="s">
        <v>59</v>
      </c>
    </row>
    <row r="51304" spans="1:6" x14ac:dyDescent="0.3">
      <c r="A51304">
        <v>40208</v>
      </c>
      <c r="B51304" s="2">
        <v>44317.78740453074</v>
      </c>
      <c r="C51304">
        <v>125242</v>
      </c>
      <c r="D51304">
        <v>329376</v>
      </c>
      <c r="E51304">
        <v>18</v>
      </c>
      <c r="F51304" t="s">
        <v>60</v>
      </c>
    </row>
    <row r="51305" spans="1:6" x14ac:dyDescent="0.3">
      <c r="A51305">
        <v>48300</v>
      </c>
      <c r="B51305" s="2">
        <v>44321.496142394819</v>
      </c>
      <c r="C51305">
        <v>125242</v>
      </c>
      <c r="D51305">
        <v>181651</v>
      </c>
      <c r="E51305">
        <v>11</v>
      </c>
      <c r="F51305" t="s">
        <v>59</v>
      </c>
    </row>
    <row r="51306" spans="1:6" x14ac:dyDescent="0.3">
      <c r="A51306">
        <v>53776</v>
      </c>
      <c r="B51306" s="2">
        <v>44323.942744336564</v>
      </c>
      <c r="C51306">
        <v>125242</v>
      </c>
      <c r="D51306">
        <v>351192</v>
      </c>
      <c r="E51306">
        <v>22</v>
      </c>
      <c r="F51306" t="s">
        <v>60</v>
      </c>
    </row>
    <row r="51307" spans="1:6" x14ac:dyDescent="0.3">
      <c r="A51307">
        <v>90416</v>
      </c>
      <c r="B51307" s="2">
        <v>44337.78740453074</v>
      </c>
      <c r="C51307">
        <v>125242</v>
      </c>
      <c r="D51307">
        <v>292608</v>
      </c>
      <c r="E51307">
        <v>18</v>
      </c>
      <c r="F51307" t="s">
        <v>60</v>
      </c>
    </row>
    <row r="51308" spans="1:6" x14ac:dyDescent="0.3">
      <c r="A51308">
        <v>149483</v>
      </c>
      <c r="B51308" s="2">
        <v>44354.77769579288</v>
      </c>
      <c r="C51308">
        <v>125242</v>
      </c>
      <c r="D51308">
        <v>182191</v>
      </c>
      <c r="E51308">
        <v>18</v>
      </c>
      <c r="F51308" t="s">
        <v>59</v>
      </c>
    </row>
    <row r="51309" spans="1:6" x14ac:dyDescent="0.3">
      <c r="A51309">
        <v>169216</v>
      </c>
      <c r="B51309" s="2">
        <v>44360.353465376749</v>
      </c>
      <c r="C51309">
        <v>125242</v>
      </c>
      <c r="D51309">
        <v>452881</v>
      </c>
      <c r="E51309">
        <v>8</v>
      </c>
      <c r="F51309" t="s">
        <v>59</v>
      </c>
    </row>
    <row r="51310" spans="1:6" x14ac:dyDescent="0.3">
      <c r="A51310">
        <v>176193</v>
      </c>
      <c r="B51310" s="2">
        <v>44362.598084142395</v>
      </c>
      <c r="C51310">
        <v>125242</v>
      </c>
      <c r="D51310">
        <v>420010</v>
      </c>
      <c r="E51310">
        <v>14</v>
      </c>
      <c r="F51310" t="s">
        <v>59</v>
      </c>
    </row>
    <row r="51311" spans="1:6" x14ac:dyDescent="0.3">
      <c r="A51311">
        <v>185818</v>
      </c>
      <c r="B51311" s="2">
        <v>44365.688699029124</v>
      </c>
      <c r="C51311">
        <v>125242</v>
      </c>
      <c r="D51311">
        <v>180017</v>
      </c>
      <c r="E51311">
        <v>16</v>
      </c>
      <c r="F51311" t="s">
        <v>60</v>
      </c>
    </row>
    <row r="51312" spans="1:6" x14ac:dyDescent="0.3">
      <c r="A51312">
        <v>195378</v>
      </c>
      <c r="B51312" s="2">
        <v>44367.695171521031</v>
      </c>
      <c r="C51312">
        <v>125242</v>
      </c>
      <c r="D51312">
        <v>359166</v>
      </c>
      <c r="E51312">
        <v>16</v>
      </c>
      <c r="F51312" t="s">
        <v>59</v>
      </c>
    </row>
    <row r="51313" spans="1:6" x14ac:dyDescent="0.3">
      <c r="A51313">
        <v>228403</v>
      </c>
      <c r="B51313" s="2">
        <v>44376.829475728155</v>
      </c>
      <c r="C51313">
        <v>125242</v>
      </c>
      <c r="D51313">
        <v>168307</v>
      </c>
      <c r="E51313">
        <v>19</v>
      </c>
      <c r="F51313" t="s">
        <v>59</v>
      </c>
    </row>
    <row r="51314" spans="1:6" x14ac:dyDescent="0.3">
      <c r="A51314">
        <v>243400</v>
      </c>
      <c r="B51314" s="2">
        <v>44381.123666666666</v>
      </c>
      <c r="C51314">
        <v>125242</v>
      </c>
      <c r="D51314">
        <v>271248</v>
      </c>
      <c r="E51314">
        <v>2</v>
      </c>
      <c r="F51314" t="s">
        <v>59</v>
      </c>
    </row>
    <row r="51315" spans="1:6" x14ac:dyDescent="0.3">
      <c r="A51315">
        <v>253094</v>
      </c>
      <c r="B51315" s="2">
        <v>44384.623974110029</v>
      </c>
      <c r="C51315">
        <v>125242</v>
      </c>
      <c r="D51315">
        <v>411922</v>
      </c>
      <c r="E51315">
        <v>14</v>
      </c>
      <c r="F51315" t="s">
        <v>59</v>
      </c>
    </row>
    <row r="51316" spans="1:6" x14ac:dyDescent="0.3">
      <c r="A51316">
        <v>287090</v>
      </c>
      <c r="B51316" s="2">
        <v>44394.568957928801</v>
      </c>
      <c r="C51316">
        <v>125242</v>
      </c>
      <c r="D51316">
        <v>318969</v>
      </c>
      <c r="E51316">
        <v>13</v>
      </c>
      <c r="F51316" t="s">
        <v>60</v>
      </c>
    </row>
    <row r="51317" spans="1:6" x14ac:dyDescent="0.3">
      <c r="A51317">
        <v>293881</v>
      </c>
      <c r="B51317" s="2">
        <v>44396.575430420708</v>
      </c>
      <c r="C51317">
        <v>125242</v>
      </c>
      <c r="D51317">
        <v>5151</v>
      </c>
      <c r="E51317">
        <v>13</v>
      </c>
      <c r="F51317" t="s">
        <v>59</v>
      </c>
    </row>
    <row r="51318" spans="1:6" x14ac:dyDescent="0.3">
      <c r="A51318">
        <v>393207</v>
      </c>
      <c r="B51318" s="2">
        <v>44425.805203883494</v>
      </c>
      <c r="C51318">
        <v>125242</v>
      </c>
      <c r="D51318">
        <v>473327</v>
      </c>
      <c r="E51318">
        <v>19</v>
      </c>
      <c r="F51318" t="s">
        <v>59</v>
      </c>
    </row>
    <row r="51319" spans="1:6" x14ac:dyDescent="0.3">
      <c r="A51319">
        <v>404722</v>
      </c>
      <c r="B51319" s="2">
        <v>44429.589993527508</v>
      </c>
      <c r="C51319">
        <v>125242</v>
      </c>
      <c r="D51319">
        <v>344487</v>
      </c>
      <c r="E51319">
        <v>14</v>
      </c>
      <c r="F51319" t="s">
        <v>60</v>
      </c>
    </row>
    <row r="51320" spans="1:6" x14ac:dyDescent="0.3">
      <c r="A51320">
        <v>412121</v>
      </c>
      <c r="B51320" s="2">
        <v>44431.627210355982</v>
      </c>
      <c r="C51320">
        <v>125242</v>
      </c>
      <c r="D51320">
        <v>321129</v>
      </c>
      <c r="E51320">
        <v>15</v>
      </c>
      <c r="F51320" t="s">
        <v>59</v>
      </c>
    </row>
    <row r="51321" spans="1:6" x14ac:dyDescent="0.3">
      <c r="A51321">
        <v>412661</v>
      </c>
      <c r="B51321" s="2">
        <v>44431.729152103559</v>
      </c>
      <c r="C51321">
        <v>125242</v>
      </c>
      <c r="D51321">
        <v>158978</v>
      </c>
      <c r="E51321">
        <v>17</v>
      </c>
      <c r="F51321" t="s">
        <v>59</v>
      </c>
    </row>
    <row r="51322" spans="1:6" x14ac:dyDescent="0.3">
      <c r="A51322">
        <v>212066</v>
      </c>
      <c r="B51322" s="2">
        <v>44372.733601941749</v>
      </c>
      <c r="C51322">
        <v>125246</v>
      </c>
      <c r="D51322">
        <v>209122</v>
      </c>
      <c r="E51322">
        <v>17</v>
      </c>
      <c r="F51322" t="s">
        <v>60</v>
      </c>
    </row>
    <row r="51323" spans="1:6" x14ac:dyDescent="0.3">
      <c r="A51323">
        <v>284410</v>
      </c>
      <c r="B51323" s="2">
        <v>44393.845252427185</v>
      </c>
      <c r="C51323">
        <v>125246</v>
      </c>
      <c r="D51323">
        <v>38593</v>
      </c>
      <c r="E51323">
        <v>20</v>
      </c>
      <c r="F51323" t="s">
        <v>60</v>
      </c>
    </row>
    <row r="51324" spans="1:6" x14ac:dyDescent="0.3">
      <c r="A51324">
        <v>299921</v>
      </c>
      <c r="B51324" s="2">
        <v>44398.638132686086</v>
      </c>
      <c r="C51324">
        <v>125246</v>
      </c>
      <c r="D51324">
        <v>238134</v>
      </c>
      <c r="E51324">
        <v>15</v>
      </c>
      <c r="F51324" t="s">
        <v>59</v>
      </c>
    </row>
    <row r="51325" spans="1:6" x14ac:dyDescent="0.3">
      <c r="A51325">
        <v>352203</v>
      </c>
      <c r="B51325" s="2">
        <v>44413.74816504855</v>
      </c>
      <c r="C51325">
        <v>125246</v>
      </c>
      <c r="D51325">
        <v>411922</v>
      </c>
      <c r="E51325">
        <v>17</v>
      </c>
      <c r="F51325" t="s">
        <v>59</v>
      </c>
    </row>
    <row r="51326" spans="1:6" x14ac:dyDescent="0.3">
      <c r="A51326">
        <v>364211</v>
      </c>
      <c r="B51326" s="2">
        <v>44416.583116504858</v>
      </c>
      <c r="C51326">
        <v>125246</v>
      </c>
      <c r="D51326">
        <v>241927</v>
      </c>
      <c r="E51326">
        <v>13</v>
      </c>
      <c r="F51326" t="s">
        <v>59</v>
      </c>
    </row>
    <row r="51327" spans="1:6" x14ac:dyDescent="0.3">
      <c r="A51327">
        <v>376546</v>
      </c>
      <c r="B51327" s="2">
        <v>44420.836333333333</v>
      </c>
      <c r="C51327">
        <v>125246</v>
      </c>
      <c r="D51327">
        <v>250679</v>
      </c>
      <c r="E51327">
        <v>20</v>
      </c>
      <c r="F51327" t="s">
        <v>59</v>
      </c>
    </row>
    <row r="51328" spans="1:6" x14ac:dyDescent="0.3">
      <c r="A51328">
        <v>421753</v>
      </c>
      <c r="B51328" s="2">
        <v>44435.882469255666</v>
      </c>
      <c r="C51328">
        <v>125246</v>
      </c>
      <c r="D51328">
        <v>436070</v>
      </c>
      <c r="E51328">
        <v>21</v>
      </c>
      <c r="F51328" t="s">
        <v>60</v>
      </c>
    </row>
    <row r="51329" spans="1:6" x14ac:dyDescent="0.3">
      <c r="A51329">
        <v>422446</v>
      </c>
      <c r="B51329" s="2">
        <v>44436.479556634302</v>
      </c>
      <c r="C51329">
        <v>125291</v>
      </c>
      <c r="D51329">
        <v>119655</v>
      </c>
      <c r="E51329">
        <v>11</v>
      </c>
      <c r="F51329" t="s">
        <v>60</v>
      </c>
    </row>
    <row r="51330" spans="1:6" x14ac:dyDescent="0.3">
      <c r="A51330">
        <v>43806</v>
      </c>
      <c r="B51330" s="2">
        <v>44319.016333333333</v>
      </c>
      <c r="C51330">
        <v>125345</v>
      </c>
      <c r="D51330">
        <v>227775</v>
      </c>
      <c r="E51330">
        <v>0</v>
      </c>
      <c r="F51330" t="s">
        <v>59</v>
      </c>
    </row>
    <row r="51331" spans="1:6" x14ac:dyDescent="0.3">
      <c r="A51331">
        <v>58504</v>
      </c>
      <c r="B51331" s="2">
        <v>44325.63449190939</v>
      </c>
      <c r="C51331">
        <v>125345</v>
      </c>
      <c r="D51331">
        <v>123413</v>
      </c>
      <c r="E51331">
        <v>15</v>
      </c>
      <c r="F51331" t="s">
        <v>59</v>
      </c>
    </row>
    <row r="51332" spans="1:6" x14ac:dyDescent="0.3">
      <c r="A51332">
        <v>90474</v>
      </c>
      <c r="B51332" s="2">
        <v>44337.794686084148</v>
      </c>
      <c r="C51332">
        <v>125345</v>
      </c>
      <c r="D51332">
        <v>351192</v>
      </c>
      <c r="E51332">
        <v>19</v>
      </c>
      <c r="F51332" t="s">
        <v>60</v>
      </c>
    </row>
    <row r="51333" spans="1:6" x14ac:dyDescent="0.3">
      <c r="A51333">
        <v>107528</v>
      </c>
      <c r="B51333" s="2">
        <v>44342.794686084148</v>
      </c>
      <c r="C51333">
        <v>125345</v>
      </c>
      <c r="D51333">
        <v>411922</v>
      </c>
      <c r="E51333">
        <v>19</v>
      </c>
      <c r="F51333" t="s">
        <v>59</v>
      </c>
    </row>
    <row r="51334" spans="1:6" x14ac:dyDescent="0.3">
      <c r="A51334">
        <v>117248</v>
      </c>
      <c r="B51334" s="2">
        <v>44345.537404530747</v>
      </c>
      <c r="C51334">
        <v>125345</v>
      </c>
      <c r="D51334">
        <v>409853</v>
      </c>
      <c r="E51334">
        <v>12</v>
      </c>
      <c r="F51334" t="s">
        <v>60</v>
      </c>
    </row>
    <row r="51335" spans="1:6" x14ac:dyDescent="0.3">
      <c r="A51335">
        <v>141120</v>
      </c>
      <c r="B51335" s="2">
        <v>44352.506637775812</v>
      </c>
      <c r="C51335">
        <v>125345</v>
      </c>
      <c r="D51335">
        <v>347008</v>
      </c>
      <c r="E51335">
        <v>12</v>
      </c>
      <c r="F51335" t="s">
        <v>60</v>
      </c>
    </row>
    <row r="51336" spans="1:6" x14ac:dyDescent="0.3">
      <c r="A51336">
        <v>151458</v>
      </c>
      <c r="B51336" s="2">
        <v>44355.63287378641</v>
      </c>
      <c r="C51336">
        <v>125345</v>
      </c>
      <c r="D51336">
        <v>401945</v>
      </c>
      <c r="E51336">
        <v>15</v>
      </c>
      <c r="F51336" t="s">
        <v>59</v>
      </c>
    </row>
    <row r="51337" spans="1:6" x14ac:dyDescent="0.3">
      <c r="A51337">
        <v>154544</v>
      </c>
      <c r="B51337" s="2">
        <v>44356.667333333338</v>
      </c>
      <c r="C51337">
        <v>125345</v>
      </c>
      <c r="D51337">
        <v>145209</v>
      </c>
      <c r="E51337">
        <v>16</v>
      </c>
      <c r="F51337" t="s">
        <v>59</v>
      </c>
    </row>
    <row r="51338" spans="1:6" x14ac:dyDescent="0.3">
      <c r="A51338">
        <v>157797</v>
      </c>
      <c r="B51338" s="2">
        <v>44357.726724919099</v>
      </c>
      <c r="C51338">
        <v>125345</v>
      </c>
      <c r="D51338">
        <v>293657</v>
      </c>
      <c r="E51338">
        <v>17</v>
      </c>
      <c r="F51338" t="s">
        <v>59</v>
      </c>
    </row>
    <row r="51339" spans="1:6" x14ac:dyDescent="0.3">
      <c r="A51339">
        <v>165750</v>
      </c>
      <c r="B51339" s="2">
        <v>44359.65714563107</v>
      </c>
      <c r="C51339">
        <v>125345</v>
      </c>
      <c r="D51339">
        <v>397390</v>
      </c>
      <c r="E51339">
        <v>15</v>
      </c>
      <c r="F51339" t="s">
        <v>60</v>
      </c>
    </row>
    <row r="51340" spans="1:6" x14ac:dyDescent="0.3">
      <c r="A51340">
        <v>169037</v>
      </c>
      <c r="B51340" s="2">
        <v>44360.30573442793</v>
      </c>
      <c r="C51340">
        <v>125345</v>
      </c>
      <c r="D51340">
        <v>88863</v>
      </c>
      <c r="E51340">
        <v>7</v>
      </c>
      <c r="F51340" t="s">
        <v>59</v>
      </c>
    </row>
    <row r="51341" spans="1:6" x14ac:dyDescent="0.3">
      <c r="A51341">
        <v>183426</v>
      </c>
      <c r="B51341" s="2">
        <v>44364.925754045311</v>
      </c>
      <c r="C51341">
        <v>125345</v>
      </c>
      <c r="D51341">
        <v>113183</v>
      </c>
      <c r="E51341">
        <v>22</v>
      </c>
      <c r="F51341" t="s">
        <v>59</v>
      </c>
    </row>
    <row r="51342" spans="1:6" x14ac:dyDescent="0.3">
      <c r="A51342">
        <v>194551</v>
      </c>
      <c r="B51342" s="2">
        <v>44367.577857605182</v>
      </c>
      <c r="C51342">
        <v>125345</v>
      </c>
      <c r="D51342">
        <v>304722</v>
      </c>
      <c r="E51342">
        <v>13</v>
      </c>
      <c r="F51342" t="s">
        <v>59</v>
      </c>
    </row>
    <row r="51343" spans="1:6" x14ac:dyDescent="0.3">
      <c r="A51343">
        <v>210066</v>
      </c>
      <c r="B51343" s="2">
        <v>44372.437080906151</v>
      </c>
      <c r="C51343">
        <v>125345</v>
      </c>
      <c r="D51343">
        <v>258251</v>
      </c>
      <c r="E51343">
        <v>10</v>
      </c>
      <c r="F51343" t="s">
        <v>60</v>
      </c>
    </row>
    <row r="51344" spans="1:6" x14ac:dyDescent="0.3">
      <c r="A51344">
        <v>240791</v>
      </c>
      <c r="B51344" s="2">
        <v>44380.65714563107</v>
      </c>
      <c r="C51344">
        <v>125345</v>
      </c>
      <c r="D51344">
        <v>104958</v>
      </c>
      <c r="E51344">
        <v>15</v>
      </c>
      <c r="F51344" t="s">
        <v>60</v>
      </c>
    </row>
    <row r="51345" spans="1:6" x14ac:dyDescent="0.3">
      <c r="A51345">
        <v>349459</v>
      </c>
      <c r="B51345" s="2">
        <v>44412.742906148873</v>
      </c>
      <c r="C51345">
        <v>125345</v>
      </c>
      <c r="D51345">
        <v>354849</v>
      </c>
      <c r="E51345">
        <v>17</v>
      </c>
      <c r="F51345" t="s">
        <v>59</v>
      </c>
    </row>
    <row r="51346" spans="1:6" x14ac:dyDescent="0.3">
      <c r="A51346">
        <v>422417</v>
      </c>
      <c r="B51346" s="2">
        <v>44436.432226537218</v>
      </c>
      <c r="C51346">
        <v>125345</v>
      </c>
      <c r="D51346">
        <v>4722</v>
      </c>
      <c r="E51346">
        <v>10</v>
      </c>
      <c r="F51346" t="s">
        <v>60</v>
      </c>
    </row>
    <row r="51347" spans="1:6" x14ac:dyDescent="0.3">
      <c r="A51347">
        <v>26587</v>
      </c>
      <c r="B51347" s="2">
        <v>44311.596870550158</v>
      </c>
      <c r="C51347">
        <v>125400</v>
      </c>
      <c r="D51347">
        <v>226744</v>
      </c>
      <c r="E51347">
        <v>14</v>
      </c>
      <c r="F51347" t="s">
        <v>59</v>
      </c>
    </row>
    <row r="51348" spans="1:6" x14ac:dyDescent="0.3">
      <c r="A51348">
        <v>46346</v>
      </c>
      <c r="B51348" s="2">
        <v>44320.546708737864</v>
      </c>
      <c r="C51348">
        <v>125400</v>
      </c>
      <c r="D51348">
        <v>158978</v>
      </c>
      <c r="E51348">
        <v>13</v>
      </c>
      <c r="F51348" t="s">
        <v>59</v>
      </c>
    </row>
    <row r="51349" spans="1:6" x14ac:dyDescent="0.3">
      <c r="A51349">
        <v>46983</v>
      </c>
      <c r="B51349" s="2">
        <v>44320.729556634302</v>
      </c>
      <c r="C51349">
        <v>125400</v>
      </c>
      <c r="D51349">
        <v>473327</v>
      </c>
      <c r="E51349">
        <v>17</v>
      </c>
      <c r="F51349" t="s">
        <v>59</v>
      </c>
    </row>
    <row r="51350" spans="1:6" x14ac:dyDescent="0.3">
      <c r="A51350">
        <v>70097</v>
      </c>
      <c r="B51350" s="2">
        <v>44330.634087378639</v>
      </c>
      <c r="C51350">
        <v>125400</v>
      </c>
      <c r="D51350">
        <v>478200</v>
      </c>
      <c r="E51350">
        <v>15</v>
      </c>
      <c r="F51350" t="s">
        <v>60</v>
      </c>
    </row>
    <row r="51351" spans="1:6" x14ac:dyDescent="0.3">
      <c r="A51351">
        <v>118327</v>
      </c>
      <c r="B51351" s="2">
        <v>44345.672922330094</v>
      </c>
      <c r="C51351">
        <v>125400</v>
      </c>
      <c r="D51351">
        <v>244574</v>
      </c>
      <c r="E51351">
        <v>16</v>
      </c>
      <c r="F51351" t="s">
        <v>60</v>
      </c>
    </row>
    <row r="51352" spans="1:6" x14ac:dyDescent="0.3">
      <c r="A51352">
        <v>23020</v>
      </c>
      <c r="B51352" s="2">
        <v>44310.41685436893</v>
      </c>
      <c r="C51352">
        <v>125413</v>
      </c>
      <c r="D51352">
        <v>351192</v>
      </c>
      <c r="E51352">
        <v>10</v>
      </c>
      <c r="F51352" t="s">
        <v>60</v>
      </c>
    </row>
    <row r="51353" spans="1:6" x14ac:dyDescent="0.3">
      <c r="A51353">
        <v>44180</v>
      </c>
      <c r="B51353" s="2">
        <v>44319.468634304205</v>
      </c>
      <c r="C51353">
        <v>125413</v>
      </c>
      <c r="D51353">
        <v>411922</v>
      </c>
      <c r="E51353">
        <v>11</v>
      </c>
      <c r="F51353" t="s">
        <v>59</v>
      </c>
    </row>
    <row r="51354" spans="1:6" x14ac:dyDescent="0.3">
      <c r="A51354">
        <v>55265</v>
      </c>
      <c r="B51354" s="2">
        <v>44324.598084142395</v>
      </c>
      <c r="C51354">
        <v>125413</v>
      </c>
      <c r="D51354">
        <v>209917</v>
      </c>
      <c r="E51354">
        <v>14</v>
      </c>
      <c r="F51354" t="s">
        <v>60</v>
      </c>
    </row>
    <row r="51355" spans="1:6" x14ac:dyDescent="0.3">
      <c r="A51355">
        <v>64365</v>
      </c>
      <c r="B51355" s="2">
        <v>44327.908763754043</v>
      </c>
      <c r="C51355">
        <v>125413</v>
      </c>
      <c r="D51355">
        <v>158978</v>
      </c>
      <c r="E51355">
        <v>21</v>
      </c>
      <c r="F51355" t="s">
        <v>59</v>
      </c>
    </row>
    <row r="51356" spans="1:6" x14ac:dyDescent="0.3">
      <c r="A51356">
        <v>83222</v>
      </c>
      <c r="B51356" s="2">
        <v>44334.823003236241</v>
      </c>
      <c r="C51356">
        <v>125413</v>
      </c>
      <c r="D51356">
        <v>473323</v>
      </c>
      <c r="E51356">
        <v>19</v>
      </c>
      <c r="F51356" t="s">
        <v>59</v>
      </c>
    </row>
    <row r="51357" spans="1:6" x14ac:dyDescent="0.3">
      <c r="A51357">
        <v>96614</v>
      </c>
      <c r="B51357" s="2">
        <v>44339.031952879421</v>
      </c>
      <c r="C51357">
        <v>125413</v>
      </c>
      <c r="D51357">
        <v>117703</v>
      </c>
      <c r="E51357">
        <v>0</v>
      </c>
      <c r="F51357" t="s">
        <v>59</v>
      </c>
    </row>
    <row r="51358" spans="1:6" x14ac:dyDescent="0.3">
      <c r="A51358">
        <v>18354</v>
      </c>
      <c r="B51358" s="2">
        <v>44307.693553398058</v>
      </c>
      <c r="C51358">
        <v>125414</v>
      </c>
      <c r="D51358">
        <v>433840</v>
      </c>
      <c r="E51358">
        <v>16</v>
      </c>
      <c r="F51358" t="s">
        <v>59</v>
      </c>
    </row>
    <row r="51359" spans="1:6" x14ac:dyDescent="0.3">
      <c r="A51359">
        <v>43705</v>
      </c>
      <c r="B51359" s="2">
        <v>44318.971870550158</v>
      </c>
      <c r="C51359">
        <v>125416</v>
      </c>
      <c r="D51359">
        <v>347393</v>
      </c>
      <c r="E51359">
        <v>23</v>
      </c>
      <c r="F51359" t="s">
        <v>59</v>
      </c>
    </row>
    <row r="51360" spans="1:6" x14ac:dyDescent="0.3">
      <c r="A51360">
        <v>70913</v>
      </c>
      <c r="B51360" s="2">
        <v>44330.745333333332</v>
      </c>
      <c r="C51360">
        <v>125416</v>
      </c>
      <c r="D51360">
        <v>333665</v>
      </c>
      <c r="E51360">
        <v>17</v>
      </c>
      <c r="F51360" t="s">
        <v>60</v>
      </c>
    </row>
    <row r="51361" spans="1:6" x14ac:dyDescent="0.3">
      <c r="A51361">
        <v>71893</v>
      </c>
      <c r="B51361" s="2">
        <v>44330.897436893203</v>
      </c>
      <c r="C51361">
        <v>125416</v>
      </c>
      <c r="D51361">
        <v>411922</v>
      </c>
      <c r="E51361">
        <v>21</v>
      </c>
      <c r="F51361" t="s">
        <v>60</v>
      </c>
    </row>
    <row r="51362" spans="1:6" x14ac:dyDescent="0.3">
      <c r="A51362">
        <v>85356</v>
      </c>
      <c r="B51362" s="2">
        <v>44335.78740453074</v>
      </c>
      <c r="C51362">
        <v>125416</v>
      </c>
      <c r="D51362">
        <v>242428</v>
      </c>
      <c r="E51362">
        <v>18</v>
      </c>
      <c r="F51362" t="s">
        <v>59</v>
      </c>
    </row>
    <row r="51363" spans="1:6" x14ac:dyDescent="0.3">
      <c r="A51363">
        <v>166171</v>
      </c>
      <c r="B51363" s="2">
        <v>44359.701644012945</v>
      </c>
      <c r="C51363">
        <v>125416</v>
      </c>
      <c r="D51363">
        <v>472712</v>
      </c>
      <c r="E51363">
        <v>16</v>
      </c>
      <c r="F51363" t="s">
        <v>60</v>
      </c>
    </row>
    <row r="51364" spans="1:6" x14ac:dyDescent="0.3">
      <c r="A51364">
        <v>204288</v>
      </c>
      <c r="B51364" s="2">
        <v>44370.604556634302</v>
      </c>
      <c r="C51364">
        <v>125416</v>
      </c>
      <c r="D51364">
        <v>343712</v>
      </c>
      <c r="E51364">
        <v>14</v>
      </c>
      <c r="F51364" t="s">
        <v>59</v>
      </c>
    </row>
    <row r="51365" spans="1:6" x14ac:dyDescent="0.3">
      <c r="A51365">
        <v>107900</v>
      </c>
      <c r="B51365" s="2">
        <v>44342.856983818769</v>
      </c>
      <c r="C51365">
        <v>125458</v>
      </c>
      <c r="D51365">
        <v>443594</v>
      </c>
      <c r="E51365">
        <v>20</v>
      </c>
      <c r="F51365" t="s">
        <v>59</v>
      </c>
    </row>
    <row r="51366" spans="1:6" x14ac:dyDescent="0.3">
      <c r="A51366">
        <v>130180</v>
      </c>
      <c r="B51366" s="2">
        <v>44348.835948220061</v>
      </c>
      <c r="C51366">
        <v>125458</v>
      </c>
      <c r="D51366">
        <v>447667</v>
      </c>
      <c r="E51366">
        <v>20</v>
      </c>
      <c r="F51366" t="s">
        <v>59</v>
      </c>
    </row>
    <row r="51367" spans="1:6" x14ac:dyDescent="0.3">
      <c r="A51367">
        <v>143285</v>
      </c>
      <c r="B51367" s="2">
        <v>44352.861018707845</v>
      </c>
      <c r="C51367">
        <v>125458</v>
      </c>
      <c r="D51367">
        <v>411922</v>
      </c>
      <c r="E51367">
        <v>20</v>
      </c>
      <c r="F51367" t="s">
        <v>60</v>
      </c>
    </row>
    <row r="51368" spans="1:6" x14ac:dyDescent="0.3">
      <c r="A51368">
        <v>160443</v>
      </c>
      <c r="B51368" s="2">
        <v>44358.611029126208</v>
      </c>
      <c r="C51368">
        <v>125458</v>
      </c>
      <c r="D51368">
        <v>153893</v>
      </c>
      <c r="E51368">
        <v>14</v>
      </c>
      <c r="F51368" t="s">
        <v>60</v>
      </c>
    </row>
    <row r="51369" spans="1:6" x14ac:dyDescent="0.3">
      <c r="A51369">
        <v>183667</v>
      </c>
      <c r="B51369" s="2">
        <v>44364.960543689318</v>
      </c>
      <c r="C51369">
        <v>125458</v>
      </c>
      <c r="D51369">
        <v>296511</v>
      </c>
      <c r="E51369">
        <v>23</v>
      </c>
      <c r="F51369" t="s">
        <v>59</v>
      </c>
    </row>
    <row r="51370" spans="1:6" x14ac:dyDescent="0.3">
      <c r="A51370">
        <v>198780</v>
      </c>
      <c r="B51370" s="2">
        <v>44368.714588996758</v>
      </c>
      <c r="C51370">
        <v>125458</v>
      </c>
      <c r="D51370">
        <v>189009</v>
      </c>
      <c r="E51370">
        <v>17</v>
      </c>
      <c r="F51370" t="s">
        <v>59</v>
      </c>
    </row>
    <row r="51371" spans="1:6" x14ac:dyDescent="0.3">
      <c r="A51371">
        <v>204050</v>
      </c>
      <c r="B51371" s="2">
        <v>44370.541449838187</v>
      </c>
      <c r="C51371">
        <v>125458</v>
      </c>
      <c r="D51371">
        <v>285575</v>
      </c>
      <c r="E51371">
        <v>12</v>
      </c>
      <c r="F51371" t="s">
        <v>59</v>
      </c>
    </row>
    <row r="51372" spans="1:6" x14ac:dyDescent="0.3">
      <c r="A51372">
        <v>312411</v>
      </c>
      <c r="B51372" s="2">
        <v>44401.874783171515</v>
      </c>
      <c r="C51372">
        <v>125458</v>
      </c>
      <c r="D51372">
        <v>250679</v>
      </c>
      <c r="E51372">
        <v>20</v>
      </c>
      <c r="F51372" t="s">
        <v>60</v>
      </c>
    </row>
    <row r="51373" spans="1:6" x14ac:dyDescent="0.3">
      <c r="A51373">
        <v>367804</v>
      </c>
      <c r="B51373" s="2">
        <v>44417.65957281553</v>
      </c>
      <c r="C51373">
        <v>125458</v>
      </c>
      <c r="D51373">
        <v>82901</v>
      </c>
      <c r="E51373">
        <v>15</v>
      </c>
      <c r="F51373" t="s">
        <v>59</v>
      </c>
    </row>
    <row r="51374" spans="1:6" x14ac:dyDescent="0.3">
      <c r="A51374">
        <v>416555</v>
      </c>
      <c r="B51374" s="2">
        <v>44433.615883495142</v>
      </c>
      <c r="C51374">
        <v>125458</v>
      </c>
      <c r="D51374">
        <v>84374</v>
      </c>
      <c r="E51374">
        <v>14</v>
      </c>
      <c r="F51374" t="s">
        <v>59</v>
      </c>
    </row>
    <row r="51375" spans="1:6" x14ac:dyDescent="0.3">
      <c r="A51375">
        <v>183761</v>
      </c>
      <c r="B51375" s="2">
        <v>44364.974702265376</v>
      </c>
      <c r="C51375">
        <v>125532</v>
      </c>
      <c r="D51375">
        <v>250679</v>
      </c>
      <c r="E51375">
        <v>23</v>
      </c>
      <c r="F51375" t="s">
        <v>59</v>
      </c>
    </row>
    <row r="51376" spans="1:6" x14ac:dyDescent="0.3">
      <c r="A51376">
        <v>191539</v>
      </c>
      <c r="B51376" s="2">
        <v>44366.78052750809</v>
      </c>
      <c r="C51376">
        <v>125532</v>
      </c>
      <c r="D51376">
        <v>411922</v>
      </c>
      <c r="E51376">
        <v>18</v>
      </c>
      <c r="F51376" t="s">
        <v>60</v>
      </c>
    </row>
    <row r="51377" spans="1:6" x14ac:dyDescent="0.3">
      <c r="A51377">
        <v>151802</v>
      </c>
      <c r="B51377" s="2">
        <v>44355.696385113268</v>
      </c>
      <c r="C51377">
        <v>125552</v>
      </c>
      <c r="D51377">
        <v>198146</v>
      </c>
      <c r="E51377">
        <v>16</v>
      </c>
      <c r="F51377" t="s">
        <v>59</v>
      </c>
    </row>
    <row r="51378" spans="1:6" x14ac:dyDescent="0.3">
      <c r="A51378">
        <v>152494</v>
      </c>
      <c r="B51378" s="2">
        <v>44355.799944983824</v>
      </c>
      <c r="C51378">
        <v>125552</v>
      </c>
      <c r="D51378">
        <v>304722</v>
      </c>
      <c r="E51378">
        <v>19</v>
      </c>
      <c r="F51378" t="s">
        <v>59</v>
      </c>
    </row>
    <row r="51379" spans="1:6" x14ac:dyDescent="0.3">
      <c r="A51379">
        <v>186690</v>
      </c>
      <c r="B51379" s="2">
        <v>44365.772436893203</v>
      </c>
      <c r="C51379">
        <v>125552</v>
      </c>
      <c r="D51379">
        <v>292258</v>
      </c>
      <c r="E51379">
        <v>18</v>
      </c>
      <c r="F51379" t="s">
        <v>60</v>
      </c>
    </row>
    <row r="51380" spans="1:6" x14ac:dyDescent="0.3">
      <c r="A51380">
        <v>198858</v>
      </c>
      <c r="B51380" s="2">
        <v>44368.725511326862</v>
      </c>
      <c r="C51380">
        <v>125552</v>
      </c>
      <c r="D51380">
        <v>151932</v>
      </c>
      <c r="E51380">
        <v>17</v>
      </c>
      <c r="F51380" t="s">
        <v>59</v>
      </c>
    </row>
    <row r="51381" spans="1:6" x14ac:dyDescent="0.3">
      <c r="A51381">
        <v>109476</v>
      </c>
      <c r="B51381" s="2">
        <v>44343.719038834955</v>
      </c>
      <c r="C51381">
        <v>125556</v>
      </c>
      <c r="D51381">
        <v>249799</v>
      </c>
      <c r="E51381">
        <v>17</v>
      </c>
      <c r="F51381" t="s">
        <v>59</v>
      </c>
    </row>
    <row r="51382" spans="1:6" x14ac:dyDescent="0.3">
      <c r="A51382">
        <v>132032</v>
      </c>
      <c r="B51382" s="2">
        <v>44349.667258899681</v>
      </c>
      <c r="C51382">
        <v>125556</v>
      </c>
      <c r="D51382">
        <v>239565</v>
      </c>
      <c r="E51382">
        <v>16</v>
      </c>
      <c r="F51382" t="s">
        <v>59</v>
      </c>
    </row>
    <row r="51383" spans="1:6" x14ac:dyDescent="0.3">
      <c r="A51383">
        <v>146589</v>
      </c>
      <c r="B51383" s="2">
        <v>44353.756255663429</v>
      </c>
      <c r="C51383">
        <v>125556</v>
      </c>
      <c r="D51383">
        <v>230507</v>
      </c>
      <c r="E51383">
        <v>18</v>
      </c>
      <c r="F51383" t="s">
        <v>59</v>
      </c>
    </row>
    <row r="51384" spans="1:6" x14ac:dyDescent="0.3">
      <c r="A51384">
        <v>175366</v>
      </c>
      <c r="B51384" s="2">
        <v>44361.914831715214</v>
      </c>
      <c r="C51384">
        <v>125556</v>
      </c>
      <c r="D51384">
        <v>166506</v>
      </c>
      <c r="E51384">
        <v>21</v>
      </c>
      <c r="F51384" t="s">
        <v>59</v>
      </c>
    </row>
    <row r="51385" spans="1:6" x14ac:dyDescent="0.3">
      <c r="A51385">
        <v>260099</v>
      </c>
      <c r="B51385" s="2">
        <v>44386.858197411006</v>
      </c>
      <c r="C51385">
        <v>125556</v>
      </c>
      <c r="D51385">
        <v>55208</v>
      </c>
      <c r="E51385">
        <v>20</v>
      </c>
      <c r="F51385" t="s">
        <v>60</v>
      </c>
    </row>
    <row r="51386" spans="1:6" x14ac:dyDescent="0.3">
      <c r="A51386">
        <v>307970</v>
      </c>
      <c r="B51386" s="2">
        <v>44400.893333333333</v>
      </c>
      <c r="C51386">
        <v>125556</v>
      </c>
      <c r="D51386">
        <v>411922</v>
      </c>
      <c r="E51386">
        <v>21</v>
      </c>
      <c r="F51386" t="s">
        <v>60</v>
      </c>
    </row>
    <row r="51387" spans="1:6" x14ac:dyDescent="0.3">
      <c r="A51387">
        <v>309716</v>
      </c>
      <c r="B51387" s="2">
        <v>44401.464827417825</v>
      </c>
      <c r="C51387">
        <v>125556</v>
      </c>
      <c r="D51387">
        <v>96200</v>
      </c>
      <c r="E51387">
        <v>11</v>
      </c>
      <c r="F51387" t="s">
        <v>60</v>
      </c>
    </row>
    <row r="51388" spans="1:6" x14ac:dyDescent="0.3">
      <c r="A51388">
        <v>23470</v>
      </c>
      <c r="B51388" s="2">
        <v>44310.577453074438</v>
      </c>
      <c r="C51388">
        <v>125575</v>
      </c>
      <c r="D51388">
        <v>230507</v>
      </c>
      <c r="E51388">
        <v>13</v>
      </c>
      <c r="F51388" t="s">
        <v>60</v>
      </c>
    </row>
    <row r="51389" spans="1:6" x14ac:dyDescent="0.3">
      <c r="A51389">
        <v>34375</v>
      </c>
      <c r="B51389" s="2">
        <v>44315.795090614891</v>
      </c>
      <c r="C51389">
        <v>125583</v>
      </c>
      <c r="D51389">
        <v>158978</v>
      </c>
      <c r="E51389">
        <v>19</v>
      </c>
      <c r="F51389" t="s">
        <v>59</v>
      </c>
    </row>
    <row r="51390" spans="1:6" x14ac:dyDescent="0.3">
      <c r="A51390">
        <v>65000</v>
      </c>
      <c r="B51390" s="2">
        <v>44328.553990291264</v>
      </c>
      <c r="C51390">
        <v>125583</v>
      </c>
      <c r="D51390">
        <v>163865</v>
      </c>
      <c r="E51390">
        <v>13</v>
      </c>
      <c r="F51390" t="s">
        <v>59</v>
      </c>
    </row>
    <row r="51391" spans="1:6" x14ac:dyDescent="0.3">
      <c r="A51391">
        <v>102931</v>
      </c>
      <c r="B51391" s="2">
        <v>44340.929394822007</v>
      </c>
      <c r="C51391">
        <v>125583</v>
      </c>
      <c r="D51391">
        <v>389877</v>
      </c>
      <c r="E51391">
        <v>22</v>
      </c>
      <c r="F51391" t="s">
        <v>59</v>
      </c>
    </row>
    <row r="51392" spans="1:6" x14ac:dyDescent="0.3">
      <c r="A51392">
        <v>145345</v>
      </c>
      <c r="B51392" s="2">
        <v>44353.515030365917</v>
      </c>
      <c r="C51392">
        <v>125583</v>
      </c>
      <c r="D51392">
        <v>284325</v>
      </c>
      <c r="E51392">
        <v>12</v>
      </c>
      <c r="F51392" t="s">
        <v>59</v>
      </c>
    </row>
    <row r="51393" spans="1:6" x14ac:dyDescent="0.3">
      <c r="A51393">
        <v>148718</v>
      </c>
      <c r="B51393" s="2">
        <v>44354.649459546927</v>
      </c>
      <c r="C51393">
        <v>125583</v>
      </c>
      <c r="D51393">
        <v>349014</v>
      </c>
      <c r="E51393">
        <v>15</v>
      </c>
      <c r="F51393" t="s">
        <v>59</v>
      </c>
    </row>
    <row r="51394" spans="1:6" x14ac:dyDescent="0.3">
      <c r="A51394">
        <v>166965</v>
      </c>
      <c r="B51394" s="2">
        <v>44359.803181229778</v>
      </c>
      <c r="C51394">
        <v>125583</v>
      </c>
      <c r="D51394">
        <v>347393</v>
      </c>
      <c r="E51394">
        <v>19</v>
      </c>
      <c r="F51394" t="s">
        <v>60</v>
      </c>
    </row>
    <row r="51395" spans="1:6" x14ac:dyDescent="0.3">
      <c r="A51395">
        <v>173706</v>
      </c>
      <c r="B51395" s="2">
        <v>44361.6300420712</v>
      </c>
      <c r="C51395">
        <v>125583</v>
      </c>
      <c r="D51395">
        <v>122982</v>
      </c>
      <c r="E51395">
        <v>15</v>
      </c>
      <c r="F51395" t="s">
        <v>59</v>
      </c>
    </row>
    <row r="51396" spans="1:6" x14ac:dyDescent="0.3">
      <c r="A51396">
        <v>212682</v>
      </c>
      <c r="B51396" s="2">
        <v>44372.80034951456</v>
      </c>
      <c r="C51396">
        <v>125588</v>
      </c>
      <c r="D51396">
        <v>468525</v>
      </c>
      <c r="E51396">
        <v>19</v>
      </c>
      <c r="F51396" t="s">
        <v>60</v>
      </c>
    </row>
    <row r="51397" spans="1:6" x14ac:dyDescent="0.3">
      <c r="A51397">
        <v>248981</v>
      </c>
      <c r="B51397" s="2">
        <v>44382.843666666668</v>
      </c>
      <c r="C51397">
        <v>125588</v>
      </c>
      <c r="D51397">
        <v>229531</v>
      </c>
      <c r="E51397">
        <v>20</v>
      </c>
      <c r="F51397" t="s">
        <v>59</v>
      </c>
    </row>
    <row r="51398" spans="1:6" x14ac:dyDescent="0.3">
      <c r="A51398">
        <v>288161</v>
      </c>
      <c r="B51398" s="2">
        <v>44394.766502883998</v>
      </c>
      <c r="C51398">
        <v>125588</v>
      </c>
      <c r="D51398">
        <v>215663</v>
      </c>
      <c r="E51398">
        <v>18</v>
      </c>
      <c r="F51398" t="s">
        <v>60</v>
      </c>
    </row>
    <row r="51399" spans="1:6" x14ac:dyDescent="0.3">
      <c r="A51399">
        <v>300820</v>
      </c>
      <c r="B51399" s="2">
        <v>44398.767987055013</v>
      </c>
      <c r="C51399">
        <v>125588</v>
      </c>
      <c r="D51399">
        <v>118549</v>
      </c>
      <c r="E51399">
        <v>18</v>
      </c>
      <c r="F51399" t="s">
        <v>59</v>
      </c>
    </row>
    <row r="51400" spans="1:6" x14ac:dyDescent="0.3">
      <c r="A51400">
        <v>305789</v>
      </c>
      <c r="B51400" s="2">
        <v>44400.578666666661</v>
      </c>
      <c r="C51400">
        <v>125588</v>
      </c>
      <c r="D51400">
        <v>351192</v>
      </c>
      <c r="E51400">
        <v>13</v>
      </c>
      <c r="F51400" t="s">
        <v>60</v>
      </c>
    </row>
    <row r="51401" spans="1:6" x14ac:dyDescent="0.3">
      <c r="A51401">
        <v>307055</v>
      </c>
      <c r="B51401" s="2">
        <v>44400.750187702266</v>
      </c>
      <c r="C51401">
        <v>125588</v>
      </c>
      <c r="D51401">
        <v>158978</v>
      </c>
      <c r="E51401">
        <v>18</v>
      </c>
      <c r="F51401" t="s">
        <v>60</v>
      </c>
    </row>
    <row r="51402" spans="1:6" x14ac:dyDescent="0.3">
      <c r="A51402">
        <v>318743</v>
      </c>
      <c r="B51402" s="2">
        <v>44403.664427184463</v>
      </c>
      <c r="C51402">
        <v>125588</v>
      </c>
      <c r="D51402">
        <v>411922</v>
      </c>
      <c r="E51402">
        <v>15</v>
      </c>
      <c r="F51402" t="s">
        <v>59</v>
      </c>
    </row>
    <row r="51403" spans="1:6" x14ac:dyDescent="0.3">
      <c r="A51403">
        <v>4561</v>
      </c>
      <c r="B51403" s="2">
        <v>44290.817744336571</v>
      </c>
      <c r="C51403">
        <v>125600</v>
      </c>
      <c r="D51403">
        <v>397</v>
      </c>
      <c r="E51403">
        <v>19</v>
      </c>
      <c r="F51403" t="s">
        <v>59</v>
      </c>
    </row>
    <row r="51404" spans="1:6" x14ac:dyDescent="0.3">
      <c r="A51404">
        <v>5109</v>
      </c>
      <c r="B51404" s="2">
        <v>44292.945576051781</v>
      </c>
      <c r="C51404">
        <v>125600</v>
      </c>
      <c r="D51404">
        <v>351192</v>
      </c>
      <c r="E51404">
        <v>22</v>
      </c>
      <c r="F51404" t="s">
        <v>59</v>
      </c>
    </row>
    <row r="51405" spans="1:6" x14ac:dyDescent="0.3">
      <c r="A51405">
        <v>17678</v>
      </c>
      <c r="B51405" s="2">
        <v>44306.994119741103</v>
      </c>
      <c r="C51405">
        <v>125600</v>
      </c>
      <c r="D51405">
        <v>301284</v>
      </c>
      <c r="E51405">
        <v>23</v>
      </c>
      <c r="F51405" t="s">
        <v>59</v>
      </c>
    </row>
    <row r="51406" spans="1:6" x14ac:dyDescent="0.3">
      <c r="A51406">
        <v>55522</v>
      </c>
      <c r="B51406" s="2">
        <v>44324.65269579288</v>
      </c>
      <c r="C51406">
        <v>125600</v>
      </c>
      <c r="D51406">
        <v>325193</v>
      </c>
      <c r="E51406">
        <v>15</v>
      </c>
      <c r="F51406" t="s">
        <v>60</v>
      </c>
    </row>
    <row r="51407" spans="1:6" x14ac:dyDescent="0.3">
      <c r="A51407">
        <v>72897</v>
      </c>
      <c r="B51407" s="2">
        <v>44331.327524643697</v>
      </c>
      <c r="C51407">
        <v>125600</v>
      </c>
      <c r="D51407">
        <v>298909</v>
      </c>
      <c r="E51407">
        <v>7</v>
      </c>
      <c r="F51407" t="s">
        <v>60</v>
      </c>
    </row>
    <row r="51408" spans="1:6" x14ac:dyDescent="0.3">
      <c r="A51408">
        <v>115006</v>
      </c>
      <c r="B51408" s="2">
        <v>44344.911595469261</v>
      </c>
      <c r="C51408">
        <v>125600</v>
      </c>
      <c r="D51408">
        <v>439981</v>
      </c>
      <c r="E51408">
        <v>21</v>
      </c>
      <c r="F51408" t="s">
        <v>60</v>
      </c>
    </row>
    <row r="51409" spans="1:6" x14ac:dyDescent="0.3">
      <c r="A51409">
        <v>138167</v>
      </c>
      <c r="B51409" s="2">
        <v>44351.738456310683</v>
      </c>
      <c r="C51409">
        <v>125600</v>
      </c>
      <c r="D51409">
        <v>118549</v>
      </c>
      <c r="E51409">
        <v>17</v>
      </c>
      <c r="F51409" t="s">
        <v>60</v>
      </c>
    </row>
    <row r="51410" spans="1:6" x14ac:dyDescent="0.3">
      <c r="A51410">
        <v>144692</v>
      </c>
      <c r="B51410" s="2">
        <v>44353.273262733848</v>
      </c>
      <c r="C51410">
        <v>125600</v>
      </c>
      <c r="D51410">
        <v>103334</v>
      </c>
      <c r="E51410">
        <v>6</v>
      </c>
      <c r="F51410" t="s">
        <v>59</v>
      </c>
    </row>
    <row r="51411" spans="1:6" x14ac:dyDescent="0.3">
      <c r="A51411">
        <v>93196</v>
      </c>
      <c r="B51411" s="2">
        <v>44338.3610339671</v>
      </c>
      <c r="C51411">
        <v>125625</v>
      </c>
      <c r="D51411">
        <v>443620</v>
      </c>
      <c r="E51411">
        <v>8</v>
      </c>
      <c r="F51411" t="s">
        <v>60</v>
      </c>
    </row>
    <row r="51412" spans="1:6" x14ac:dyDescent="0.3">
      <c r="A51412">
        <v>133258</v>
      </c>
      <c r="B51412" s="2">
        <v>44350.226724919092</v>
      </c>
      <c r="C51412">
        <v>125625</v>
      </c>
      <c r="D51412">
        <v>21760</v>
      </c>
      <c r="E51412">
        <v>5</v>
      </c>
      <c r="F51412" t="s">
        <v>59</v>
      </c>
    </row>
    <row r="51413" spans="1:6" x14ac:dyDescent="0.3">
      <c r="A51413">
        <v>184194</v>
      </c>
      <c r="B51413" s="2">
        <v>44365.223488673138</v>
      </c>
      <c r="C51413">
        <v>125625</v>
      </c>
      <c r="D51413">
        <v>37644</v>
      </c>
      <c r="E51413">
        <v>5</v>
      </c>
      <c r="F51413" t="s">
        <v>60</v>
      </c>
    </row>
    <row r="51414" spans="1:6" x14ac:dyDescent="0.3">
      <c r="A51414">
        <v>200295</v>
      </c>
      <c r="B51414" s="2">
        <v>44369.042258899673</v>
      </c>
      <c r="C51414">
        <v>125625</v>
      </c>
      <c r="D51414">
        <v>411922</v>
      </c>
      <c r="E51414">
        <v>1</v>
      </c>
      <c r="F51414" t="s">
        <v>59</v>
      </c>
    </row>
    <row r="51415" spans="1:6" x14ac:dyDescent="0.3">
      <c r="A51415">
        <v>199743</v>
      </c>
      <c r="B51415" s="2">
        <v>44368.874378640779</v>
      </c>
      <c r="C51415">
        <v>125787</v>
      </c>
      <c r="D51415">
        <v>4316</v>
      </c>
      <c r="E51415">
        <v>20</v>
      </c>
      <c r="F51415" t="s">
        <v>59</v>
      </c>
    </row>
    <row r="51416" spans="1:6" x14ac:dyDescent="0.3">
      <c r="A51416">
        <v>220934</v>
      </c>
      <c r="B51416" s="2">
        <v>44374.696385113268</v>
      </c>
      <c r="C51416">
        <v>125787</v>
      </c>
      <c r="D51416">
        <v>409782</v>
      </c>
      <c r="E51416">
        <v>16</v>
      </c>
      <c r="F51416" t="s">
        <v>59</v>
      </c>
    </row>
    <row r="51417" spans="1:6" x14ac:dyDescent="0.3">
      <c r="A51417">
        <v>231869</v>
      </c>
      <c r="B51417" s="2">
        <v>44377.89865048544</v>
      </c>
      <c r="C51417">
        <v>125787</v>
      </c>
      <c r="D51417">
        <v>238334</v>
      </c>
      <c r="E51417">
        <v>21</v>
      </c>
      <c r="F51417" t="s">
        <v>59</v>
      </c>
    </row>
    <row r="51418" spans="1:6" x14ac:dyDescent="0.3">
      <c r="A51418">
        <v>257850</v>
      </c>
      <c r="B51418" s="2">
        <v>44386.579880258905</v>
      </c>
      <c r="C51418">
        <v>125787</v>
      </c>
      <c r="D51418">
        <v>401297</v>
      </c>
      <c r="E51418">
        <v>13</v>
      </c>
      <c r="F51418" t="s">
        <v>60</v>
      </c>
    </row>
    <row r="51419" spans="1:6" x14ac:dyDescent="0.3">
      <c r="A51419">
        <v>263373</v>
      </c>
      <c r="B51419" s="2">
        <v>44387.672113268614</v>
      </c>
      <c r="C51419">
        <v>125787</v>
      </c>
      <c r="D51419">
        <v>411922</v>
      </c>
      <c r="E51419">
        <v>16</v>
      </c>
      <c r="F51419" t="s">
        <v>60</v>
      </c>
    </row>
    <row r="51420" spans="1:6" x14ac:dyDescent="0.3">
      <c r="A51420">
        <v>288983</v>
      </c>
      <c r="B51420" s="2">
        <v>44394.863333333335</v>
      </c>
      <c r="C51420">
        <v>125787</v>
      </c>
      <c r="D51420">
        <v>33094</v>
      </c>
      <c r="E51420">
        <v>20</v>
      </c>
      <c r="F51420" t="s">
        <v>60</v>
      </c>
    </row>
    <row r="51421" spans="1:6" x14ac:dyDescent="0.3">
      <c r="A51421">
        <v>295475</v>
      </c>
      <c r="B51421" s="2">
        <v>44396.853343042072</v>
      </c>
      <c r="C51421">
        <v>125787</v>
      </c>
      <c r="D51421">
        <v>180017</v>
      </c>
      <c r="E51421">
        <v>20</v>
      </c>
      <c r="F51421" t="s">
        <v>59</v>
      </c>
    </row>
    <row r="51422" spans="1:6" x14ac:dyDescent="0.3">
      <c r="A51422">
        <v>324393</v>
      </c>
      <c r="B51422" s="2">
        <v>44405.65269579288</v>
      </c>
      <c r="C51422">
        <v>125787</v>
      </c>
      <c r="D51422">
        <v>94541</v>
      </c>
      <c r="E51422">
        <v>15</v>
      </c>
      <c r="F51422" t="s">
        <v>59</v>
      </c>
    </row>
    <row r="51423" spans="1:6" x14ac:dyDescent="0.3">
      <c r="A51423">
        <v>352215</v>
      </c>
      <c r="B51423" s="2">
        <v>44413.749783171523</v>
      </c>
      <c r="C51423">
        <v>125787</v>
      </c>
      <c r="D51423">
        <v>459455</v>
      </c>
      <c r="E51423">
        <v>17</v>
      </c>
      <c r="F51423" t="s">
        <v>59</v>
      </c>
    </row>
    <row r="51424" spans="1:6" x14ac:dyDescent="0.3">
      <c r="A51424">
        <v>397303</v>
      </c>
      <c r="B51424" s="2">
        <v>44427.609006472492</v>
      </c>
      <c r="C51424">
        <v>125787</v>
      </c>
      <c r="D51424">
        <v>230507</v>
      </c>
      <c r="E51424">
        <v>14</v>
      </c>
      <c r="F51424" t="s">
        <v>59</v>
      </c>
    </row>
    <row r="51425" spans="1:6" x14ac:dyDescent="0.3">
      <c r="A51425">
        <v>423566</v>
      </c>
      <c r="B51425" s="2">
        <v>44437.52648220065</v>
      </c>
      <c r="C51425">
        <v>125787</v>
      </c>
      <c r="D51425">
        <v>347008</v>
      </c>
      <c r="E51425">
        <v>12</v>
      </c>
      <c r="F51425" t="s">
        <v>59</v>
      </c>
    </row>
    <row r="51426" spans="1:6" x14ac:dyDescent="0.3">
      <c r="A51426">
        <v>21587</v>
      </c>
      <c r="B51426" s="2">
        <v>44309.793472491911</v>
      </c>
      <c r="C51426">
        <v>125842</v>
      </c>
      <c r="D51426">
        <v>427292</v>
      </c>
      <c r="E51426">
        <v>19</v>
      </c>
      <c r="F51426" t="s">
        <v>60</v>
      </c>
    </row>
    <row r="51427" spans="1:6" x14ac:dyDescent="0.3">
      <c r="A51427">
        <v>37442</v>
      </c>
      <c r="B51427" s="2">
        <v>44316.822598705505</v>
      </c>
      <c r="C51427">
        <v>125842</v>
      </c>
      <c r="D51427">
        <v>250679</v>
      </c>
      <c r="E51427">
        <v>19</v>
      </c>
      <c r="F51427" t="s">
        <v>60</v>
      </c>
    </row>
    <row r="51428" spans="1:6" x14ac:dyDescent="0.3">
      <c r="A51428">
        <v>42703</v>
      </c>
      <c r="B51428" s="2">
        <v>44318.747764519183</v>
      </c>
      <c r="C51428">
        <v>125842</v>
      </c>
      <c r="D51428">
        <v>259288</v>
      </c>
      <c r="E51428">
        <v>17</v>
      </c>
      <c r="F51428" t="s">
        <v>59</v>
      </c>
    </row>
    <row r="51429" spans="1:6" x14ac:dyDescent="0.3">
      <c r="A51429">
        <v>55899</v>
      </c>
      <c r="B51429" s="2">
        <v>44324.727129449842</v>
      </c>
      <c r="C51429">
        <v>125842</v>
      </c>
      <c r="D51429">
        <v>439981</v>
      </c>
      <c r="E51429">
        <v>17</v>
      </c>
      <c r="F51429" t="s">
        <v>60</v>
      </c>
    </row>
    <row r="51430" spans="1:6" x14ac:dyDescent="0.3">
      <c r="A51430">
        <v>59371</v>
      </c>
      <c r="B51430" s="2">
        <v>44325.796708737864</v>
      </c>
      <c r="C51430">
        <v>125842</v>
      </c>
      <c r="D51430">
        <v>242428</v>
      </c>
      <c r="E51430">
        <v>19</v>
      </c>
      <c r="F51430" t="s">
        <v>59</v>
      </c>
    </row>
    <row r="51431" spans="1:6" x14ac:dyDescent="0.3">
      <c r="A51431">
        <v>65912</v>
      </c>
      <c r="B51431" s="2">
        <v>44328.746546925569</v>
      </c>
      <c r="C51431">
        <v>125842</v>
      </c>
      <c r="D51431">
        <v>244574</v>
      </c>
      <c r="E51431">
        <v>17</v>
      </c>
      <c r="F51431" t="s">
        <v>59</v>
      </c>
    </row>
    <row r="51432" spans="1:6" x14ac:dyDescent="0.3">
      <c r="A51432">
        <v>114938</v>
      </c>
      <c r="B51432" s="2">
        <v>44344.901886731393</v>
      </c>
      <c r="C51432">
        <v>125842</v>
      </c>
      <c r="D51432">
        <v>130155</v>
      </c>
      <c r="E51432">
        <v>21</v>
      </c>
      <c r="F51432" t="s">
        <v>60</v>
      </c>
    </row>
    <row r="51433" spans="1:6" x14ac:dyDescent="0.3">
      <c r="A51433">
        <v>118812</v>
      </c>
      <c r="B51433" s="2">
        <v>44345.723960081792</v>
      </c>
      <c r="C51433">
        <v>125842</v>
      </c>
      <c r="D51433">
        <v>155428</v>
      </c>
      <c r="E51433">
        <v>17</v>
      </c>
      <c r="F51433" t="s">
        <v>60</v>
      </c>
    </row>
    <row r="51434" spans="1:6" x14ac:dyDescent="0.3">
      <c r="A51434">
        <v>142426</v>
      </c>
      <c r="B51434" s="2">
        <v>44352.743310679616</v>
      </c>
      <c r="C51434">
        <v>125842</v>
      </c>
      <c r="D51434">
        <v>214661</v>
      </c>
      <c r="E51434">
        <v>17</v>
      </c>
      <c r="F51434" t="s">
        <v>60</v>
      </c>
    </row>
    <row r="51435" spans="1:6" x14ac:dyDescent="0.3">
      <c r="A51435">
        <v>204723</v>
      </c>
      <c r="B51435" s="2">
        <v>44370.683440129455</v>
      </c>
      <c r="C51435">
        <v>125842</v>
      </c>
      <c r="D51435">
        <v>21760</v>
      </c>
      <c r="E51435">
        <v>16</v>
      </c>
      <c r="F51435" t="s">
        <v>59</v>
      </c>
    </row>
    <row r="51436" spans="1:6" x14ac:dyDescent="0.3">
      <c r="A51436">
        <v>212579</v>
      </c>
      <c r="B51436" s="2">
        <v>44372.790236245957</v>
      </c>
      <c r="C51436">
        <v>125842</v>
      </c>
      <c r="D51436">
        <v>111368</v>
      </c>
      <c r="E51436">
        <v>18</v>
      </c>
      <c r="F51436" t="s">
        <v>60</v>
      </c>
    </row>
    <row r="51437" spans="1:6" x14ac:dyDescent="0.3">
      <c r="A51437">
        <v>255684</v>
      </c>
      <c r="B51437" s="2">
        <v>44385.733601941749</v>
      </c>
      <c r="C51437">
        <v>125842</v>
      </c>
      <c r="D51437">
        <v>145209</v>
      </c>
      <c r="E51437">
        <v>17</v>
      </c>
      <c r="F51437" t="s">
        <v>59</v>
      </c>
    </row>
    <row r="51438" spans="1:6" x14ac:dyDescent="0.3">
      <c r="A51438">
        <v>330796</v>
      </c>
      <c r="B51438" s="2">
        <v>44407.738456310683</v>
      </c>
      <c r="C51438">
        <v>125842</v>
      </c>
      <c r="D51438">
        <v>182841</v>
      </c>
      <c r="E51438">
        <v>17</v>
      </c>
      <c r="F51438" t="s">
        <v>60</v>
      </c>
    </row>
    <row r="51439" spans="1:6" x14ac:dyDescent="0.3">
      <c r="A51439">
        <v>334727</v>
      </c>
      <c r="B51439" s="2">
        <v>44408.576644012945</v>
      </c>
      <c r="C51439">
        <v>125842</v>
      </c>
      <c r="D51439">
        <v>351192</v>
      </c>
      <c r="E51439">
        <v>13</v>
      </c>
      <c r="F51439" t="s">
        <v>60</v>
      </c>
    </row>
    <row r="51440" spans="1:6" x14ac:dyDescent="0.3">
      <c r="A51440">
        <v>370384</v>
      </c>
      <c r="B51440" s="2">
        <v>44418.694766990295</v>
      </c>
      <c r="C51440">
        <v>125842</v>
      </c>
      <c r="D51440">
        <v>112334</v>
      </c>
      <c r="E51440">
        <v>16</v>
      </c>
      <c r="F51440" t="s">
        <v>59</v>
      </c>
    </row>
    <row r="51441" spans="1:6" x14ac:dyDescent="0.3">
      <c r="A51441">
        <v>416186</v>
      </c>
      <c r="B51441" s="2">
        <v>44433.468229773462</v>
      </c>
      <c r="C51441">
        <v>125842</v>
      </c>
      <c r="D51441">
        <v>72216</v>
      </c>
      <c r="E51441">
        <v>11</v>
      </c>
      <c r="F51441" t="s">
        <v>59</v>
      </c>
    </row>
    <row r="51442" spans="1:6" x14ac:dyDescent="0.3">
      <c r="A51442">
        <v>174992</v>
      </c>
      <c r="B51442" s="2">
        <v>44361.838779935279</v>
      </c>
      <c r="C51442">
        <v>125859</v>
      </c>
      <c r="D51442">
        <v>250679</v>
      </c>
      <c r="E51442">
        <v>20</v>
      </c>
      <c r="F51442" t="s">
        <v>59</v>
      </c>
    </row>
    <row r="51443" spans="1:6" x14ac:dyDescent="0.3">
      <c r="A51443">
        <v>241674</v>
      </c>
      <c r="B51443" s="2">
        <v>44380.76920064725</v>
      </c>
      <c r="C51443">
        <v>125859</v>
      </c>
      <c r="D51443">
        <v>212312</v>
      </c>
      <c r="E51443">
        <v>18</v>
      </c>
      <c r="F51443" t="s">
        <v>60</v>
      </c>
    </row>
    <row r="51444" spans="1:6" x14ac:dyDescent="0.3">
      <c r="A51444">
        <v>271570</v>
      </c>
      <c r="B51444" s="2">
        <v>44389.738456310683</v>
      </c>
      <c r="C51444">
        <v>125859</v>
      </c>
      <c r="D51444">
        <v>153893</v>
      </c>
      <c r="E51444">
        <v>17</v>
      </c>
      <c r="F51444" t="s">
        <v>59</v>
      </c>
    </row>
    <row r="51445" spans="1:6" x14ac:dyDescent="0.3">
      <c r="A51445">
        <v>291342</v>
      </c>
      <c r="B51445" s="2">
        <v>44395.668877022654</v>
      </c>
      <c r="C51445">
        <v>125859</v>
      </c>
      <c r="D51445">
        <v>435298</v>
      </c>
      <c r="E51445">
        <v>16</v>
      </c>
      <c r="F51445" t="s">
        <v>59</v>
      </c>
    </row>
    <row r="51446" spans="1:6" x14ac:dyDescent="0.3">
      <c r="A51446">
        <v>292186</v>
      </c>
      <c r="B51446" s="2">
        <v>44395.78052750809</v>
      </c>
      <c r="C51446">
        <v>125859</v>
      </c>
      <c r="D51446">
        <v>397390</v>
      </c>
      <c r="E51446">
        <v>18</v>
      </c>
      <c r="F51446" t="s">
        <v>59</v>
      </c>
    </row>
    <row r="51447" spans="1:6" x14ac:dyDescent="0.3">
      <c r="A51447">
        <v>116989</v>
      </c>
      <c r="B51447" s="2">
        <v>44345.492906148866</v>
      </c>
      <c r="C51447">
        <v>125874</v>
      </c>
      <c r="D51447">
        <v>58674</v>
      </c>
      <c r="E51447">
        <v>11</v>
      </c>
      <c r="F51447" t="s">
        <v>60</v>
      </c>
    </row>
    <row r="51448" spans="1:6" x14ac:dyDescent="0.3">
      <c r="A51448">
        <v>178414</v>
      </c>
      <c r="B51448" s="2">
        <v>44363.449216828478</v>
      </c>
      <c r="C51448">
        <v>125874</v>
      </c>
      <c r="D51448">
        <v>411922</v>
      </c>
      <c r="E51448">
        <v>10</v>
      </c>
      <c r="F51448" t="s">
        <v>59</v>
      </c>
    </row>
    <row r="51449" spans="1:6" x14ac:dyDescent="0.3">
      <c r="A51449">
        <v>207287</v>
      </c>
      <c r="B51449" s="2">
        <v>44371.594847896442</v>
      </c>
      <c r="C51449">
        <v>125874</v>
      </c>
      <c r="D51449">
        <v>330333</v>
      </c>
      <c r="E51449">
        <v>14</v>
      </c>
      <c r="F51449" t="s">
        <v>59</v>
      </c>
    </row>
    <row r="51450" spans="1:6" x14ac:dyDescent="0.3">
      <c r="A51450">
        <v>273211</v>
      </c>
      <c r="B51450" s="2">
        <v>44390.41685436893</v>
      </c>
      <c r="C51450">
        <v>125874</v>
      </c>
      <c r="D51450">
        <v>351192</v>
      </c>
      <c r="E51450">
        <v>10</v>
      </c>
      <c r="F51450" t="s">
        <v>59</v>
      </c>
    </row>
    <row r="51451" spans="1:6" x14ac:dyDescent="0.3">
      <c r="A51451">
        <v>290533</v>
      </c>
      <c r="B51451" s="2">
        <v>44395.342420711975</v>
      </c>
      <c r="C51451">
        <v>125874</v>
      </c>
      <c r="D51451">
        <v>251574</v>
      </c>
      <c r="E51451">
        <v>8</v>
      </c>
      <c r="F51451" t="s">
        <v>59</v>
      </c>
    </row>
    <row r="51452" spans="1:6" x14ac:dyDescent="0.3">
      <c r="A51452">
        <v>302130</v>
      </c>
      <c r="B51452" s="2">
        <v>44399.22</v>
      </c>
      <c r="C51452">
        <v>125874</v>
      </c>
      <c r="D51452">
        <v>242428</v>
      </c>
      <c r="E51452">
        <v>5</v>
      </c>
      <c r="F51452" t="s">
        <v>59</v>
      </c>
    </row>
    <row r="51453" spans="1:6" x14ac:dyDescent="0.3">
      <c r="A51453">
        <v>306237</v>
      </c>
      <c r="B51453" s="2">
        <v>44400.632064724916</v>
      </c>
      <c r="C51453">
        <v>125874</v>
      </c>
      <c r="D51453">
        <v>379466</v>
      </c>
      <c r="E51453">
        <v>15</v>
      </c>
      <c r="F51453" t="s">
        <v>60</v>
      </c>
    </row>
    <row r="51454" spans="1:6" x14ac:dyDescent="0.3">
      <c r="A51454">
        <v>379050</v>
      </c>
      <c r="B51454" s="2">
        <v>44421.717825242718</v>
      </c>
      <c r="C51454">
        <v>125874</v>
      </c>
      <c r="D51454">
        <v>324410</v>
      </c>
      <c r="E51454">
        <v>17</v>
      </c>
      <c r="F51454" t="s">
        <v>60</v>
      </c>
    </row>
    <row r="51455" spans="1:6" x14ac:dyDescent="0.3">
      <c r="A51455">
        <v>381124</v>
      </c>
      <c r="B51455" s="2">
        <v>44422.082033753475</v>
      </c>
      <c r="C51455">
        <v>125874</v>
      </c>
      <c r="D51455">
        <v>250679</v>
      </c>
      <c r="E51455">
        <v>1</v>
      </c>
      <c r="F51455" t="s">
        <v>60</v>
      </c>
    </row>
    <row r="51456" spans="1:6" x14ac:dyDescent="0.3">
      <c r="A51456">
        <v>395034</v>
      </c>
      <c r="B51456" s="2">
        <v>44426.640155339803</v>
      </c>
      <c r="C51456">
        <v>125874</v>
      </c>
      <c r="D51456">
        <v>324991</v>
      </c>
      <c r="E51456">
        <v>15</v>
      </c>
      <c r="F51456" t="s">
        <v>59</v>
      </c>
    </row>
    <row r="51457" spans="1:6" x14ac:dyDescent="0.3">
      <c r="A51457">
        <v>124049</v>
      </c>
      <c r="B51457" s="2">
        <v>44346.780122977347</v>
      </c>
      <c r="C51457">
        <v>125889</v>
      </c>
      <c r="D51457">
        <v>245484</v>
      </c>
      <c r="E51457">
        <v>18</v>
      </c>
      <c r="F51457" t="s">
        <v>59</v>
      </c>
    </row>
    <row r="51458" spans="1:6" x14ac:dyDescent="0.3">
      <c r="A51458">
        <v>150068</v>
      </c>
      <c r="B51458" s="2">
        <v>44354.891773462783</v>
      </c>
      <c r="C51458">
        <v>125889</v>
      </c>
      <c r="D51458">
        <v>351192</v>
      </c>
      <c r="E51458">
        <v>21</v>
      </c>
      <c r="F51458" t="s">
        <v>59</v>
      </c>
    </row>
    <row r="51459" spans="1:6" x14ac:dyDescent="0.3">
      <c r="A51459">
        <v>170505</v>
      </c>
      <c r="B51459" s="2">
        <v>44360.588061159091</v>
      </c>
      <c r="C51459">
        <v>125889</v>
      </c>
      <c r="D51459">
        <v>20339</v>
      </c>
      <c r="E51459">
        <v>14</v>
      </c>
      <c r="F51459" t="s">
        <v>59</v>
      </c>
    </row>
    <row r="51460" spans="1:6" x14ac:dyDescent="0.3">
      <c r="A51460">
        <v>216126</v>
      </c>
      <c r="B51460" s="2">
        <v>44373.684653721684</v>
      </c>
      <c r="C51460">
        <v>125889</v>
      </c>
      <c r="D51460">
        <v>250679</v>
      </c>
      <c r="E51460">
        <v>16</v>
      </c>
      <c r="F51460" t="s">
        <v>60</v>
      </c>
    </row>
    <row r="51461" spans="1:6" x14ac:dyDescent="0.3">
      <c r="A51461">
        <v>220950</v>
      </c>
      <c r="B51461" s="2">
        <v>44374.697598705505</v>
      </c>
      <c r="C51461">
        <v>125889</v>
      </c>
      <c r="D51461">
        <v>411922</v>
      </c>
      <c r="E51461">
        <v>16</v>
      </c>
      <c r="F51461" t="s">
        <v>59</v>
      </c>
    </row>
    <row r="51462" spans="1:6" x14ac:dyDescent="0.3">
      <c r="A51462">
        <v>265909</v>
      </c>
      <c r="B51462" s="2">
        <v>44388.095656957928</v>
      </c>
      <c r="C51462">
        <v>125889</v>
      </c>
      <c r="D51462">
        <v>25014</v>
      </c>
      <c r="E51462">
        <v>2</v>
      </c>
      <c r="F51462" t="s">
        <v>59</v>
      </c>
    </row>
    <row r="51463" spans="1:6" x14ac:dyDescent="0.3">
      <c r="A51463">
        <v>275660</v>
      </c>
      <c r="B51463" s="2">
        <v>44390.966</v>
      </c>
      <c r="C51463">
        <v>125889</v>
      </c>
      <c r="D51463">
        <v>392434</v>
      </c>
      <c r="E51463">
        <v>23</v>
      </c>
      <c r="F51463" t="s">
        <v>59</v>
      </c>
    </row>
    <row r="51464" spans="1:6" x14ac:dyDescent="0.3">
      <c r="A51464">
        <v>284075</v>
      </c>
      <c r="B51464" s="2">
        <v>44393.755851132686</v>
      </c>
      <c r="C51464">
        <v>125889</v>
      </c>
      <c r="D51464">
        <v>304722</v>
      </c>
      <c r="E51464">
        <v>18</v>
      </c>
      <c r="F51464" t="s">
        <v>60</v>
      </c>
    </row>
    <row r="51465" spans="1:6" x14ac:dyDescent="0.3">
      <c r="A51465">
        <v>304177</v>
      </c>
      <c r="B51465" s="2">
        <v>44399.873974110029</v>
      </c>
      <c r="C51465">
        <v>125889</v>
      </c>
      <c r="D51465">
        <v>343491</v>
      </c>
      <c r="E51465">
        <v>20</v>
      </c>
      <c r="F51465" t="s">
        <v>59</v>
      </c>
    </row>
    <row r="51466" spans="1:6" x14ac:dyDescent="0.3">
      <c r="A51466">
        <v>317182</v>
      </c>
      <c r="B51466" s="2">
        <v>44402.950834681236</v>
      </c>
      <c r="C51466">
        <v>125889</v>
      </c>
      <c r="D51466">
        <v>182191</v>
      </c>
      <c r="E51466">
        <v>22</v>
      </c>
      <c r="F51466" t="s">
        <v>59</v>
      </c>
    </row>
    <row r="51467" spans="1:6" x14ac:dyDescent="0.3">
      <c r="A51467">
        <v>309006</v>
      </c>
      <c r="B51467" s="2">
        <v>44401.207953123572</v>
      </c>
      <c r="C51467">
        <v>125915</v>
      </c>
      <c r="D51467">
        <v>111368</v>
      </c>
      <c r="E51467">
        <v>4</v>
      </c>
      <c r="F51467" t="s">
        <v>60</v>
      </c>
    </row>
    <row r="51468" spans="1:6" x14ac:dyDescent="0.3">
      <c r="A51468">
        <v>330309</v>
      </c>
      <c r="B51468" s="2">
        <v>44407.674540453074</v>
      </c>
      <c r="C51468">
        <v>125915</v>
      </c>
      <c r="D51468">
        <v>436070</v>
      </c>
      <c r="E51468">
        <v>16</v>
      </c>
      <c r="F51468" t="s">
        <v>60</v>
      </c>
    </row>
    <row r="51469" spans="1:6" x14ac:dyDescent="0.3">
      <c r="A51469">
        <v>335886</v>
      </c>
      <c r="B51469" s="2">
        <v>44408.718229773462</v>
      </c>
      <c r="C51469">
        <v>125915</v>
      </c>
      <c r="D51469">
        <v>406570</v>
      </c>
      <c r="E51469">
        <v>17</v>
      </c>
      <c r="F51469" t="s">
        <v>60</v>
      </c>
    </row>
    <row r="51470" spans="1:6" x14ac:dyDescent="0.3">
      <c r="A51470">
        <v>368135</v>
      </c>
      <c r="B51470" s="2">
        <v>44417.690721682848</v>
      </c>
      <c r="C51470">
        <v>125915</v>
      </c>
      <c r="D51470">
        <v>87238</v>
      </c>
      <c r="E51470">
        <v>16</v>
      </c>
      <c r="F51470" t="s">
        <v>59</v>
      </c>
    </row>
    <row r="51471" spans="1:6" x14ac:dyDescent="0.3">
      <c r="A51471">
        <v>379212</v>
      </c>
      <c r="B51471" s="2">
        <v>44421.742501618122</v>
      </c>
      <c r="C51471">
        <v>125915</v>
      </c>
      <c r="D51471">
        <v>158978</v>
      </c>
      <c r="E51471">
        <v>17</v>
      </c>
      <c r="F51471" t="s">
        <v>60</v>
      </c>
    </row>
    <row r="51472" spans="1:6" x14ac:dyDescent="0.3">
      <c r="A51472">
        <v>403902</v>
      </c>
      <c r="B51472" s="2">
        <v>44429.372386852629</v>
      </c>
      <c r="C51472">
        <v>125915</v>
      </c>
      <c r="D51472">
        <v>397</v>
      </c>
      <c r="E51472">
        <v>8</v>
      </c>
      <c r="F51472" t="s">
        <v>60</v>
      </c>
    </row>
    <row r="51473" spans="1:6" x14ac:dyDescent="0.3">
      <c r="A51473">
        <v>405082</v>
      </c>
      <c r="B51473" s="2">
        <v>44429.639484847561</v>
      </c>
      <c r="C51473">
        <v>125915</v>
      </c>
      <c r="D51473">
        <v>327154</v>
      </c>
      <c r="E51473">
        <v>15</v>
      </c>
      <c r="F51473" t="s">
        <v>60</v>
      </c>
    </row>
    <row r="51474" spans="1:6" x14ac:dyDescent="0.3">
      <c r="A51474">
        <v>408266</v>
      </c>
      <c r="B51474" s="2">
        <v>44430.433668019657</v>
      </c>
      <c r="C51474">
        <v>125915</v>
      </c>
      <c r="D51474">
        <v>220096</v>
      </c>
      <c r="E51474">
        <v>10</v>
      </c>
      <c r="F51474" t="s">
        <v>59</v>
      </c>
    </row>
    <row r="51475" spans="1:6" x14ac:dyDescent="0.3">
      <c r="A51475">
        <v>417541</v>
      </c>
      <c r="B51475" s="2">
        <v>44433.760300970876</v>
      </c>
      <c r="C51475">
        <v>125915</v>
      </c>
      <c r="D51475">
        <v>54565</v>
      </c>
      <c r="E51475">
        <v>18</v>
      </c>
      <c r="F51475" t="s">
        <v>59</v>
      </c>
    </row>
    <row r="51476" spans="1:6" x14ac:dyDescent="0.3">
      <c r="A51476">
        <v>112673</v>
      </c>
      <c r="B51476" s="2">
        <v>44344.64986407767</v>
      </c>
      <c r="C51476">
        <v>125965</v>
      </c>
      <c r="D51476">
        <v>394819</v>
      </c>
      <c r="E51476">
        <v>15</v>
      </c>
      <c r="F51476" t="s">
        <v>60</v>
      </c>
    </row>
    <row r="51477" spans="1:6" x14ac:dyDescent="0.3">
      <c r="A51477">
        <v>116084</v>
      </c>
      <c r="B51477" s="2">
        <v>44345.206396679583</v>
      </c>
      <c r="C51477">
        <v>125965</v>
      </c>
      <c r="D51477">
        <v>466283</v>
      </c>
      <c r="E51477">
        <v>4</v>
      </c>
      <c r="F51477" t="s">
        <v>60</v>
      </c>
    </row>
    <row r="51478" spans="1:6" x14ac:dyDescent="0.3">
      <c r="A51478">
        <v>145321</v>
      </c>
      <c r="B51478" s="2">
        <v>44353.509666666665</v>
      </c>
      <c r="C51478">
        <v>125965</v>
      </c>
      <c r="D51478">
        <v>230507</v>
      </c>
      <c r="E51478">
        <v>12</v>
      </c>
      <c r="F51478" t="s">
        <v>59</v>
      </c>
    </row>
    <row r="51479" spans="1:6" x14ac:dyDescent="0.3">
      <c r="A51479">
        <v>193007</v>
      </c>
      <c r="B51479" s="2">
        <v>44367.038148136846</v>
      </c>
      <c r="C51479">
        <v>125965</v>
      </c>
      <c r="D51479">
        <v>104958</v>
      </c>
      <c r="E51479">
        <v>0</v>
      </c>
      <c r="F51479" t="s">
        <v>59</v>
      </c>
    </row>
    <row r="51480" spans="1:6" x14ac:dyDescent="0.3">
      <c r="A51480">
        <v>113022</v>
      </c>
      <c r="B51480" s="2">
        <v>44344.694362459544</v>
      </c>
      <c r="C51480">
        <v>125991</v>
      </c>
      <c r="D51480">
        <v>411922</v>
      </c>
      <c r="E51480">
        <v>16</v>
      </c>
      <c r="F51480" t="s">
        <v>60</v>
      </c>
    </row>
    <row r="51481" spans="1:6" x14ac:dyDescent="0.3">
      <c r="A51481">
        <v>121518</v>
      </c>
      <c r="B51481" s="2">
        <v>44346.25470748009</v>
      </c>
      <c r="C51481">
        <v>125991</v>
      </c>
      <c r="D51481">
        <v>118549</v>
      </c>
      <c r="E51481">
        <v>6</v>
      </c>
      <c r="F51481" t="s">
        <v>59</v>
      </c>
    </row>
    <row r="51482" spans="1:6" x14ac:dyDescent="0.3">
      <c r="A51482">
        <v>130665</v>
      </c>
      <c r="B51482" s="2">
        <v>44348.961352750812</v>
      </c>
      <c r="C51482">
        <v>125991</v>
      </c>
      <c r="D51482">
        <v>477742</v>
      </c>
      <c r="E51482">
        <v>23</v>
      </c>
      <c r="F51482" t="s">
        <v>59</v>
      </c>
    </row>
    <row r="51483" spans="1:6" x14ac:dyDescent="0.3">
      <c r="A51483">
        <v>199993</v>
      </c>
      <c r="B51483" s="2">
        <v>44368.919281553397</v>
      </c>
      <c r="C51483">
        <v>125991</v>
      </c>
      <c r="D51483">
        <v>176645</v>
      </c>
      <c r="E51483">
        <v>22</v>
      </c>
      <c r="F51483" t="s">
        <v>59</v>
      </c>
    </row>
    <row r="51484" spans="1:6" x14ac:dyDescent="0.3">
      <c r="A51484">
        <v>234614</v>
      </c>
      <c r="B51484" s="2">
        <v>44378.943553398058</v>
      </c>
      <c r="C51484">
        <v>125991</v>
      </c>
      <c r="D51484">
        <v>250679</v>
      </c>
      <c r="E51484">
        <v>22</v>
      </c>
      <c r="F51484" t="s">
        <v>59</v>
      </c>
    </row>
    <row r="51485" spans="1:6" x14ac:dyDescent="0.3">
      <c r="A51485">
        <v>240631</v>
      </c>
      <c r="B51485" s="2">
        <v>44380.634491909383</v>
      </c>
      <c r="C51485">
        <v>125991</v>
      </c>
      <c r="D51485">
        <v>182191</v>
      </c>
      <c r="E51485">
        <v>15</v>
      </c>
      <c r="F51485" t="s">
        <v>60</v>
      </c>
    </row>
    <row r="51486" spans="1:6" x14ac:dyDescent="0.3">
      <c r="A51486">
        <v>259794</v>
      </c>
      <c r="B51486" s="2">
        <v>44386.820576051781</v>
      </c>
      <c r="C51486">
        <v>125991</v>
      </c>
      <c r="D51486">
        <v>196571</v>
      </c>
      <c r="E51486">
        <v>19</v>
      </c>
      <c r="F51486" t="s">
        <v>60</v>
      </c>
    </row>
    <row r="51487" spans="1:6" x14ac:dyDescent="0.3">
      <c r="A51487">
        <v>263940</v>
      </c>
      <c r="B51487" s="2">
        <v>44387.732657856992</v>
      </c>
      <c r="C51487">
        <v>125991</v>
      </c>
      <c r="D51487">
        <v>411922</v>
      </c>
      <c r="E51487">
        <v>17</v>
      </c>
      <c r="F51487" t="s">
        <v>60</v>
      </c>
    </row>
    <row r="51488" spans="1:6" x14ac:dyDescent="0.3">
      <c r="A51488">
        <v>301727</v>
      </c>
      <c r="B51488" s="2">
        <v>44398.964588996765</v>
      </c>
      <c r="C51488">
        <v>125991</v>
      </c>
      <c r="D51488">
        <v>141682</v>
      </c>
      <c r="E51488">
        <v>23</v>
      </c>
      <c r="F51488" t="s">
        <v>59</v>
      </c>
    </row>
    <row r="51489" spans="1:6" x14ac:dyDescent="0.3">
      <c r="A51489">
        <v>327437</v>
      </c>
      <c r="B51489" s="2">
        <v>44406.648999999998</v>
      </c>
      <c r="C51489">
        <v>125991</v>
      </c>
      <c r="D51489">
        <v>316155</v>
      </c>
      <c r="E51489">
        <v>15</v>
      </c>
      <c r="F51489" t="s">
        <v>59</v>
      </c>
    </row>
    <row r="51490" spans="1:6" x14ac:dyDescent="0.3">
      <c r="A51490">
        <v>343863</v>
      </c>
      <c r="B51490" s="2">
        <v>44410.702453074431</v>
      </c>
      <c r="C51490">
        <v>125991</v>
      </c>
      <c r="D51490">
        <v>477565</v>
      </c>
      <c r="E51490">
        <v>16</v>
      </c>
      <c r="F51490" t="s">
        <v>59</v>
      </c>
    </row>
    <row r="51491" spans="1:6" x14ac:dyDescent="0.3">
      <c r="A51491">
        <v>353460</v>
      </c>
      <c r="B51491" s="2">
        <v>44413.928990291264</v>
      </c>
      <c r="C51491">
        <v>125991</v>
      </c>
      <c r="D51491">
        <v>128523</v>
      </c>
      <c r="E51491">
        <v>22</v>
      </c>
      <c r="F51491" t="s">
        <v>59</v>
      </c>
    </row>
    <row r="51492" spans="1:6" x14ac:dyDescent="0.3">
      <c r="A51492">
        <v>422078</v>
      </c>
      <c r="B51492" s="2">
        <v>44435.975915857605</v>
      </c>
      <c r="C51492">
        <v>125991</v>
      </c>
      <c r="D51492">
        <v>394819</v>
      </c>
      <c r="E51492">
        <v>23</v>
      </c>
      <c r="F51492" t="s">
        <v>60</v>
      </c>
    </row>
    <row r="51493" spans="1:6" x14ac:dyDescent="0.3">
      <c r="A51493">
        <v>165943</v>
      </c>
      <c r="B51493" s="2">
        <v>44359.680203883494</v>
      </c>
      <c r="C51493">
        <v>125994</v>
      </c>
      <c r="D51493">
        <v>50803</v>
      </c>
      <c r="E51493">
        <v>16</v>
      </c>
      <c r="F51493" t="s">
        <v>60</v>
      </c>
    </row>
    <row r="51494" spans="1:6" x14ac:dyDescent="0.3">
      <c r="A51494">
        <v>171084</v>
      </c>
      <c r="B51494" s="2">
        <v>44360.672113268614</v>
      </c>
      <c r="C51494">
        <v>125994</v>
      </c>
      <c r="D51494">
        <v>178052</v>
      </c>
      <c r="E51494">
        <v>16</v>
      </c>
      <c r="F51494" t="s">
        <v>59</v>
      </c>
    </row>
    <row r="51495" spans="1:6" x14ac:dyDescent="0.3">
      <c r="A51495">
        <v>246423</v>
      </c>
      <c r="B51495" s="2">
        <v>44381.892391735586</v>
      </c>
      <c r="C51495">
        <v>125994</v>
      </c>
      <c r="D51495">
        <v>118549</v>
      </c>
      <c r="E51495">
        <v>21</v>
      </c>
      <c r="F51495" t="s">
        <v>59</v>
      </c>
    </row>
    <row r="51496" spans="1:6" x14ac:dyDescent="0.3">
      <c r="A51496">
        <v>259254</v>
      </c>
      <c r="B51496" s="2">
        <v>44386.764346278316</v>
      </c>
      <c r="C51496">
        <v>125994</v>
      </c>
      <c r="D51496">
        <v>123276</v>
      </c>
      <c r="E51496">
        <v>18</v>
      </c>
      <c r="F51496" t="s">
        <v>60</v>
      </c>
    </row>
    <row r="51497" spans="1:6" x14ac:dyDescent="0.3">
      <c r="A51497">
        <v>280503</v>
      </c>
      <c r="B51497" s="2">
        <v>44392.738456310683</v>
      </c>
      <c r="C51497">
        <v>125994</v>
      </c>
      <c r="D51497">
        <v>111368</v>
      </c>
      <c r="E51497">
        <v>17</v>
      </c>
      <c r="F51497" t="s">
        <v>59</v>
      </c>
    </row>
    <row r="51498" spans="1:6" x14ac:dyDescent="0.3">
      <c r="A51498">
        <v>293022</v>
      </c>
      <c r="B51498" s="2">
        <v>44395.889333333333</v>
      </c>
      <c r="C51498">
        <v>125994</v>
      </c>
      <c r="D51498">
        <v>472908</v>
      </c>
      <c r="E51498">
        <v>21</v>
      </c>
      <c r="F51498" t="s">
        <v>59</v>
      </c>
    </row>
    <row r="51499" spans="1:6" x14ac:dyDescent="0.3">
      <c r="A51499">
        <v>301963</v>
      </c>
      <c r="B51499" s="2">
        <v>44399.055333333337</v>
      </c>
      <c r="C51499">
        <v>125994</v>
      </c>
      <c r="D51499">
        <v>411922</v>
      </c>
      <c r="E51499">
        <v>1</v>
      </c>
      <c r="F51499" t="s">
        <v>59</v>
      </c>
    </row>
    <row r="51500" spans="1:6" x14ac:dyDescent="0.3">
      <c r="A51500">
        <v>306741</v>
      </c>
      <c r="B51500" s="2">
        <v>44400.696385113268</v>
      </c>
      <c r="C51500">
        <v>125994</v>
      </c>
      <c r="D51500">
        <v>351192</v>
      </c>
      <c r="E51500">
        <v>16</v>
      </c>
      <c r="F51500" t="s">
        <v>60</v>
      </c>
    </row>
    <row r="51501" spans="1:6" x14ac:dyDescent="0.3">
      <c r="A51501">
        <v>341117</v>
      </c>
      <c r="B51501" s="2">
        <v>44409.744928802589</v>
      </c>
      <c r="C51501">
        <v>125994</v>
      </c>
      <c r="D51501">
        <v>20526</v>
      </c>
      <c r="E51501">
        <v>17</v>
      </c>
      <c r="F51501" t="s">
        <v>59</v>
      </c>
    </row>
    <row r="51502" spans="1:6" x14ac:dyDescent="0.3">
      <c r="A51502">
        <v>342377</v>
      </c>
      <c r="B51502" s="2">
        <v>44409.985686819055</v>
      </c>
      <c r="C51502">
        <v>125994</v>
      </c>
      <c r="D51502">
        <v>297015</v>
      </c>
      <c r="E51502">
        <v>23</v>
      </c>
      <c r="F51502" t="s">
        <v>59</v>
      </c>
    </row>
    <row r="51503" spans="1:6" x14ac:dyDescent="0.3">
      <c r="A51503">
        <v>370455</v>
      </c>
      <c r="B51503" s="2">
        <v>44418.701239482201</v>
      </c>
      <c r="C51503">
        <v>125994</v>
      </c>
      <c r="D51503">
        <v>250679</v>
      </c>
      <c r="E51503">
        <v>16</v>
      </c>
      <c r="F51503" t="s">
        <v>59</v>
      </c>
    </row>
    <row r="51504" spans="1:6" x14ac:dyDescent="0.3">
      <c r="A51504">
        <v>374226</v>
      </c>
      <c r="B51504" s="2">
        <v>44419.853343042072</v>
      </c>
      <c r="C51504">
        <v>125994</v>
      </c>
      <c r="D51504">
        <v>16360</v>
      </c>
      <c r="E51504">
        <v>20</v>
      </c>
      <c r="F51504" t="s">
        <v>59</v>
      </c>
    </row>
    <row r="51505" spans="1:6" x14ac:dyDescent="0.3">
      <c r="A51505">
        <v>421968</v>
      </c>
      <c r="B51505" s="2">
        <v>44435.931012944988</v>
      </c>
      <c r="C51505">
        <v>125994</v>
      </c>
      <c r="D51505">
        <v>239565</v>
      </c>
      <c r="E51505">
        <v>22</v>
      </c>
      <c r="F51505" t="s">
        <v>60</v>
      </c>
    </row>
    <row r="51506" spans="1:6" x14ac:dyDescent="0.3">
      <c r="A51506">
        <v>41029</v>
      </c>
      <c r="B51506" s="2">
        <v>44318.12741477706</v>
      </c>
      <c r="C51506">
        <v>126002</v>
      </c>
      <c r="D51506">
        <v>242428</v>
      </c>
      <c r="E51506">
        <v>3</v>
      </c>
      <c r="F51506" t="s">
        <v>59</v>
      </c>
    </row>
    <row r="51507" spans="1:6" x14ac:dyDescent="0.3">
      <c r="A51507">
        <v>76590</v>
      </c>
      <c r="B51507" s="2">
        <v>44332.280434583576</v>
      </c>
      <c r="C51507">
        <v>126002</v>
      </c>
      <c r="D51507">
        <v>472712</v>
      </c>
      <c r="E51507">
        <v>6</v>
      </c>
      <c r="F51507" t="s">
        <v>59</v>
      </c>
    </row>
    <row r="51508" spans="1:6" x14ac:dyDescent="0.3">
      <c r="A51508">
        <v>99009</v>
      </c>
      <c r="B51508" s="2">
        <v>44339.714993527508</v>
      </c>
      <c r="C51508">
        <v>126002</v>
      </c>
      <c r="D51508">
        <v>310369</v>
      </c>
      <c r="E51508">
        <v>17</v>
      </c>
      <c r="F51508" t="s">
        <v>59</v>
      </c>
    </row>
    <row r="51509" spans="1:6" x14ac:dyDescent="0.3">
      <c r="A51509">
        <v>127565</v>
      </c>
      <c r="B51509" s="2">
        <v>44347.784572815537</v>
      </c>
      <c r="C51509">
        <v>126002</v>
      </c>
      <c r="D51509">
        <v>328371</v>
      </c>
      <c r="E51509">
        <v>18</v>
      </c>
      <c r="F51509" t="s">
        <v>59</v>
      </c>
    </row>
    <row r="51510" spans="1:6" x14ac:dyDescent="0.3">
      <c r="A51510">
        <v>141414</v>
      </c>
      <c r="B51510" s="2">
        <v>44352.561271844657</v>
      </c>
      <c r="C51510">
        <v>126002</v>
      </c>
      <c r="D51510">
        <v>330333</v>
      </c>
      <c r="E51510">
        <v>13</v>
      </c>
      <c r="F51510" t="s">
        <v>60</v>
      </c>
    </row>
    <row r="51511" spans="1:6" x14ac:dyDescent="0.3">
      <c r="A51511">
        <v>161969</v>
      </c>
      <c r="B51511" s="2">
        <v>44358.794281553397</v>
      </c>
      <c r="C51511">
        <v>126002</v>
      </c>
      <c r="D51511">
        <v>436459</v>
      </c>
      <c r="E51511">
        <v>19</v>
      </c>
      <c r="F51511" t="s">
        <v>60</v>
      </c>
    </row>
    <row r="51512" spans="1:6" x14ac:dyDescent="0.3">
      <c r="A51512">
        <v>168780</v>
      </c>
      <c r="B51512" s="2">
        <v>44360.214606158632</v>
      </c>
      <c r="C51512">
        <v>126002</v>
      </c>
      <c r="D51512">
        <v>227775</v>
      </c>
      <c r="E51512">
        <v>5</v>
      </c>
      <c r="F51512" t="s">
        <v>59</v>
      </c>
    </row>
    <row r="51513" spans="1:6" x14ac:dyDescent="0.3">
      <c r="A51513">
        <v>201974</v>
      </c>
      <c r="B51513" s="2">
        <v>44369.706902912621</v>
      </c>
      <c r="C51513">
        <v>126002</v>
      </c>
      <c r="D51513">
        <v>344487</v>
      </c>
      <c r="E51513">
        <v>16</v>
      </c>
      <c r="F51513" t="s">
        <v>59</v>
      </c>
    </row>
    <row r="51514" spans="1:6" x14ac:dyDescent="0.3">
      <c r="A51514">
        <v>203800</v>
      </c>
      <c r="B51514" s="2">
        <v>44370.444766990295</v>
      </c>
      <c r="C51514">
        <v>126002</v>
      </c>
      <c r="D51514">
        <v>250679</v>
      </c>
      <c r="E51514">
        <v>10</v>
      </c>
      <c r="F51514" t="s">
        <v>59</v>
      </c>
    </row>
    <row r="51515" spans="1:6" x14ac:dyDescent="0.3">
      <c r="A51515">
        <v>280325</v>
      </c>
      <c r="B51515" s="2">
        <v>44392.713375404528</v>
      </c>
      <c r="C51515">
        <v>126002</v>
      </c>
      <c r="D51515">
        <v>207809</v>
      </c>
      <c r="E51515">
        <v>17</v>
      </c>
      <c r="F51515" t="s">
        <v>59</v>
      </c>
    </row>
    <row r="51516" spans="1:6" x14ac:dyDescent="0.3">
      <c r="A51516">
        <v>329176</v>
      </c>
      <c r="B51516" s="2">
        <v>44407.464184466022</v>
      </c>
      <c r="C51516">
        <v>126002</v>
      </c>
      <c r="D51516">
        <v>411922</v>
      </c>
      <c r="E51516">
        <v>11</v>
      </c>
      <c r="F51516" t="s">
        <v>60</v>
      </c>
    </row>
    <row r="51517" spans="1:6" x14ac:dyDescent="0.3">
      <c r="A51517">
        <v>330078</v>
      </c>
      <c r="B51517" s="2">
        <v>44407.646999999997</v>
      </c>
      <c r="C51517">
        <v>126002</v>
      </c>
      <c r="D51517">
        <v>158978</v>
      </c>
      <c r="E51517">
        <v>15</v>
      </c>
      <c r="F51517" t="s">
        <v>60</v>
      </c>
    </row>
    <row r="51518" spans="1:6" x14ac:dyDescent="0.3">
      <c r="A51518">
        <v>353508</v>
      </c>
      <c r="B51518" s="2">
        <v>44413.948003236248</v>
      </c>
      <c r="C51518">
        <v>126002</v>
      </c>
      <c r="D51518">
        <v>311460</v>
      </c>
      <c r="E51518">
        <v>22</v>
      </c>
      <c r="F51518" t="s">
        <v>59</v>
      </c>
    </row>
    <row r="51519" spans="1:6" x14ac:dyDescent="0.3">
      <c r="A51519">
        <v>379388</v>
      </c>
      <c r="B51519" s="2">
        <v>44421.767999999996</v>
      </c>
      <c r="C51519">
        <v>126002</v>
      </c>
      <c r="D51519">
        <v>89017</v>
      </c>
      <c r="E51519">
        <v>18</v>
      </c>
      <c r="F51519" t="s">
        <v>60</v>
      </c>
    </row>
    <row r="51520" spans="1:6" x14ac:dyDescent="0.3">
      <c r="A51520">
        <v>385884</v>
      </c>
      <c r="B51520" s="2">
        <v>44423.232947782832</v>
      </c>
      <c r="C51520">
        <v>126002</v>
      </c>
      <c r="D51520">
        <v>180467</v>
      </c>
      <c r="E51520">
        <v>5</v>
      </c>
      <c r="F51520" t="s">
        <v>59</v>
      </c>
    </row>
    <row r="51521" spans="1:6" x14ac:dyDescent="0.3">
      <c r="A51521">
        <v>408276</v>
      </c>
      <c r="B51521" s="2">
        <v>44430.435071871092</v>
      </c>
      <c r="C51521">
        <v>126002</v>
      </c>
      <c r="D51521">
        <v>432277</v>
      </c>
      <c r="E51521">
        <v>10</v>
      </c>
      <c r="F51521" t="s">
        <v>59</v>
      </c>
    </row>
    <row r="51522" spans="1:6" x14ac:dyDescent="0.3">
      <c r="A51522">
        <v>411956</v>
      </c>
      <c r="B51522" s="2">
        <v>44431.577453074431</v>
      </c>
      <c r="C51522">
        <v>126002</v>
      </c>
      <c r="D51522">
        <v>347393</v>
      </c>
      <c r="E51522">
        <v>13</v>
      </c>
      <c r="F51522" t="s">
        <v>59</v>
      </c>
    </row>
    <row r="51523" spans="1:6" x14ac:dyDescent="0.3">
      <c r="A51523">
        <v>15854</v>
      </c>
      <c r="B51523" s="2">
        <v>44305.525268608413</v>
      </c>
      <c r="C51523">
        <v>126047</v>
      </c>
      <c r="D51523">
        <v>349014</v>
      </c>
      <c r="E51523">
        <v>12</v>
      </c>
      <c r="F51523" t="s">
        <v>59</v>
      </c>
    </row>
    <row r="51524" spans="1:6" x14ac:dyDescent="0.3">
      <c r="A51524">
        <v>22048</v>
      </c>
      <c r="B51524" s="2">
        <v>44309.879637540449</v>
      </c>
      <c r="C51524">
        <v>126047</v>
      </c>
      <c r="D51524">
        <v>436459</v>
      </c>
      <c r="E51524">
        <v>21</v>
      </c>
      <c r="F51524" t="s">
        <v>60</v>
      </c>
    </row>
    <row r="51525" spans="1:6" x14ac:dyDescent="0.3">
      <c r="A51525">
        <v>37078</v>
      </c>
      <c r="B51525" s="2">
        <v>44316.77769579288</v>
      </c>
      <c r="C51525">
        <v>126047</v>
      </c>
      <c r="D51525">
        <v>470762</v>
      </c>
      <c r="E51525">
        <v>18</v>
      </c>
      <c r="F51525" t="s">
        <v>60</v>
      </c>
    </row>
    <row r="51526" spans="1:6" x14ac:dyDescent="0.3">
      <c r="A51526">
        <v>58226</v>
      </c>
      <c r="B51526" s="2">
        <v>44325.570576051774</v>
      </c>
      <c r="C51526">
        <v>126047</v>
      </c>
      <c r="D51526">
        <v>411922</v>
      </c>
      <c r="E51526">
        <v>13</v>
      </c>
      <c r="F51526" t="s">
        <v>59</v>
      </c>
    </row>
    <row r="51527" spans="1:6" x14ac:dyDescent="0.3">
      <c r="A51527">
        <v>58976</v>
      </c>
      <c r="B51527" s="2">
        <v>44325.724297734625</v>
      </c>
      <c r="C51527">
        <v>126047</v>
      </c>
      <c r="D51527">
        <v>420981</v>
      </c>
      <c r="E51527">
        <v>17</v>
      </c>
      <c r="F51527" t="s">
        <v>59</v>
      </c>
    </row>
    <row r="51528" spans="1:6" x14ac:dyDescent="0.3">
      <c r="A51528">
        <v>79107</v>
      </c>
      <c r="B51528" s="2">
        <v>44332.884491909383</v>
      </c>
      <c r="C51528">
        <v>126047</v>
      </c>
      <c r="D51528">
        <v>36059</v>
      </c>
      <c r="E51528">
        <v>21</v>
      </c>
      <c r="F51528" t="s">
        <v>59</v>
      </c>
    </row>
    <row r="51529" spans="1:6" x14ac:dyDescent="0.3">
      <c r="A51529">
        <v>95706</v>
      </c>
      <c r="B51529" s="2">
        <v>44338.823816644792</v>
      </c>
      <c r="C51529">
        <v>126047</v>
      </c>
      <c r="D51529">
        <v>230507</v>
      </c>
      <c r="E51529">
        <v>19</v>
      </c>
      <c r="F51529" t="s">
        <v>60</v>
      </c>
    </row>
    <row r="51530" spans="1:6" x14ac:dyDescent="0.3">
      <c r="A51530">
        <v>149719</v>
      </c>
      <c r="B51530" s="2">
        <v>44354.818148867314</v>
      </c>
      <c r="C51530">
        <v>126047</v>
      </c>
      <c r="D51530">
        <v>266342</v>
      </c>
      <c r="E51530">
        <v>19</v>
      </c>
      <c r="F51530" t="s">
        <v>59</v>
      </c>
    </row>
    <row r="51531" spans="1:6" x14ac:dyDescent="0.3">
      <c r="A51531">
        <v>171643</v>
      </c>
      <c r="B51531" s="2">
        <v>44360.756660194173</v>
      </c>
      <c r="C51531">
        <v>126047</v>
      </c>
      <c r="D51531">
        <v>94440</v>
      </c>
      <c r="E51531">
        <v>18</v>
      </c>
      <c r="F51531" t="s">
        <v>59</v>
      </c>
    </row>
    <row r="51532" spans="1:6" x14ac:dyDescent="0.3">
      <c r="A51532">
        <v>196654</v>
      </c>
      <c r="B51532" s="2">
        <v>44367.876401294496</v>
      </c>
      <c r="C51532">
        <v>126047</v>
      </c>
      <c r="D51532">
        <v>241927</v>
      </c>
      <c r="E51532">
        <v>21</v>
      </c>
      <c r="F51532" t="s">
        <v>59</v>
      </c>
    </row>
    <row r="51533" spans="1:6" x14ac:dyDescent="0.3">
      <c r="A51533">
        <v>211917</v>
      </c>
      <c r="B51533" s="2">
        <v>44372.719443365691</v>
      </c>
      <c r="C51533">
        <v>126047</v>
      </c>
      <c r="D51533">
        <v>85026</v>
      </c>
      <c r="E51533">
        <v>17</v>
      </c>
      <c r="F51533" t="s">
        <v>60</v>
      </c>
    </row>
    <row r="51534" spans="1:6" x14ac:dyDescent="0.3">
      <c r="A51534">
        <v>222781</v>
      </c>
      <c r="B51534" s="2">
        <v>44374.970252427185</v>
      </c>
      <c r="C51534">
        <v>126047</v>
      </c>
      <c r="D51534">
        <v>403358</v>
      </c>
      <c r="E51534">
        <v>23</v>
      </c>
      <c r="F51534" t="s">
        <v>59</v>
      </c>
    </row>
    <row r="51535" spans="1:6" x14ac:dyDescent="0.3">
      <c r="A51535">
        <v>224995</v>
      </c>
      <c r="B51535" s="2">
        <v>44375.826239482201</v>
      </c>
      <c r="C51535">
        <v>126047</v>
      </c>
      <c r="D51535">
        <v>174940</v>
      </c>
      <c r="E51535">
        <v>19</v>
      </c>
      <c r="F51535" t="s">
        <v>59</v>
      </c>
    </row>
    <row r="51536" spans="1:6" x14ac:dyDescent="0.3">
      <c r="A51536">
        <v>227224</v>
      </c>
      <c r="B51536" s="2">
        <v>44376.654718446596</v>
      </c>
      <c r="C51536">
        <v>126047</v>
      </c>
      <c r="D51536">
        <v>357547</v>
      </c>
      <c r="E51536">
        <v>15</v>
      </c>
      <c r="F51536" t="s">
        <v>59</v>
      </c>
    </row>
    <row r="51537" spans="1:6" x14ac:dyDescent="0.3">
      <c r="A51537">
        <v>254887</v>
      </c>
      <c r="B51537" s="2">
        <v>44385.362666666668</v>
      </c>
      <c r="C51537">
        <v>126047</v>
      </c>
      <c r="D51537">
        <v>347008</v>
      </c>
      <c r="E51537">
        <v>8</v>
      </c>
      <c r="F51537" t="s">
        <v>59</v>
      </c>
    </row>
    <row r="51538" spans="1:6" x14ac:dyDescent="0.3">
      <c r="A51538">
        <v>264043</v>
      </c>
      <c r="B51538" s="2">
        <v>44387.742097087379</v>
      </c>
      <c r="C51538">
        <v>126047</v>
      </c>
      <c r="D51538">
        <v>347393</v>
      </c>
      <c r="E51538">
        <v>17</v>
      </c>
      <c r="F51538" t="s">
        <v>60</v>
      </c>
    </row>
    <row r="51539" spans="1:6" x14ac:dyDescent="0.3">
      <c r="A51539">
        <v>274011</v>
      </c>
      <c r="B51539" s="2">
        <v>44390.662809061483</v>
      </c>
      <c r="C51539">
        <v>126047</v>
      </c>
      <c r="D51539">
        <v>376706</v>
      </c>
      <c r="E51539">
        <v>15</v>
      </c>
      <c r="F51539" t="s">
        <v>59</v>
      </c>
    </row>
    <row r="51540" spans="1:6" x14ac:dyDescent="0.3">
      <c r="A51540">
        <v>333997</v>
      </c>
      <c r="B51540" s="2">
        <v>44408.378307443461</v>
      </c>
      <c r="C51540">
        <v>126047</v>
      </c>
      <c r="D51540">
        <v>112456</v>
      </c>
      <c r="E51540">
        <v>9</v>
      </c>
      <c r="F51540" t="s">
        <v>60</v>
      </c>
    </row>
    <row r="51541" spans="1:6" x14ac:dyDescent="0.3">
      <c r="A51541">
        <v>347388</v>
      </c>
      <c r="B51541" s="2">
        <v>44411.848893203882</v>
      </c>
      <c r="C51541">
        <v>126047</v>
      </c>
      <c r="D51541">
        <v>381626</v>
      </c>
      <c r="E51541">
        <v>20</v>
      </c>
      <c r="F51541" t="s">
        <v>59</v>
      </c>
    </row>
    <row r="51542" spans="1:6" x14ac:dyDescent="0.3">
      <c r="A51542">
        <v>359625</v>
      </c>
      <c r="B51542" s="2">
        <v>44415.602130191961</v>
      </c>
      <c r="C51542">
        <v>126047</v>
      </c>
      <c r="D51542">
        <v>21527</v>
      </c>
      <c r="E51542">
        <v>14</v>
      </c>
      <c r="F51542" t="s">
        <v>60</v>
      </c>
    </row>
    <row r="51543" spans="1:6" x14ac:dyDescent="0.3">
      <c r="A51543">
        <v>368196</v>
      </c>
      <c r="B51543" s="2">
        <v>44417.703262135918</v>
      </c>
      <c r="C51543">
        <v>126047</v>
      </c>
      <c r="D51543">
        <v>261067</v>
      </c>
      <c r="E51543">
        <v>16</v>
      </c>
      <c r="F51543" t="s">
        <v>59</v>
      </c>
    </row>
    <row r="51544" spans="1:6" x14ac:dyDescent="0.3">
      <c r="A51544">
        <v>375891</v>
      </c>
      <c r="B51544" s="2">
        <v>44420.715666666663</v>
      </c>
      <c r="C51544">
        <v>126047</v>
      </c>
      <c r="D51544">
        <v>270904</v>
      </c>
      <c r="E51544">
        <v>17</v>
      </c>
      <c r="F51544" t="s">
        <v>59</v>
      </c>
    </row>
    <row r="51545" spans="1:6" x14ac:dyDescent="0.3">
      <c r="A51545">
        <v>407422</v>
      </c>
      <c r="B51545" s="2">
        <v>44430.084780419325</v>
      </c>
      <c r="C51545">
        <v>126047</v>
      </c>
      <c r="D51545">
        <v>123413</v>
      </c>
      <c r="E51545">
        <v>2</v>
      </c>
      <c r="F51545" t="s">
        <v>59</v>
      </c>
    </row>
    <row r="51546" spans="1:6" x14ac:dyDescent="0.3">
      <c r="A51546">
        <v>284669</v>
      </c>
      <c r="B51546" s="2">
        <v>44393.875592233009</v>
      </c>
      <c r="C51546">
        <v>126095</v>
      </c>
      <c r="D51546">
        <v>425255</v>
      </c>
      <c r="E51546">
        <v>21</v>
      </c>
      <c r="F51546" t="s">
        <v>60</v>
      </c>
    </row>
    <row r="51547" spans="1:6" x14ac:dyDescent="0.3">
      <c r="A51547">
        <v>296672</v>
      </c>
      <c r="B51547" s="2">
        <v>44397.571385113268</v>
      </c>
      <c r="C51547">
        <v>126095</v>
      </c>
      <c r="D51547">
        <v>122982</v>
      </c>
      <c r="E51547">
        <v>13</v>
      </c>
      <c r="F51547" t="s">
        <v>59</v>
      </c>
    </row>
    <row r="51548" spans="1:6" x14ac:dyDescent="0.3">
      <c r="A51548">
        <v>362332</v>
      </c>
      <c r="B51548" s="2">
        <v>44415.973723563344</v>
      </c>
      <c r="C51548">
        <v>126095</v>
      </c>
      <c r="D51548">
        <v>206501</v>
      </c>
      <c r="E51548">
        <v>23</v>
      </c>
      <c r="F51548" t="s">
        <v>60</v>
      </c>
    </row>
    <row r="51549" spans="1:6" x14ac:dyDescent="0.3">
      <c r="A51549">
        <v>374657</v>
      </c>
      <c r="B51549" s="2">
        <v>44420.000187702266</v>
      </c>
      <c r="C51549">
        <v>126095</v>
      </c>
      <c r="D51549">
        <v>189009</v>
      </c>
      <c r="E51549">
        <v>0</v>
      </c>
      <c r="F51549" t="s">
        <v>59</v>
      </c>
    </row>
    <row r="51550" spans="1:6" x14ac:dyDescent="0.3">
      <c r="A51550">
        <v>390678</v>
      </c>
      <c r="B51550" s="2">
        <v>44424.759087378639</v>
      </c>
      <c r="C51550">
        <v>126095</v>
      </c>
      <c r="D51550">
        <v>377285</v>
      </c>
      <c r="E51550">
        <v>18</v>
      </c>
      <c r="F51550" t="s">
        <v>59</v>
      </c>
    </row>
    <row r="51551" spans="1:6" x14ac:dyDescent="0.3">
      <c r="A51551">
        <v>401387</v>
      </c>
      <c r="B51551" s="2">
        <v>44428.726724919092</v>
      </c>
      <c r="C51551">
        <v>126095</v>
      </c>
      <c r="D51551">
        <v>230507</v>
      </c>
      <c r="E51551">
        <v>17</v>
      </c>
      <c r="F51551" t="s">
        <v>60</v>
      </c>
    </row>
    <row r="51552" spans="1:6" x14ac:dyDescent="0.3">
      <c r="A51552">
        <v>112947</v>
      </c>
      <c r="B51552" s="2">
        <v>44344.683440129455</v>
      </c>
      <c r="C51552">
        <v>126127</v>
      </c>
      <c r="D51552">
        <v>180863</v>
      </c>
      <c r="E51552">
        <v>16</v>
      </c>
      <c r="F51552" t="s">
        <v>60</v>
      </c>
    </row>
    <row r="51553" spans="1:6" x14ac:dyDescent="0.3">
      <c r="A51553">
        <v>117004</v>
      </c>
      <c r="B51553" s="2">
        <v>44345.50221035599</v>
      </c>
      <c r="C51553">
        <v>126127</v>
      </c>
      <c r="D51553">
        <v>207760</v>
      </c>
      <c r="E51553">
        <v>12</v>
      </c>
      <c r="F51553" t="s">
        <v>60</v>
      </c>
    </row>
    <row r="51554" spans="1:6" x14ac:dyDescent="0.3">
      <c r="A51554">
        <v>159163</v>
      </c>
      <c r="B51554" s="2">
        <v>44357.999333333333</v>
      </c>
      <c r="C51554">
        <v>126127</v>
      </c>
      <c r="D51554">
        <v>411922</v>
      </c>
      <c r="E51554">
        <v>23</v>
      </c>
      <c r="F51554" t="s">
        <v>59</v>
      </c>
    </row>
    <row r="51555" spans="1:6" x14ac:dyDescent="0.3">
      <c r="A51555">
        <v>171437</v>
      </c>
      <c r="B51555" s="2">
        <v>44360.733601941749</v>
      </c>
      <c r="C51555">
        <v>126127</v>
      </c>
      <c r="D51555">
        <v>343712</v>
      </c>
      <c r="E51555">
        <v>17</v>
      </c>
      <c r="F51555" t="s">
        <v>59</v>
      </c>
    </row>
    <row r="51556" spans="1:6" x14ac:dyDescent="0.3">
      <c r="A51556">
        <v>249068</v>
      </c>
      <c r="B51556" s="2">
        <v>44382.867906148873</v>
      </c>
      <c r="C51556">
        <v>126127</v>
      </c>
      <c r="D51556">
        <v>302130</v>
      </c>
      <c r="E51556">
        <v>20</v>
      </c>
      <c r="F51556" t="s">
        <v>59</v>
      </c>
    </row>
    <row r="51557" spans="1:6" x14ac:dyDescent="0.3">
      <c r="A51557">
        <v>278305</v>
      </c>
      <c r="B51557" s="2">
        <v>44391.89703236246</v>
      </c>
      <c r="C51557">
        <v>126127</v>
      </c>
      <c r="D51557">
        <v>89017</v>
      </c>
      <c r="E51557">
        <v>21</v>
      </c>
      <c r="F51557" t="s">
        <v>59</v>
      </c>
    </row>
    <row r="51558" spans="1:6" x14ac:dyDescent="0.3">
      <c r="A51558">
        <v>288931</v>
      </c>
      <c r="B51558" s="2">
        <v>44394.858241523485</v>
      </c>
      <c r="C51558">
        <v>126127</v>
      </c>
      <c r="D51558">
        <v>146115</v>
      </c>
      <c r="E51558">
        <v>20</v>
      </c>
      <c r="F51558" t="s">
        <v>60</v>
      </c>
    </row>
    <row r="51559" spans="1:6" x14ac:dyDescent="0.3">
      <c r="A51559">
        <v>304411</v>
      </c>
      <c r="B51559" s="2">
        <v>44399.937485436894</v>
      </c>
      <c r="C51559">
        <v>126127</v>
      </c>
      <c r="D51559">
        <v>313862</v>
      </c>
      <c r="E51559">
        <v>22</v>
      </c>
      <c r="F51559" t="s">
        <v>59</v>
      </c>
    </row>
    <row r="51560" spans="1:6" x14ac:dyDescent="0.3">
      <c r="A51560">
        <v>320110</v>
      </c>
      <c r="B51560" s="2">
        <v>44403.871142394826</v>
      </c>
      <c r="C51560">
        <v>126127</v>
      </c>
      <c r="D51560">
        <v>347393</v>
      </c>
      <c r="E51560">
        <v>20</v>
      </c>
      <c r="F51560" t="s">
        <v>59</v>
      </c>
    </row>
    <row r="51561" spans="1:6" x14ac:dyDescent="0.3">
      <c r="A51561">
        <v>324848</v>
      </c>
      <c r="B51561" s="2">
        <v>44405.720656957928</v>
      </c>
      <c r="C51561">
        <v>126127</v>
      </c>
      <c r="D51561">
        <v>230507</v>
      </c>
      <c r="E51561">
        <v>17</v>
      </c>
      <c r="F51561" t="s">
        <v>59</v>
      </c>
    </row>
    <row r="51562" spans="1:6" x14ac:dyDescent="0.3">
      <c r="A51562">
        <v>327825</v>
      </c>
      <c r="B51562" s="2">
        <v>44406.707711974115</v>
      </c>
      <c r="C51562">
        <v>126127</v>
      </c>
      <c r="D51562">
        <v>198146</v>
      </c>
      <c r="E51562">
        <v>16</v>
      </c>
      <c r="F51562" t="s">
        <v>59</v>
      </c>
    </row>
    <row r="51563" spans="1:6" x14ac:dyDescent="0.3">
      <c r="A51563">
        <v>338685</v>
      </c>
      <c r="B51563" s="2">
        <v>44409.232184820095</v>
      </c>
      <c r="C51563">
        <v>126127</v>
      </c>
      <c r="D51563">
        <v>471403</v>
      </c>
      <c r="E51563">
        <v>5</v>
      </c>
      <c r="F51563" t="s">
        <v>59</v>
      </c>
    </row>
    <row r="51564" spans="1:6" x14ac:dyDescent="0.3">
      <c r="A51564">
        <v>384951</v>
      </c>
      <c r="B51564" s="2">
        <v>44422.90997734628</v>
      </c>
      <c r="C51564">
        <v>126127</v>
      </c>
      <c r="D51564">
        <v>143750</v>
      </c>
      <c r="E51564">
        <v>21</v>
      </c>
      <c r="F51564" t="s">
        <v>60</v>
      </c>
    </row>
    <row r="51565" spans="1:6" x14ac:dyDescent="0.3">
      <c r="A51565">
        <v>412091</v>
      </c>
      <c r="B51565" s="2">
        <v>44431.617097087379</v>
      </c>
      <c r="C51565">
        <v>126127</v>
      </c>
      <c r="D51565">
        <v>119030</v>
      </c>
      <c r="E51565">
        <v>14</v>
      </c>
      <c r="F51565" t="s">
        <v>59</v>
      </c>
    </row>
    <row r="51566" spans="1:6" x14ac:dyDescent="0.3">
      <c r="A51566">
        <v>418071</v>
      </c>
      <c r="B51566" s="2">
        <v>44433.856579288025</v>
      </c>
      <c r="C51566">
        <v>126127</v>
      </c>
      <c r="D51566">
        <v>249345</v>
      </c>
      <c r="E51566">
        <v>20</v>
      </c>
      <c r="F51566" t="s">
        <v>59</v>
      </c>
    </row>
    <row r="51567" spans="1:6" x14ac:dyDescent="0.3">
      <c r="A51567">
        <v>112342</v>
      </c>
      <c r="B51567" s="2">
        <v>44344.609815533979</v>
      </c>
      <c r="C51567">
        <v>126132</v>
      </c>
      <c r="D51567">
        <v>12738</v>
      </c>
      <c r="E51567">
        <v>14</v>
      </c>
      <c r="F51567" t="s">
        <v>60</v>
      </c>
    </row>
    <row r="51568" spans="1:6" x14ac:dyDescent="0.3">
      <c r="A51568">
        <v>115834</v>
      </c>
      <c r="B51568" s="2">
        <v>44345.100344859158</v>
      </c>
      <c r="C51568">
        <v>126132</v>
      </c>
      <c r="D51568">
        <v>45163</v>
      </c>
      <c r="E51568">
        <v>2</v>
      </c>
      <c r="F51568" t="s">
        <v>60</v>
      </c>
    </row>
    <row r="51569" spans="1:6" x14ac:dyDescent="0.3">
      <c r="A51569">
        <v>163409</v>
      </c>
      <c r="B51569" s="2">
        <v>44359.012878811001</v>
      </c>
      <c r="C51569">
        <v>126132</v>
      </c>
      <c r="D51569">
        <v>59485</v>
      </c>
      <c r="E51569">
        <v>0</v>
      </c>
      <c r="F51569" t="s">
        <v>60</v>
      </c>
    </row>
    <row r="51570" spans="1:6" x14ac:dyDescent="0.3">
      <c r="A51570">
        <v>176080</v>
      </c>
      <c r="B51570" s="2">
        <v>44362.574216828478</v>
      </c>
      <c r="C51570">
        <v>126132</v>
      </c>
      <c r="D51570">
        <v>250679</v>
      </c>
      <c r="E51570">
        <v>13</v>
      </c>
      <c r="F51570" t="s">
        <v>59</v>
      </c>
    </row>
    <row r="51571" spans="1:6" x14ac:dyDescent="0.3">
      <c r="A51571">
        <v>220730</v>
      </c>
      <c r="B51571" s="2">
        <v>44374.663213592234</v>
      </c>
      <c r="C51571">
        <v>126132</v>
      </c>
      <c r="D51571">
        <v>392434</v>
      </c>
      <c r="E51571">
        <v>15</v>
      </c>
      <c r="F51571" t="s">
        <v>59</v>
      </c>
    </row>
    <row r="51572" spans="1:6" x14ac:dyDescent="0.3">
      <c r="A51572">
        <v>29616</v>
      </c>
      <c r="B51572" s="2">
        <v>44313.387323624593</v>
      </c>
      <c r="C51572">
        <v>126203</v>
      </c>
      <c r="D51572">
        <v>227775</v>
      </c>
      <c r="E51572">
        <v>9</v>
      </c>
      <c r="F51572" t="s">
        <v>59</v>
      </c>
    </row>
    <row r="51573" spans="1:6" x14ac:dyDescent="0.3">
      <c r="A51573">
        <v>41463</v>
      </c>
      <c r="B51573" s="2">
        <v>44318.41806796116</v>
      </c>
      <c r="C51573">
        <v>126203</v>
      </c>
      <c r="D51573">
        <v>158978</v>
      </c>
      <c r="E51573">
        <v>10</v>
      </c>
      <c r="F51573" t="s">
        <v>59</v>
      </c>
    </row>
    <row r="51574" spans="1:6" x14ac:dyDescent="0.3">
      <c r="A51574">
        <v>46213</v>
      </c>
      <c r="B51574" s="2">
        <v>44320.489265372169</v>
      </c>
      <c r="C51574">
        <v>126203</v>
      </c>
      <c r="D51574">
        <v>259049</v>
      </c>
      <c r="E51574">
        <v>11</v>
      </c>
      <c r="F51574" t="s">
        <v>59</v>
      </c>
    </row>
    <row r="51575" spans="1:6" x14ac:dyDescent="0.3">
      <c r="A51575">
        <v>64841</v>
      </c>
      <c r="B51575" s="2">
        <v>44328.486029126208</v>
      </c>
      <c r="C51575">
        <v>126203</v>
      </c>
      <c r="D51575">
        <v>273920</v>
      </c>
      <c r="E51575">
        <v>11</v>
      </c>
      <c r="F51575" t="s">
        <v>59</v>
      </c>
    </row>
    <row r="51576" spans="1:6" x14ac:dyDescent="0.3">
      <c r="A51576">
        <v>84030</v>
      </c>
      <c r="B51576" s="2">
        <v>44335.416449838187</v>
      </c>
      <c r="C51576">
        <v>126203</v>
      </c>
      <c r="D51576">
        <v>241927</v>
      </c>
      <c r="E51576">
        <v>9</v>
      </c>
      <c r="F51576" t="s">
        <v>59</v>
      </c>
    </row>
    <row r="51577" spans="1:6" x14ac:dyDescent="0.3">
      <c r="A51577">
        <v>26099</v>
      </c>
      <c r="B51577" s="2">
        <v>44311.414427184471</v>
      </c>
      <c r="C51577">
        <v>126233</v>
      </c>
      <c r="D51577">
        <v>244574</v>
      </c>
      <c r="E51577">
        <v>9</v>
      </c>
      <c r="F51577" t="s">
        <v>59</v>
      </c>
    </row>
    <row r="51578" spans="1:6" x14ac:dyDescent="0.3">
      <c r="A51578">
        <v>29450</v>
      </c>
      <c r="B51578" s="2">
        <v>44313.119928802589</v>
      </c>
      <c r="C51578">
        <v>126233</v>
      </c>
      <c r="D51578">
        <v>325852</v>
      </c>
      <c r="E51578">
        <v>2</v>
      </c>
      <c r="F51578" t="s">
        <v>59</v>
      </c>
    </row>
    <row r="51579" spans="1:6" x14ac:dyDescent="0.3">
      <c r="A51579">
        <v>45588</v>
      </c>
      <c r="B51579" s="2">
        <v>44319.896627831717</v>
      </c>
      <c r="C51579">
        <v>126233</v>
      </c>
      <c r="D51579">
        <v>251574</v>
      </c>
      <c r="E51579">
        <v>21</v>
      </c>
      <c r="F51579" t="s">
        <v>59</v>
      </c>
    </row>
    <row r="51580" spans="1:6" x14ac:dyDescent="0.3">
      <c r="A51580">
        <v>48224</v>
      </c>
      <c r="B51580" s="2">
        <v>44321.445171521038</v>
      </c>
      <c r="C51580">
        <v>126233</v>
      </c>
      <c r="D51580">
        <v>119655</v>
      </c>
      <c r="E51580">
        <v>10</v>
      </c>
      <c r="F51580" t="s">
        <v>59</v>
      </c>
    </row>
    <row r="51581" spans="1:6" x14ac:dyDescent="0.3">
      <c r="A51581">
        <v>79540</v>
      </c>
      <c r="B51581" s="2">
        <v>44333.081093851135</v>
      </c>
      <c r="C51581">
        <v>126233</v>
      </c>
      <c r="D51581">
        <v>29893</v>
      </c>
      <c r="E51581">
        <v>1</v>
      </c>
      <c r="F51581" t="s">
        <v>59</v>
      </c>
    </row>
    <row r="51582" spans="1:6" x14ac:dyDescent="0.3">
      <c r="A51582">
        <v>81407</v>
      </c>
      <c r="B51582" s="2">
        <v>44333.941935275085</v>
      </c>
      <c r="C51582">
        <v>126233</v>
      </c>
      <c r="D51582">
        <v>153893</v>
      </c>
      <c r="E51582">
        <v>22</v>
      </c>
      <c r="F51582" t="s">
        <v>59</v>
      </c>
    </row>
    <row r="51583" spans="1:6" x14ac:dyDescent="0.3">
      <c r="A51583">
        <v>83791</v>
      </c>
      <c r="B51583" s="2">
        <v>44335.053585760521</v>
      </c>
      <c r="C51583">
        <v>126233</v>
      </c>
      <c r="D51583">
        <v>21791</v>
      </c>
      <c r="E51583">
        <v>1</v>
      </c>
      <c r="F51583" t="s">
        <v>59</v>
      </c>
    </row>
    <row r="51584" spans="1:6" x14ac:dyDescent="0.3">
      <c r="A51584">
        <v>92564</v>
      </c>
      <c r="B51584" s="2">
        <v>44338.106983818776</v>
      </c>
      <c r="C51584">
        <v>126233</v>
      </c>
      <c r="D51584">
        <v>411922</v>
      </c>
      <c r="E51584">
        <v>2</v>
      </c>
      <c r="F51584" t="s">
        <v>60</v>
      </c>
    </row>
    <row r="51585" spans="1:6" x14ac:dyDescent="0.3">
      <c r="A51585">
        <v>110698</v>
      </c>
      <c r="B51585" s="2">
        <v>44343.938699029131</v>
      </c>
      <c r="C51585">
        <v>126233</v>
      </c>
      <c r="D51585">
        <v>42705</v>
      </c>
      <c r="E51585">
        <v>22</v>
      </c>
      <c r="F51585" t="s">
        <v>59</v>
      </c>
    </row>
    <row r="51586" spans="1:6" x14ac:dyDescent="0.3">
      <c r="A51586">
        <v>114443</v>
      </c>
      <c r="B51586" s="2">
        <v>44344.828666666668</v>
      </c>
      <c r="C51586">
        <v>126233</v>
      </c>
      <c r="D51586">
        <v>397390</v>
      </c>
      <c r="E51586">
        <v>19</v>
      </c>
      <c r="F51586" t="s">
        <v>60</v>
      </c>
    </row>
    <row r="51587" spans="1:6" x14ac:dyDescent="0.3">
      <c r="A51587">
        <v>153529</v>
      </c>
      <c r="B51587" s="2">
        <v>44356.165236245957</v>
      </c>
      <c r="C51587">
        <v>126233</v>
      </c>
      <c r="D51587">
        <v>158978</v>
      </c>
      <c r="E51587">
        <v>3</v>
      </c>
      <c r="F51587" t="s">
        <v>59</v>
      </c>
    </row>
    <row r="51588" spans="1:6" x14ac:dyDescent="0.3">
      <c r="A51588">
        <v>178100</v>
      </c>
      <c r="B51588" s="2">
        <v>44363.142582524277</v>
      </c>
      <c r="C51588">
        <v>126233</v>
      </c>
      <c r="D51588">
        <v>472712</v>
      </c>
      <c r="E51588">
        <v>3</v>
      </c>
      <c r="F51588" t="s">
        <v>59</v>
      </c>
    </row>
    <row r="51589" spans="1:6" x14ac:dyDescent="0.3">
      <c r="A51589">
        <v>180923</v>
      </c>
      <c r="B51589" s="2">
        <v>44364.293067961167</v>
      </c>
      <c r="C51589">
        <v>126233</v>
      </c>
      <c r="D51589">
        <v>311670</v>
      </c>
      <c r="E51589">
        <v>7</v>
      </c>
      <c r="F51589" t="s">
        <v>59</v>
      </c>
    </row>
    <row r="51590" spans="1:6" x14ac:dyDescent="0.3">
      <c r="A51590">
        <v>190386</v>
      </c>
      <c r="B51590" s="2">
        <v>44366.642536698506</v>
      </c>
      <c r="C51590">
        <v>126233</v>
      </c>
      <c r="D51590">
        <v>467667</v>
      </c>
      <c r="E51590">
        <v>15</v>
      </c>
      <c r="F51590" t="s">
        <v>60</v>
      </c>
    </row>
    <row r="51591" spans="1:6" x14ac:dyDescent="0.3">
      <c r="A51591">
        <v>222855</v>
      </c>
      <c r="B51591" s="2">
        <v>44375.001805825246</v>
      </c>
      <c r="C51591">
        <v>126233</v>
      </c>
      <c r="D51591">
        <v>473323</v>
      </c>
      <c r="E51591">
        <v>0</v>
      </c>
      <c r="F51591" t="s">
        <v>59</v>
      </c>
    </row>
    <row r="51592" spans="1:6" x14ac:dyDescent="0.3">
      <c r="A51592">
        <v>286244</v>
      </c>
      <c r="B51592" s="2">
        <v>44394.345333333338</v>
      </c>
      <c r="C51592">
        <v>126233</v>
      </c>
      <c r="D51592">
        <v>154256</v>
      </c>
      <c r="E51592">
        <v>8</v>
      </c>
      <c r="F51592" t="s">
        <v>60</v>
      </c>
    </row>
    <row r="51593" spans="1:6" x14ac:dyDescent="0.3">
      <c r="A51593">
        <v>286648</v>
      </c>
      <c r="B51593" s="2">
        <v>44394.46549882504</v>
      </c>
      <c r="C51593">
        <v>126233</v>
      </c>
      <c r="D51593">
        <v>303237</v>
      </c>
      <c r="E51593">
        <v>11</v>
      </c>
      <c r="F51593" t="s">
        <v>60</v>
      </c>
    </row>
    <row r="51594" spans="1:6" x14ac:dyDescent="0.3">
      <c r="A51594">
        <v>289796</v>
      </c>
      <c r="B51594" s="2">
        <v>44395.013132686086</v>
      </c>
      <c r="C51594">
        <v>126233</v>
      </c>
      <c r="D51594">
        <v>230507</v>
      </c>
      <c r="E51594">
        <v>0</v>
      </c>
      <c r="F51594" t="s">
        <v>59</v>
      </c>
    </row>
    <row r="51595" spans="1:6" x14ac:dyDescent="0.3">
      <c r="A51595">
        <v>335190</v>
      </c>
      <c r="B51595" s="2">
        <v>44408.641333333333</v>
      </c>
      <c r="C51595">
        <v>126233</v>
      </c>
      <c r="D51595">
        <v>359166</v>
      </c>
      <c r="E51595">
        <v>15</v>
      </c>
      <c r="F51595" t="s">
        <v>60</v>
      </c>
    </row>
    <row r="51596" spans="1:6" x14ac:dyDescent="0.3">
      <c r="A51596">
        <v>209509</v>
      </c>
      <c r="B51596" s="2">
        <v>44372.028333333335</v>
      </c>
      <c r="C51596">
        <v>126246</v>
      </c>
      <c r="D51596">
        <v>170184</v>
      </c>
      <c r="E51596">
        <v>0</v>
      </c>
      <c r="F51596" t="s">
        <v>60</v>
      </c>
    </row>
    <row r="51597" spans="1:6" x14ac:dyDescent="0.3">
      <c r="A51597">
        <v>212596</v>
      </c>
      <c r="B51597" s="2">
        <v>44372.791854368937</v>
      </c>
      <c r="C51597">
        <v>126246</v>
      </c>
      <c r="D51597">
        <v>89017</v>
      </c>
      <c r="E51597">
        <v>19</v>
      </c>
      <c r="F51597" t="s">
        <v>60</v>
      </c>
    </row>
    <row r="51598" spans="1:6" x14ac:dyDescent="0.3">
      <c r="A51598">
        <v>334822</v>
      </c>
      <c r="B51598" s="2">
        <v>44408.597430341499</v>
      </c>
      <c r="C51598">
        <v>126246</v>
      </c>
      <c r="D51598">
        <v>351192</v>
      </c>
      <c r="E51598">
        <v>14</v>
      </c>
      <c r="F51598" t="s">
        <v>60</v>
      </c>
    </row>
    <row r="51599" spans="1:6" x14ac:dyDescent="0.3">
      <c r="A51599">
        <v>346843</v>
      </c>
      <c r="B51599" s="2">
        <v>44411.723893203889</v>
      </c>
      <c r="C51599">
        <v>126246</v>
      </c>
      <c r="D51599">
        <v>68991</v>
      </c>
      <c r="E51599">
        <v>17</v>
      </c>
      <c r="F51599" t="s">
        <v>59</v>
      </c>
    </row>
    <row r="51600" spans="1:6" x14ac:dyDescent="0.3">
      <c r="A51600">
        <v>352869</v>
      </c>
      <c r="B51600" s="2">
        <v>44413.843634304212</v>
      </c>
      <c r="C51600">
        <v>126246</v>
      </c>
      <c r="D51600">
        <v>381626</v>
      </c>
      <c r="E51600">
        <v>20</v>
      </c>
      <c r="F51600" t="s">
        <v>59</v>
      </c>
    </row>
    <row r="51601" spans="1:6" x14ac:dyDescent="0.3">
      <c r="A51601">
        <v>384698</v>
      </c>
      <c r="B51601" s="2">
        <v>44422.868800927761</v>
      </c>
      <c r="C51601">
        <v>126246</v>
      </c>
      <c r="D51601">
        <v>118549</v>
      </c>
      <c r="E51601">
        <v>20</v>
      </c>
      <c r="F51601" t="s">
        <v>60</v>
      </c>
    </row>
    <row r="51602" spans="1:6" x14ac:dyDescent="0.3">
      <c r="A51602">
        <v>386305</v>
      </c>
      <c r="B51602" s="2">
        <v>44423.416333333334</v>
      </c>
      <c r="C51602">
        <v>126246</v>
      </c>
      <c r="D51602">
        <v>54565</v>
      </c>
      <c r="E51602">
        <v>9</v>
      </c>
      <c r="F51602" t="s">
        <v>59</v>
      </c>
    </row>
    <row r="51603" spans="1:6" x14ac:dyDescent="0.3">
      <c r="A51603">
        <v>407042</v>
      </c>
      <c r="B51603" s="2">
        <v>44429.968229773462</v>
      </c>
      <c r="C51603">
        <v>126246</v>
      </c>
      <c r="D51603">
        <v>182191</v>
      </c>
      <c r="E51603">
        <v>23</v>
      </c>
      <c r="F51603" t="s">
        <v>60</v>
      </c>
    </row>
    <row r="51604" spans="1:6" x14ac:dyDescent="0.3">
      <c r="A51604">
        <v>414965</v>
      </c>
      <c r="B51604" s="2">
        <v>44432.699621359228</v>
      </c>
      <c r="C51604">
        <v>126246</v>
      </c>
      <c r="D51604">
        <v>230507</v>
      </c>
      <c r="E51604">
        <v>16</v>
      </c>
      <c r="F51604" t="s">
        <v>59</v>
      </c>
    </row>
    <row r="51605" spans="1:6" x14ac:dyDescent="0.3">
      <c r="A51605">
        <v>415700</v>
      </c>
      <c r="B51605" s="2">
        <v>44432.961757281555</v>
      </c>
      <c r="C51605">
        <v>126246</v>
      </c>
      <c r="D51605">
        <v>318588</v>
      </c>
      <c r="E51605">
        <v>23</v>
      </c>
      <c r="F51605" t="s">
        <v>59</v>
      </c>
    </row>
    <row r="51606" spans="1:6" x14ac:dyDescent="0.3">
      <c r="A51606">
        <v>21506</v>
      </c>
      <c r="B51606" s="2">
        <v>44309.783763754051</v>
      </c>
      <c r="C51606">
        <v>126247</v>
      </c>
      <c r="D51606">
        <v>311565</v>
      </c>
      <c r="E51606">
        <v>18</v>
      </c>
      <c r="F51606" t="s">
        <v>60</v>
      </c>
    </row>
    <row r="51607" spans="1:6" x14ac:dyDescent="0.3">
      <c r="A51607">
        <v>51701</v>
      </c>
      <c r="B51607" s="2">
        <v>44323.275333333338</v>
      </c>
      <c r="C51607">
        <v>126247</v>
      </c>
      <c r="D51607">
        <v>187590</v>
      </c>
      <c r="E51607">
        <v>6</v>
      </c>
      <c r="F51607" t="s">
        <v>60</v>
      </c>
    </row>
    <row r="51608" spans="1:6" x14ac:dyDescent="0.3">
      <c r="A51608">
        <v>69105</v>
      </c>
      <c r="B51608" s="2">
        <v>44330.199333333338</v>
      </c>
      <c r="C51608">
        <v>126247</v>
      </c>
      <c r="D51608">
        <v>273577</v>
      </c>
      <c r="E51608">
        <v>4</v>
      </c>
      <c r="F51608" t="s">
        <v>60</v>
      </c>
    </row>
    <row r="51609" spans="1:6" x14ac:dyDescent="0.3">
      <c r="A51609">
        <v>78654</v>
      </c>
      <c r="B51609" s="2">
        <v>44332.793472491911</v>
      </c>
      <c r="C51609">
        <v>126247</v>
      </c>
      <c r="D51609">
        <v>3876</v>
      </c>
      <c r="E51609">
        <v>19</v>
      </c>
      <c r="F51609" t="s">
        <v>59</v>
      </c>
    </row>
    <row r="51610" spans="1:6" x14ac:dyDescent="0.3">
      <c r="A51610">
        <v>83699</v>
      </c>
      <c r="B51610" s="2">
        <v>44334.971466019422</v>
      </c>
      <c r="C51610">
        <v>126247</v>
      </c>
      <c r="D51610">
        <v>118549</v>
      </c>
      <c r="E51610">
        <v>23</v>
      </c>
      <c r="F51610" t="s">
        <v>59</v>
      </c>
    </row>
    <row r="51611" spans="1:6" x14ac:dyDescent="0.3">
      <c r="A51611">
        <v>91254</v>
      </c>
      <c r="B51611" s="2">
        <v>44337.863051779939</v>
      </c>
      <c r="C51611">
        <v>126247</v>
      </c>
      <c r="D51611">
        <v>345550</v>
      </c>
      <c r="E51611">
        <v>20</v>
      </c>
      <c r="F51611" t="s">
        <v>60</v>
      </c>
    </row>
    <row r="51612" spans="1:6" x14ac:dyDescent="0.3">
      <c r="A51612">
        <v>108315</v>
      </c>
      <c r="B51612" s="2">
        <v>44342.951333333338</v>
      </c>
      <c r="C51612">
        <v>126247</v>
      </c>
      <c r="D51612">
        <v>371564</v>
      </c>
      <c r="E51612">
        <v>22</v>
      </c>
      <c r="F51612" t="s">
        <v>59</v>
      </c>
    </row>
    <row r="51613" spans="1:6" x14ac:dyDescent="0.3">
      <c r="A51613">
        <v>110597</v>
      </c>
      <c r="B51613" s="2">
        <v>44343.913213592234</v>
      </c>
      <c r="C51613">
        <v>126247</v>
      </c>
      <c r="D51613">
        <v>324893</v>
      </c>
      <c r="E51613">
        <v>21</v>
      </c>
      <c r="F51613" t="s">
        <v>59</v>
      </c>
    </row>
    <row r="51614" spans="1:6" x14ac:dyDescent="0.3">
      <c r="A51614">
        <v>136514</v>
      </c>
      <c r="B51614" s="2">
        <v>44351.481333333337</v>
      </c>
      <c r="C51614">
        <v>126247</v>
      </c>
      <c r="D51614">
        <v>158978</v>
      </c>
      <c r="E51614">
        <v>11</v>
      </c>
      <c r="F51614" t="s">
        <v>60</v>
      </c>
    </row>
    <row r="51615" spans="1:6" x14ac:dyDescent="0.3">
      <c r="A51615">
        <v>150611</v>
      </c>
      <c r="B51615" s="2">
        <v>44355.247333333333</v>
      </c>
      <c r="C51615">
        <v>126247</v>
      </c>
      <c r="D51615">
        <v>125006</v>
      </c>
      <c r="E51615">
        <v>5</v>
      </c>
      <c r="F51615" t="s">
        <v>59</v>
      </c>
    </row>
    <row r="51616" spans="1:6" x14ac:dyDescent="0.3">
      <c r="A51616">
        <v>157386</v>
      </c>
      <c r="B51616" s="2">
        <v>44357.6656407767</v>
      </c>
      <c r="C51616">
        <v>126247</v>
      </c>
      <c r="D51616">
        <v>472712</v>
      </c>
      <c r="E51616">
        <v>15</v>
      </c>
      <c r="F51616" t="s">
        <v>59</v>
      </c>
    </row>
    <row r="51617" spans="1:6" x14ac:dyDescent="0.3">
      <c r="A51617">
        <v>162351</v>
      </c>
      <c r="B51617" s="2">
        <v>44358.840398058252</v>
      </c>
      <c r="C51617">
        <v>126247</v>
      </c>
      <c r="D51617">
        <v>154374</v>
      </c>
      <c r="E51617">
        <v>20</v>
      </c>
      <c r="F51617" t="s">
        <v>60</v>
      </c>
    </row>
    <row r="51618" spans="1:6" x14ac:dyDescent="0.3">
      <c r="A51618">
        <v>185775</v>
      </c>
      <c r="B51618" s="2">
        <v>44365.683440129455</v>
      </c>
      <c r="C51618">
        <v>126247</v>
      </c>
      <c r="D51618">
        <v>140460</v>
      </c>
      <c r="E51618">
        <v>16</v>
      </c>
      <c r="F51618" t="s">
        <v>60</v>
      </c>
    </row>
    <row r="51619" spans="1:6" x14ac:dyDescent="0.3">
      <c r="A51619">
        <v>194312</v>
      </c>
      <c r="B51619" s="2">
        <v>44367.534572815537</v>
      </c>
      <c r="C51619">
        <v>126247</v>
      </c>
      <c r="D51619">
        <v>63666</v>
      </c>
      <c r="E51619">
        <v>12</v>
      </c>
      <c r="F51619" t="s">
        <v>59</v>
      </c>
    </row>
    <row r="51620" spans="1:6" x14ac:dyDescent="0.3">
      <c r="A51620">
        <v>216889</v>
      </c>
      <c r="B51620" s="2">
        <v>44373.756255663429</v>
      </c>
      <c r="C51620">
        <v>126247</v>
      </c>
      <c r="D51620">
        <v>86587</v>
      </c>
      <c r="E51620">
        <v>18</v>
      </c>
      <c r="F51620" t="s">
        <v>60</v>
      </c>
    </row>
    <row r="51621" spans="1:6" x14ac:dyDescent="0.3">
      <c r="A51621">
        <v>28810</v>
      </c>
      <c r="B51621" s="2">
        <v>44312.825834951458</v>
      </c>
      <c r="C51621">
        <v>126249</v>
      </c>
      <c r="D51621">
        <v>332374</v>
      </c>
      <c r="E51621">
        <v>19</v>
      </c>
      <c r="F51621" t="s">
        <v>59</v>
      </c>
    </row>
    <row r="51622" spans="1:6" x14ac:dyDescent="0.3">
      <c r="A51622">
        <v>39285</v>
      </c>
      <c r="B51622" s="2">
        <v>44317.605770226539</v>
      </c>
      <c r="C51622">
        <v>126249</v>
      </c>
      <c r="D51622">
        <v>184771</v>
      </c>
      <c r="E51622">
        <v>14</v>
      </c>
      <c r="F51622" t="s">
        <v>60</v>
      </c>
    </row>
    <row r="51623" spans="1:6" x14ac:dyDescent="0.3">
      <c r="A51623">
        <v>66701</v>
      </c>
      <c r="B51623" s="2">
        <v>44328.922922330101</v>
      </c>
      <c r="C51623">
        <v>126249</v>
      </c>
      <c r="D51623">
        <v>411922</v>
      </c>
      <c r="E51623">
        <v>22</v>
      </c>
      <c r="F51623" t="s">
        <v>59</v>
      </c>
    </row>
    <row r="51624" spans="1:6" x14ac:dyDescent="0.3">
      <c r="A51624">
        <v>82368</v>
      </c>
      <c r="B51624" s="2">
        <v>44334.664022653727</v>
      </c>
      <c r="C51624">
        <v>126249</v>
      </c>
      <c r="D51624">
        <v>301535</v>
      </c>
      <c r="E51624">
        <v>15</v>
      </c>
      <c r="F51624" t="s">
        <v>59</v>
      </c>
    </row>
    <row r="51625" spans="1:6" x14ac:dyDescent="0.3">
      <c r="A51625">
        <v>84144</v>
      </c>
      <c r="B51625" s="2">
        <v>44335.516773462783</v>
      </c>
      <c r="C51625">
        <v>126249</v>
      </c>
      <c r="D51625">
        <v>440811</v>
      </c>
      <c r="E51625">
        <v>12</v>
      </c>
      <c r="F51625" t="s">
        <v>59</v>
      </c>
    </row>
    <row r="51626" spans="1:6" x14ac:dyDescent="0.3">
      <c r="A51626">
        <v>98302</v>
      </c>
      <c r="B51626" s="2">
        <v>44339.621951456313</v>
      </c>
      <c r="C51626">
        <v>126249</v>
      </c>
      <c r="D51626">
        <v>141918</v>
      </c>
      <c r="E51626">
        <v>14</v>
      </c>
      <c r="F51626" t="s">
        <v>59</v>
      </c>
    </row>
    <row r="51627" spans="1:6" x14ac:dyDescent="0.3">
      <c r="A51627">
        <v>110417</v>
      </c>
      <c r="B51627" s="2">
        <v>44343.872760517799</v>
      </c>
      <c r="C51627">
        <v>126249</v>
      </c>
      <c r="D51627">
        <v>130739</v>
      </c>
      <c r="E51627">
        <v>20</v>
      </c>
      <c r="F51627" t="s">
        <v>59</v>
      </c>
    </row>
    <row r="51628" spans="1:6" x14ac:dyDescent="0.3">
      <c r="A51628">
        <v>190568</v>
      </c>
      <c r="B51628" s="2">
        <v>44366.664022653727</v>
      </c>
      <c r="C51628">
        <v>126249</v>
      </c>
      <c r="D51628">
        <v>362248</v>
      </c>
      <c r="E51628">
        <v>15</v>
      </c>
      <c r="F51628" t="s">
        <v>60</v>
      </c>
    </row>
    <row r="51629" spans="1:6" x14ac:dyDescent="0.3">
      <c r="A51629">
        <v>18940</v>
      </c>
      <c r="B51629" s="2">
        <v>44307.939103559875</v>
      </c>
      <c r="C51629">
        <v>126394</v>
      </c>
      <c r="D51629">
        <v>60239</v>
      </c>
      <c r="E51629">
        <v>22</v>
      </c>
      <c r="F51629" t="s">
        <v>59</v>
      </c>
    </row>
    <row r="51630" spans="1:6" x14ac:dyDescent="0.3">
      <c r="A51630">
        <v>332981</v>
      </c>
      <c r="B51630" s="2">
        <v>44408.001805825246</v>
      </c>
      <c r="C51630">
        <v>126398</v>
      </c>
      <c r="D51630">
        <v>179296</v>
      </c>
      <c r="E51630">
        <v>0</v>
      </c>
      <c r="F51630" t="s">
        <v>60</v>
      </c>
    </row>
    <row r="51631" spans="1:6" x14ac:dyDescent="0.3">
      <c r="A51631">
        <v>334959</v>
      </c>
      <c r="B51631" s="2">
        <v>44408.611377300331</v>
      </c>
      <c r="C51631">
        <v>126398</v>
      </c>
      <c r="D51631">
        <v>346056</v>
      </c>
      <c r="E51631">
        <v>14</v>
      </c>
      <c r="F51631" t="s">
        <v>60</v>
      </c>
    </row>
    <row r="51632" spans="1:6" x14ac:dyDescent="0.3">
      <c r="A51632">
        <v>346054</v>
      </c>
      <c r="B51632" s="2">
        <v>44411.637728155343</v>
      </c>
      <c r="C51632">
        <v>126398</v>
      </c>
      <c r="D51632">
        <v>158978</v>
      </c>
      <c r="E51632">
        <v>15</v>
      </c>
      <c r="F51632" t="s">
        <v>59</v>
      </c>
    </row>
    <row r="51633" spans="1:6" x14ac:dyDescent="0.3">
      <c r="A51633">
        <v>355574</v>
      </c>
      <c r="B51633" s="2">
        <v>44414.733197411006</v>
      </c>
      <c r="C51633">
        <v>126398</v>
      </c>
      <c r="D51633">
        <v>83356</v>
      </c>
      <c r="E51633">
        <v>17</v>
      </c>
      <c r="F51633" t="s">
        <v>60</v>
      </c>
    </row>
    <row r="51634" spans="1:6" x14ac:dyDescent="0.3">
      <c r="A51634">
        <v>357113</v>
      </c>
      <c r="B51634" s="2">
        <v>44414.956498381878</v>
      </c>
      <c r="C51634">
        <v>126398</v>
      </c>
      <c r="D51634">
        <v>380527</v>
      </c>
      <c r="E51634">
        <v>22</v>
      </c>
      <c r="F51634" t="s">
        <v>60</v>
      </c>
    </row>
    <row r="51635" spans="1:6" x14ac:dyDescent="0.3">
      <c r="A51635">
        <v>359396</v>
      </c>
      <c r="B51635" s="2">
        <v>44415.567000000003</v>
      </c>
      <c r="C51635">
        <v>126398</v>
      </c>
      <c r="D51635">
        <v>297015</v>
      </c>
      <c r="E51635">
        <v>13</v>
      </c>
      <c r="F51635" t="s">
        <v>60</v>
      </c>
    </row>
    <row r="51636" spans="1:6" x14ac:dyDescent="0.3">
      <c r="A51636">
        <v>162656</v>
      </c>
      <c r="B51636" s="2">
        <v>44358.877614886733</v>
      </c>
      <c r="C51636">
        <v>126404</v>
      </c>
      <c r="D51636">
        <v>425970</v>
      </c>
      <c r="E51636">
        <v>21</v>
      </c>
      <c r="F51636" t="s">
        <v>60</v>
      </c>
    </row>
    <row r="51637" spans="1:6" x14ac:dyDescent="0.3">
      <c r="A51637">
        <v>163933</v>
      </c>
      <c r="B51637" s="2">
        <v>44359.238258003475</v>
      </c>
      <c r="C51637">
        <v>126404</v>
      </c>
      <c r="D51637">
        <v>357547</v>
      </c>
      <c r="E51637">
        <v>5</v>
      </c>
      <c r="F51637" t="s">
        <v>60</v>
      </c>
    </row>
    <row r="51638" spans="1:6" x14ac:dyDescent="0.3">
      <c r="A51638">
        <v>176817</v>
      </c>
      <c r="B51638" s="2">
        <v>44362.712566343042</v>
      </c>
      <c r="C51638">
        <v>126404</v>
      </c>
      <c r="D51638">
        <v>301748</v>
      </c>
      <c r="E51638">
        <v>17</v>
      </c>
      <c r="F51638" t="s">
        <v>59</v>
      </c>
    </row>
    <row r="51639" spans="1:6" x14ac:dyDescent="0.3">
      <c r="A51639">
        <v>218980</v>
      </c>
      <c r="B51639" s="2">
        <v>44374.246925260173</v>
      </c>
      <c r="C51639">
        <v>126404</v>
      </c>
      <c r="D51639">
        <v>153893</v>
      </c>
      <c r="E51639">
        <v>5</v>
      </c>
      <c r="F51639" t="s">
        <v>59</v>
      </c>
    </row>
    <row r="51640" spans="1:6" x14ac:dyDescent="0.3">
      <c r="A51640">
        <v>283242</v>
      </c>
      <c r="B51640" s="2">
        <v>44393.672113268614</v>
      </c>
      <c r="C51640">
        <v>126404</v>
      </c>
      <c r="D51640">
        <v>227775</v>
      </c>
      <c r="E51640">
        <v>16</v>
      </c>
      <c r="F51640" t="s">
        <v>60</v>
      </c>
    </row>
    <row r="51641" spans="1:6" x14ac:dyDescent="0.3">
      <c r="A51641">
        <v>308204</v>
      </c>
      <c r="B51641" s="2">
        <v>44400.936333333339</v>
      </c>
      <c r="C51641">
        <v>126404</v>
      </c>
      <c r="D51641">
        <v>392434</v>
      </c>
      <c r="E51641">
        <v>22</v>
      </c>
      <c r="F51641" t="s">
        <v>60</v>
      </c>
    </row>
    <row r="51642" spans="1:6" x14ac:dyDescent="0.3">
      <c r="A51642">
        <v>322742</v>
      </c>
      <c r="B51642" s="2">
        <v>44404.88570550162</v>
      </c>
      <c r="C51642">
        <v>126404</v>
      </c>
      <c r="D51642">
        <v>30648</v>
      </c>
      <c r="E51642">
        <v>21</v>
      </c>
      <c r="F51642" t="s">
        <v>59</v>
      </c>
    </row>
    <row r="51643" spans="1:6" x14ac:dyDescent="0.3">
      <c r="A51643">
        <v>337418</v>
      </c>
      <c r="B51643" s="2">
        <v>44408.913174840542</v>
      </c>
      <c r="C51643">
        <v>126404</v>
      </c>
      <c r="D51643">
        <v>248599</v>
      </c>
      <c r="E51643">
        <v>21</v>
      </c>
      <c r="F51643" t="s">
        <v>60</v>
      </c>
    </row>
    <row r="51644" spans="1:6" x14ac:dyDescent="0.3">
      <c r="A51644">
        <v>110858</v>
      </c>
      <c r="B51644" s="2">
        <v>44343.979961165045</v>
      </c>
      <c r="C51644">
        <v>126410</v>
      </c>
      <c r="D51644">
        <v>123584</v>
      </c>
      <c r="E51644">
        <v>23</v>
      </c>
      <c r="F51644" t="s">
        <v>59</v>
      </c>
    </row>
    <row r="51645" spans="1:6" x14ac:dyDescent="0.3">
      <c r="A51645">
        <v>201196</v>
      </c>
      <c r="B51645" s="2">
        <v>44369.568957928801</v>
      </c>
      <c r="C51645">
        <v>126410</v>
      </c>
      <c r="D51645">
        <v>439981</v>
      </c>
      <c r="E51645">
        <v>13</v>
      </c>
      <c r="F51645" t="s">
        <v>59</v>
      </c>
    </row>
    <row r="51646" spans="1:6" x14ac:dyDescent="0.3">
      <c r="A51646">
        <v>203156</v>
      </c>
      <c r="B51646" s="2">
        <v>44369.931417475724</v>
      </c>
      <c r="C51646">
        <v>126410</v>
      </c>
      <c r="D51646">
        <v>351192</v>
      </c>
      <c r="E51646">
        <v>22</v>
      </c>
      <c r="F51646" t="s">
        <v>59</v>
      </c>
    </row>
    <row r="51647" spans="1:6" x14ac:dyDescent="0.3">
      <c r="A51647">
        <v>5695</v>
      </c>
      <c r="B51647" s="2">
        <v>44294.769605177993</v>
      </c>
      <c r="C51647">
        <v>126418</v>
      </c>
      <c r="D51647">
        <v>95782</v>
      </c>
      <c r="E51647">
        <v>18</v>
      </c>
      <c r="F51647" t="s">
        <v>59</v>
      </c>
    </row>
    <row r="51648" spans="1:6" x14ac:dyDescent="0.3">
      <c r="A51648">
        <v>16590</v>
      </c>
      <c r="B51648" s="2">
        <v>44305.908763754043</v>
      </c>
      <c r="C51648">
        <v>126418</v>
      </c>
      <c r="D51648">
        <v>378738</v>
      </c>
      <c r="E51648">
        <v>21</v>
      </c>
      <c r="F51648" t="s">
        <v>59</v>
      </c>
    </row>
    <row r="51649" spans="1:6" x14ac:dyDescent="0.3">
      <c r="A51649">
        <v>20037</v>
      </c>
      <c r="B51649" s="2">
        <v>44308.678990291257</v>
      </c>
      <c r="C51649">
        <v>126418</v>
      </c>
      <c r="D51649">
        <v>394819</v>
      </c>
      <c r="E51649">
        <v>16</v>
      </c>
      <c r="F51649" t="s">
        <v>59</v>
      </c>
    </row>
    <row r="51650" spans="1:6" x14ac:dyDescent="0.3">
      <c r="A51650">
        <v>23405</v>
      </c>
      <c r="B51650" s="2">
        <v>44310.562485436894</v>
      </c>
      <c r="C51650">
        <v>126418</v>
      </c>
      <c r="D51650">
        <v>411922</v>
      </c>
      <c r="E51650">
        <v>13</v>
      </c>
      <c r="F51650" t="s">
        <v>60</v>
      </c>
    </row>
    <row r="51651" spans="1:6" x14ac:dyDescent="0.3">
      <c r="A51651">
        <v>25407</v>
      </c>
      <c r="B51651" s="2">
        <v>44310.96429334391</v>
      </c>
      <c r="C51651">
        <v>126418</v>
      </c>
      <c r="D51651">
        <v>32415</v>
      </c>
      <c r="E51651">
        <v>23</v>
      </c>
      <c r="F51651" t="s">
        <v>60</v>
      </c>
    </row>
    <row r="51652" spans="1:6" x14ac:dyDescent="0.3">
      <c r="A51652">
        <v>42658</v>
      </c>
      <c r="B51652" s="2">
        <v>44318.735038300729</v>
      </c>
      <c r="C51652">
        <v>126418</v>
      </c>
      <c r="D51652">
        <v>301748</v>
      </c>
      <c r="E51652">
        <v>17</v>
      </c>
      <c r="F51652" t="s">
        <v>59</v>
      </c>
    </row>
    <row r="51653" spans="1:6" x14ac:dyDescent="0.3">
      <c r="A51653">
        <v>65033</v>
      </c>
      <c r="B51653" s="2">
        <v>44328.560867313914</v>
      </c>
      <c r="C51653">
        <v>126418</v>
      </c>
      <c r="D51653">
        <v>336616</v>
      </c>
      <c r="E51653">
        <v>13</v>
      </c>
      <c r="F51653" t="s">
        <v>59</v>
      </c>
    </row>
    <row r="51654" spans="1:6" x14ac:dyDescent="0.3">
      <c r="A51654">
        <v>84876</v>
      </c>
      <c r="B51654" s="2">
        <v>44335.716207119738</v>
      </c>
      <c r="C51654">
        <v>126418</v>
      </c>
      <c r="D51654">
        <v>471403</v>
      </c>
      <c r="E51654">
        <v>17</v>
      </c>
      <c r="F51654" t="s">
        <v>59</v>
      </c>
    </row>
    <row r="51655" spans="1:6" x14ac:dyDescent="0.3">
      <c r="A51655">
        <v>96869</v>
      </c>
      <c r="B51655" s="2">
        <v>44339.128971221049</v>
      </c>
      <c r="C51655">
        <v>126418</v>
      </c>
      <c r="D51655">
        <v>393483</v>
      </c>
      <c r="E51655">
        <v>3</v>
      </c>
      <c r="F51655" t="s">
        <v>59</v>
      </c>
    </row>
    <row r="51656" spans="1:6" x14ac:dyDescent="0.3">
      <c r="A51656">
        <v>130497</v>
      </c>
      <c r="B51656" s="2">
        <v>44348.903333333335</v>
      </c>
      <c r="C51656">
        <v>126429</v>
      </c>
      <c r="D51656">
        <v>394154</v>
      </c>
      <c r="E51656">
        <v>21</v>
      </c>
      <c r="F51656" t="s">
        <v>59</v>
      </c>
    </row>
    <row r="51657" spans="1:6" x14ac:dyDescent="0.3">
      <c r="A51657">
        <v>147033</v>
      </c>
      <c r="B51657" s="2">
        <v>44353.830689320392</v>
      </c>
      <c r="C51657">
        <v>126429</v>
      </c>
      <c r="D51657">
        <v>411922</v>
      </c>
      <c r="E51657">
        <v>19</v>
      </c>
      <c r="F51657" t="s">
        <v>59</v>
      </c>
    </row>
    <row r="51658" spans="1:6" x14ac:dyDescent="0.3">
      <c r="A51658">
        <v>177248</v>
      </c>
      <c r="B51658" s="2">
        <v>44362.777291262137</v>
      </c>
      <c r="C51658">
        <v>126429</v>
      </c>
      <c r="D51658">
        <v>82901</v>
      </c>
      <c r="E51658">
        <v>18</v>
      </c>
      <c r="F51658" t="s">
        <v>59</v>
      </c>
    </row>
    <row r="51659" spans="1:6" x14ac:dyDescent="0.3">
      <c r="A51659">
        <v>180527</v>
      </c>
      <c r="B51659" s="2">
        <v>44363.935867313921</v>
      </c>
      <c r="C51659">
        <v>126429</v>
      </c>
      <c r="D51659">
        <v>214224</v>
      </c>
      <c r="E51659">
        <v>22</v>
      </c>
      <c r="F51659" t="s">
        <v>59</v>
      </c>
    </row>
    <row r="51660" spans="1:6" x14ac:dyDescent="0.3">
      <c r="A51660">
        <v>239660</v>
      </c>
      <c r="B51660" s="2">
        <v>44380.472333333339</v>
      </c>
      <c r="C51660">
        <v>126429</v>
      </c>
      <c r="D51660">
        <v>176181</v>
      </c>
      <c r="E51660">
        <v>11</v>
      </c>
      <c r="F51660" t="s">
        <v>60</v>
      </c>
    </row>
    <row r="51661" spans="1:6" x14ac:dyDescent="0.3">
      <c r="A51661">
        <v>278633</v>
      </c>
      <c r="B51661" s="2">
        <v>44391.986029126216</v>
      </c>
      <c r="C51661">
        <v>126429</v>
      </c>
      <c r="D51661">
        <v>465849</v>
      </c>
      <c r="E51661">
        <v>23</v>
      </c>
      <c r="F51661" t="s">
        <v>59</v>
      </c>
    </row>
    <row r="51662" spans="1:6" x14ac:dyDescent="0.3">
      <c r="A51662">
        <v>280986</v>
      </c>
      <c r="B51662" s="2">
        <v>44392.822598705505</v>
      </c>
      <c r="C51662">
        <v>126429</v>
      </c>
      <c r="D51662">
        <v>153893</v>
      </c>
      <c r="E51662">
        <v>19</v>
      </c>
      <c r="F51662" t="s">
        <v>59</v>
      </c>
    </row>
    <row r="51663" spans="1:6" x14ac:dyDescent="0.3">
      <c r="A51663">
        <v>23733</v>
      </c>
      <c r="B51663" s="2">
        <v>44310.628423948219</v>
      </c>
      <c r="C51663">
        <v>126442</v>
      </c>
      <c r="D51663">
        <v>21760</v>
      </c>
      <c r="E51663">
        <v>15</v>
      </c>
      <c r="F51663" t="s">
        <v>60</v>
      </c>
    </row>
    <row r="51664" spans="1:6" x14ac:dyDescent="0.3">
      <c r="A51664">
        <v>28436</v>
      </c>
      <c r="B51664" s="2">
        <v>44312.594443365699</v>
      </c>
      <c r="C51664">
        <v>126442</v>
      </c>
      <c r="D51664">
        <v>411922</v>
      </c>
      <c r="E51664">
        <v>14</v>
      </c>
      <c r="F51664" t="s">
        <v>59</v>
      </c>
    </row>
    <row r="51665" spans="1:6" x14ac:dyDescent="0.3">
      <c r="A51665">
        <v>43734</v>
      </c>
      <c r="B51665" s="2">
        <v>44318.986029126216</v>
      </c>
      <c r="C51665">
        <v>126442</v>
      </c>
      <c r="D51665">
        <v>250679</v>
      </c>
      <c r="E51665">
        <v>23</v>
      </c>
      <c r="F51665" t="s">
        <v>59</v>
      </c>
    </row>
    <row r="51666" spans="1:6" x14ac:dyDescent="0.3">
      <c r="A51666">
        <v>81294</v>
      </c>
      <c r="B51666" s="2">
        <v>44333.903504854366</v>
      </c>
      <c r="C51666">
        <v>126442</v>
      </c>
      <c r="D51666">
        <v>241927</v>
      </c>
      <c r="E51666">
        <v>21</v>
      </c>
      <c r="F51666" t="s">
        <v>59</v>
      </c>
    </row>
    <row r="51667" spans="1:6" x14ac:dyDescent="0.3">
      <c r="A51667">
        <v>115378</v>
      </c>
      <c r="B51667" s="2">
        <v>44344.963375404528</v>
      </c>
      <c r="C51667">
        <v>126442</v>
      </c>
      <c r="D51667">
        <v>470762</v>
      </c>
      <c r="E51667">
        <v>23</v>
      </c>
      <c r="F51667" t="s">
        <v>60</v>
      </c>
    </row>
    <row r="51668" spans="1:6" x14ac:dyDescent="0.3">
      <c r="A51668">
        <v>22371</v>
      </c>
      <c r="B51668" s="2">
        <v>44309.951644012945</v>
      </c>
      <c r="C51668">
        <v>126465</v>
      </c>
      <c r="D51668">
        <v>258219</v>
      </c>
      <c r="E51668">
        <v>22</v>
      </c>
      <c r="F51668" t="s">
        <v>60</v>
      </c>
    </row>
    <row r="51669" spans="1:6" x14ac:dyDescent="0.3">
      <c r="A51669">
        <v>28936</v>
      </c>
      <c r="B51669" s="2">
        <v>44312.86</v>
      </c>
      <c r="C51669">
        <v>126465</v>
      </c>
      <c r="D51669">
        <v>408587</v>
      </c>
      <c r="E51669">
        <v>20</v>
      </c>
      <c r="F51669" t="s">
        <v>59</v>
      </c>
    </row>
    <row r="51670" spans="1:6" x14ac:dyDescent="0.3">
      <c r="A51670">
        <v>30234</v>
      </c>
      <c r="B51670" s="2">
        <v>44313.749378640779</v>
      </c>
      <c r="C51670">
        <v>126465</v>
      </c>
      <c r="D51670">
        <v>174640</v>
      </c>
      <c r="E51670">
        <v>17</v>
      </c>
      <c r="F51670" t="s">
        <v>59</v>
      </c>
    </row>
    <row r="51671" spans="1:6" x14ac:dyDescent="0.3">
      <c r="A51671">
        <v>37306</v>
      </c>
      <c r="B51671" s="2">
        <v>44316.80601294498</v>
      </c>
      <c r="C51671">
        <v>126465</v>
      </c>
      <c r="D51671">
        <v>207760</v>
      </c>
      <c r="E51671">
        <v>19</v>
      </c>
      <c r="F51671" t="s">
        <v>60</v>
      </c>
    </row>
    <row r="51672" spans="1:6" x14ac:dyDescent="0.3">
      <c r="A51672">
        <v>60855</v>
      </c>
      <c r="B51672" s="2">
        <v>44326.606983818769</v>
      </c>
      <c r="C51672">
        <v>126465</v>
      </c>
      <c r="D51672">
        <v>88863</v>
      </c>
      <c r="E51672">
        <v>14</v>
      </c>
      <c r="F51672" t="s">
        <v>59</v>
      </c>
    </row>
    <row r="51673" spans="1:6" x14ac:dyDescent="0.3">
      <c r="A51673">
        <v>81533</v>
      </c>
      <c r="B51673" s="2">
        <v>44334.051967637541</v>
      </c>
      <c r="C51673">
        <v>126465</v>
      </c>
      <c r="D51673">
        <v>330333</v>
      </c>
      <c r="E51673">
        <v>1</v>
      </c>
      <c r="F51673" t="s">
        <v>59</v>
      </c>
    </row>
    <row r="51674" spans="1:6" x14ac:dyDescent="0.3">
      <c r="A51674">
        <v>82300</v>
      </c>
      <c r="B51674" s="2">
        <v>44334.65714563107</v>
      </c>
      <c r="C51674">
        <v>126465</v>
      </c>
      <c r="D51674">
        <v>180017</v>
      </c>
      <c r="E51674">
        <v>15</v>
      </c>
      <c r="F51674" t="s">
        <v>59</v>
      </c>
    </row>
    <row r="51675" spans="1:6" x14ac:dyDescent="0.3">
      <c r="A51675">
        <v>94577</v>
      </c>
      <c r="B51675" s="2">
        <v>44338.668472491911</v>
      </c>
      <c r="C51675">
        <v>126465</v>
      </c>
      <c r="D51675">
        <v>158978</v>
      </c>
      <c r="E51675">
        <v>16</v>
      </c>
      <c r="F51675" t="s">
        <v>60</v>
      </c>
    </row>
    <row r="51676" spans="1:6" x14ac:dyDescent="0.3">
      <c r="A51676">
        <v>100268</v>
      </c>
      <c r="B51676" s="2">
        <v>44339.966207119738</v>
      </c>
      <c r="C51676">
        <v>126465</v>
      </c>
      <c r="D51676">
        <v>470762</v>
      </c>
      <c r="E51676">
        <v>23</v>
      </c>
      <c r="F51676" t="s">
        <v>59</v>
      </c>
    </row>
    <row r="51677" spans="1:6" x14ac:dyDescent="0.3">
      <c r="A51677">
        <v>104884</v>
      </c>
      <c r="B51677" s="2">
        <v>44341.841611650489</v>
      </c>
      <c r="C51677">
        <v>126496</v>
      </c>
      <c r="D51677">
        <v>217497</v>
      </c>
      <c r="E51677">
        <v>20</v>
      </c>
      <c r="F51677" t="s">
        <v>59</v>
      </c>
    </row>
    <row r="51678" spans="1:6" x14ac:dyDescent="0.3">
      <c r="A51678">
        <v>164953</v>
      </c>
      <c r="B51678" s="2">
        <v>44359.542344431895</v>
      </c>
      <c r="C51678">
        <v>126496</v>
      </c>
      <c r="D51678">
        <v>347008</v>
      </c>
      <c r="E51678">
        <v>13</v>
      </c>
      <c r="F51678" t="s">
        <v>60</v>
      </c>
    </row>
    <row r="51679" spans="1:6" x14ac:dyDescent="0.3">
      <c r="A51679">
        <v>322985</v>
      </c>
      <c r="B51679" s="2">
        <v>44404.935462783171</v>
      </c>
      <c r="C51679">
        <v>126496</v>
      </c>
      <c r="D51679">
        <v>42035</v>
      </c>
      <c r="E51679">
        <v>22</v>
      </c>
      <c r="F51679" t="s">
        <v>59</v>
      </c>
    </row>
    <row r="51680" spans="1:6" x14ac:dyDescent="0.3">
      <c r="A51680">
        <v>31222</v>
      </c>
      <c r="B51680" s="2">
        <v>44314.578262135925</v>
      </c>
      <c r="C51680">
        <v>126528</v>
      </c>
      <c r="D51680">
        <v>411922</v>
      </c>
      <c r="E51680">
        <v>13</v>
      </c>
      <c r="F51680" t="s">
        <v>59</v>
      </c>
    </row>
    <row r="51681" spans="1:6" x14ac:dyDescent="0.3">
      <c r="A51681">
        <v>57677</v>
      </c>
      <c r="B51681" s="2">
        <v>44325.310769981996</v>
      </c>
      <c r="C51681">
        <v>126528</v>
      </c>
      <c r="D51681">
        <v>392434</v>
      </c>
      <c r="E51681">
        <v>7</v>
      </c>
      <c r="F51681" t="s">
        <v>59</v>
      </c>
    </row>
    <row r="51682" spans="1:6" x14ac:dyDescent="0.3">
      <c r="A51682">
        <v>74311</v>
      </c>
      <c r="B51682" s="2">
        <v>44331.675349514568</v>
      </c>
      <c r="C51682">
        <v>126528</v>
      </c>
      <c r="D51682">
        <v>305874</v>
      </c>
      <c r="E51682">
        <v>16</v>
      </c>
      <c r="F51682" t="s">
        <v>60</v>
      </c>
    </row>
    <row r="51683" spans="1:6" x14ac:dyDescent="0.3">
      <c r="A51683">
        <v>89160</v>
      </c>
      <c r="B51683" s="2">
        <v>44337.620333333332</v>
      </c>
      <c r="C51683">
        <v>126528</v>
      </c>
      <c r="D51683">
        <v>398027</v>
      </c>
      <c r="E51683">
        <v>14</v>
      </c>
      <c r="F51683" t="s">
        <v>60</v>
      </c>
    </row>
    <row r="51684" spans="1:6" x14ac:dyDescent="0.3">
      <c r="A51684">
        <v>90369</v>
      </c>
      <c r="B51684" s="2">
        <v>44337.783763754051</v>
      </c>
      <c r="C51684">
        <v>126528</v>
      </c>
      <c r="D51684">
        <v>5151</v>
      </c>
      <c r="E51684">
        <v>18</v>
      </c>
      <c r="F51684" t="s">
        <v>60</v>
      </c>
    </row>
    <row r="51685" spans="1:6" x14ac:dyDescent="0.3">
      <c r="A51685">
        <v>125548</v>
      </c>
      <c r="B51685" s="2">
        <v>44347.122333333333</v>
      </c>
      <c r="C51685">
        <v>126528</v>
      </c>
      <c r="D51685">
        <v>439981</v>
      </c>
      <c r="E51685">
        <v>2</v>
      </c>
      <c r="F51685" t="s">
        <v>59</v>
      </c>
    </row>
    <row r="51686" spans="1:6" x14ac:dyDescent="0.3">
      <c r="A51686">
        <v>216895</v>
      </c>
      <c r="B51686" s="2">
        <v>44373.757774590289</v>
      </c>
      <c r="C51686">
        <v>126554</v>
      </c>
      <c r="D51686">
        <v>411922</v>
      </c>
      <c r="E51686">
        <v>18</v>
      </c>
      <c r="F51686" t="s">
        <v>60</v>
      </c>
    </row>
    <row r="51687" spans="1:6" x14ac:dyDescent="0.3">
      <c r="A51687">
        <v>224339</v>
      </c>
      <c r="B51687" s="2">
        <v>44375.736838187702</v>
      </c>
      <c r="C51687">
        <v>126554</v>
      </c>
      <c r="D51687">
        <v>259452</v>
      </c>
      <c r="E51687">
        <v>17</v>
      </c>
      <c r="F51687" t="s">
        <v>59</v>
      </c>
    </row>
    <row r="51688" spans="1:6" x14ac:dyDescent="0.3">
      <c r="A51688">
        <v>242980</v>
      </c>
      <c r="B51688" s="2">
        <v>44380.989165929139</v>
      </c>
      <c r="C51688">
        <v>126554</v>
      </c>
      <c r="D51688">
        <v>347393</v>
      </c>
      <c r="E51688">
        <v>23</v>
      </c>
      <c r="F51688" t="s">
        <v>60</v>
      </c>
    </row>
    <row r="51689" spans="1:6" x14ac:dyDescent="0.3">
      <c r="A51689">
        <v>267040</v>
      </c>
      <c r="B51689" s="2">
        <v>44388.518391585763</v>
      </c>
      <c r="C51689">
        <v>126554</v>
      </c>
      <c r="D51689">
        <v>78362</v>
      </c>
      <c r="E51689">
        <v>12</v>
      </c>
      <c r="F51689" t="s">
        <v>59</v>
      </c>
    </row>
    <row r="51690" spans="1:6" x14ac:dyDescent="0.3">
      <c r="A51690">
        <v>274029</v>
      </c>
      <c r="B51690" s="2">
        <v>44390.6656407767</v>
      </c>
      <c r="C51690">
        <v>126554</v>
      </c>
      <c r="D51690">
        <v>256570</v>
      </c>
      <c r="E51690">
        <v>15</v>
      </c>
      <c r="F51690" t="s">
        <v>59</v>
      </c>
    </row>
    <row r="51691" spans="1:6" x14ac:dyDescent="0.3">
      <c r="A51691">
        <v>298648</v>
      </c>
      <c r="B51691" s="2">
        <v>44397.956902912621</v>
      </c>
      <c r="C51691">
        <v>126554</v>
      </c>
      <c r="D51691">
        <v>241927</v>
      </c>
      <c r="E51691">
        <v>22</v>
      </c>
      <c r="F51691" t="s">
        <v>59</v>
      </c>
    </row>
    <row r="51692" spans="1:6" x14ac:dyDescent="0.3">
      <c r="A51692">
        <v>376063</v>
      </c>
      <c r="B51692" s="2">
        <v>44420.744928802589</v>
      </c>
      <c r="C51692">
        <v>126554</v>
      </c>
      <c r="D51692">
        <v>394819</v>
      </c>
      <c r="E51692">
        <v>17</v>
      </c>
      <c r="F51692" t="s">
        <v>59</v>
      </c>
    </row>
    <row r="51693" spans="1:6" x14ac:dyDescent="0.3">
      <c r="A51693">
        <v>384003</v>
      </c>
      <c r="B51693" s="2">
        <v>44422.778909385117</v>
      </c>
      <c r="C51693">
        <v>126554</v>
      </c>
      <c r="D51693">
        <v>439981</v>
      </c>
      <c r="E51693">
        <v>18</v>
      </c>
      <c r="F51693" t="s">
        <v>60</v>
      </c>
    </row>
    <row r="51694" spans="1:6" x14ac:dyDescent="0.3">
      <c r="A51694">
        <v>397158</v>
      </c>
      <c r="B51694" s="2">
        <v>44427.592825242718</v>
      </c>
      <c r="C51694">
        <v>126554</v>
      </c>
      <c r="D51694">
        <v>392434</v>
      </c>
      <c r="E51694">
        <v>14</v>
      </c>
      <c r="F51694" t="s">
        <v>59</v>
      </c>
    </row>
    <row r="51695" spans="1:6" x14ac:dyDescent="0.3">
      <c r="A51695">
        <v>216721</v>
      </c>
      <c r="B51695" s="2">
        <v>44373.738051779932</v>
      </c>
      <c r="C51695">
        <v>126556</v>
      </c>
      <c r="D51695">
        <v>250679</v>
      </c>
      <c r="E51695">
        <v>17</v>
      </c>
      <c r="F51695" t="s">
        <v>60</v>
      </c>
    </row>
    <row r="51696" spans="1:6" x14ac:dyDescent="0.3">
      <c r="A51696">
        <v>238706</v>
      </c>
      <c r="B51696" s="2">
        <v>44380.082094790494</v>
      </c>
      <c r="C51696">
        <v>126556</v>
      </c>
      <c r="D51696">
        <v>118549</v>
      </c>
      <c r="E51696">
        <v>1</v>
      </c>
      <c r="F51696" t="s">
        <v>60</v>
      </c>
    </row>
    <row r="51697" spans="1:6" x14ac:dyDescent="0.3">
      <c r="A51697">
        <v>290281</v>
      </c>
      <c r="B51697" s="2">
        <v>44395.224097415085</v>
      </c>
      <c r="C51697">
        <v>126556</v>
      </c>
      <c r="D51697">
        <v>81740</v>
      </c>
      <c r="E51697">
        <v>5</v>
      </c>
      <c r="F51697" t="s">
        <v>59</v>
      </c>
    </row>
    <row r="51698" spans="1:6" x14ac:dyDescent="0.3">
      <c r="A51698">
        <v>388892</v>
      </c>
      <c r="B51698" s="2">
        <v>44423.916045307444</v>
      </c>
      <c r="C51698">
        <v>126556</v>
      </c>
      <c r="D51698">
        <v>158978</v>
      </c>
      <c r="E51698">
        <v>21</v>
      </c>
      <c r="F51698" t="s">
        <v>59</v>
      </c>
    </row>
    <row r="51699" spans="1:6" x14ac:dyDescent="0.3">
      <c r="A51699">
        <v>404478</v>
      </c>
      <c r="B51699" s="2">
        <v>44429.544419690545</v>
      </c>
      <c r="C51699">
        <v>126556</v>
      </c>
      <c r="D51699">
        <v>436838</v>
      </c>
      <c r="E51699">
        <v>13</v>
      </c>
      <c r="F51699" t="s">
        <v>60</v>
      </c>
    </row>
    <row r="51700" spans="1:6" x14ac:dyDescent="0.3">
      <c r="A51700">
        <v>416744</v>
      </c>
      <c r="B51700" s="2">
        <v>44433.650673139156</v>
      </c>
      <c r="C51700">
        <v>126556</v>
      </c>
      <c r="D51700">
        <v>402346</v>
      </c>
      <c r="E51700">
        <v>15</v>
      </c>
      <c r="F51700" t="s">
        <v>59</v>
      </c>
    </row>
    <row r="51701" spans="1:6" x14ac:dyDescent="0.3">
      <c r="A51701">
        <v>56373</v>
      </c>
      <c r="B51701" s="2">
        <v>44324.818957928801</v>
      </c>
      <c r="C51701">
        <v>126587</v>
      </c>
      <c r="D51701">
        <v>411922</v>
      </c>
      <c r="E51701">
        <v>19</v>
      </c>
      <c r="F51701" t="s">
        <v>60</v>
      </c>
    </row>
    <row r="51702" spans="1:6" x14ac:dyDescent="0.3">
      <c r="A51702">
        <v>58748</v>
      </c>
      <c r="B51702" s="2">
        <v>44325.681417475731</v>
      </c>
      <c r="C51702">
        <v>126587</v>
      </c>
      <c r="D51702">
        <v>447933</v>
      </c>
      <c r="E51702">
        <v>16</v>
      </c>
      <c r="F51702" t="s">
        <v>59</v>
      </c>
    </row>
    <row r="51703" spans="1:6" x14ac:dyDescent="0.3">
      <c r="A51703">
        <v>62419</v>
      </c>
      <c r="B51703" s="2">
        <v>44327.118000000002</v>
      </c>
      <c r="C51703">
        <v>126587</v>
      </c>
      <c r="D51703">
        <v>351192</v>
      </c>
      <c r="E51703">
        <v>2</v>
      </c>
      <c r="F51703" t="s">
        <v>59</v>
      </c>
    </row>
    <row r="51704" spans="1:6" x14ac:dyDescent="0.3">
      <c r="A51704">
        <v>90582</v>
      </c>
      <c r="B51704" s="2">
        <v>44337.802776699027</v>
      </c>
      <c r="C51704">
        <v>126587</v>
      </c>
      <c r="D51704">
        <v>339123</v>
      </c>
      <c r="E51704">
        <v>19</v>
      </c>
      <c r="F51704" t="s">
        <v>60</v>
      </c>
    </row>
    <row r="51705" spans="1:6" x14ac:dyDescent="0.3">
      <c r="A51705">
        <v>65536</v>
      </c>
      <c r="B51705" s="2">
        <v>44328.659168284794</v>
      </c>
      <c r="C51705">
        <v>126593</v>
      </c>
      <c r="D51705">
        <v>196571</v>
      </c>
      <c r="E51705">
        <v>15</v>
      </c>
      <c r="F51705" t="s">
        <v>59</v>
      </c>
    </row>
    <row r="51706" spans="1:6" x14ac:dyDescent="0.3">
      <c r="A51706">
        <v>75854</v>
      </c>
      <c r="B51706" s="2">
        <v>44331.95010223701</v>
      </c>
      <c r="C51706">
        <v>126593</v>
      </c>
      <c r="D51706">
        <v>439981</v>
      </c>
      <c r="E51706">
        <v>22</v>
      </c>
      <c r="F51706" t="s">
        <v>60</v>
      </c>
    </row>
    <row r="51707" spans="1:6" x14ac:dyDescent="0.3">
      <c r="A51707">
        <v>112243</v>
      </c>
      <c r="B51707" s="2">
        <v>44344.596061488679</v>
      </c>
      <c r="C51707">
        <v>126593</v>
      </c>
      <c r="D51707">
        <v>48326</v>
      </c>
      <c r="E51707">
        <v>14</v>
      </c>
      <c r="F51707" t="s">
        <v>60</v>
      </c>
    </row>
    <row r="51708" spans="1:6" x14ac:dyDescent="0.3">
      <c r="A51708">
        <v>149847</v>
      </c>
      <c r="B51708" s="2">
        <v>44354.842016181232</v>
      </c>
      <c r="C51708">
        <v>126593</v>
      </c>
      <c r="D51708">
        <v>230507</v>
      </c>
      <c r="E51708">
        <v>20</v>
      </c>
      <c r="F51708" t="s">
        <v>59</v>
      </c>
    </row>
    <row r="51709" spans="1:6" x14ac:dyDescent="0.3">
      <c r="A51709">
        <v>194775</v>
      </c>
      <c r="B51709" s="2">
        <v>44367.609006472492</v>
      </c>
      <c r="C51709">
        <v>126593</v>
      </c>
      <c r="D51709">
        <v>96200</v>
      </c>
      <c r="E51709">
        <v>14</v>
      </c>
      <c r="F51709" t="s">
        <v>59</v>
      </c>
    </row>
    <row r="51710" spans="1:6" x14ac:dyDescent="0.3">
      <c r="A51710">
        <v>193378</v>
      </c>
      <c r="B51710" s="2">
        <v>44367.191045869316</v>
      </c>
      <c r="C51710">
        <v>126594</v>
      </c>
      <c r="D51710">
        <v>325852</v>
      </c>
      <c r="E51710">
        <v>4</v>
      </c>
      <c r="F51710" t="s">
        <v>59</v>
      </c>
    </row>
    <row r="51711" spans="1:6" x14ac:dyDescent="0.3">
      <c r="A51711">
        <v>195863</v>
      </c>
      <c r="B51711" s="2">
        <v>44367.765559870553</v>
      </c>
      <c r="C51711">
        <v>126594</v>
      </c>
      <c r="D51711">
        <v>396686</v>
      </c>
      <c r="E51711">
        <v>18</v>
      </c>
      <c r="F51711" t="s">
        <v>59</v>
      </c>
    </row>
    <row r="51712" spans="1:6" x14ac:dyDescent="0.3">
      <c r="A51712">
        <v>413625</v>
      </c>
      <c r="B51712" s="2">
        <v>44431.927776699034</v>
      </c>
      <c r="C51712">
        <v>126618</v>
      </c>
      <c r="D51712">
        <v>133619</v>
      </c>
      <c r="E51712">
        <v>22</v>
      </c>
      <c r="F51712" t="s">
        <v>59</v>
      </c>
    </row>
    <row r="51713" spans="1:6" x14ac:dyDescent="0.3">
      <c r="A51713">
        <v>421275</v>
      </c>
      <c r="B51713" s="2">
        <v>44435.587970873792</v>
      </c>
      <c r="C51713">
        <v>126618</v>
      </c>
      <c r="D51713">
        <v>25218</v>
      </c>
      <c r="E51713">
        <v>14</v>
      </c>
      <c r="F51713" t="s">
        <v>60</v>
      </c>
    </row>
    <row r="51714" spans="1:6" x14ac:dyDescent="0.3">
      <c r="A51714">
        <v>269773</v>
      </c>
      <c r="B51714" s="2">
        <v>44389.00382847897</v>
      </c>
      <c r="C51714">
        <v>126628</v>
      </c>
      <c r="D51714">
        <v>21760</v>
      </c>
      <c r="E51714">
        <v>0</v>
      </c>
      <c r="F51714" t="s">
        <v>59</v>
      </c>
    </row>
    <row r="51715" spans="1:6" x14ac:dyDescent="0.3">
      <c r="A51715">
        <v>293143</v>
      </c>
      <c r="B51715" s="2">
        <v>44395.90997734628</v>
      </c>
      <c r="C51715">
        <v>126628</v>
      </c>
      <c r="D51715">
        <v>397390</v>
      </c>
      <c r="E51715">
        <v>21</v>
      </c>
      <c r="F51715" t="s">
        <v>59</v>
      </c>
    </row>
    <row r="51716" spans="1:6" x14ac:dyDescent="0.3">
      <c r="A51716">
        <v>315737</v>
      </c>
      <c r="B51716" s="2">
        <v>44402.746604815824</v>
      </c>
      <c r="C51716">
        <v>126628</v>
      </c>
      <c r="D51716">
        <v>258219</v>
      </c>
      <c r="E51716">
        <v>17</v>
      </c>
      <c r="F51716" t="s">
        <v>59</v>
      </c>
    </row>
    <row r="51717" spans="1:6" x14ac:dyDescent="0.3">
      <c r="A51717">
        <v>11830</v>
      </c>
      <c r="B51717" s="2">
        <v>44302.799944983824</v>
      </c>
      <c r="C51717">
        <v>126637</v>
      </c>
      <c r="D51717">
        <v>370651</v>
      </c>
      <c r="E51717">
        <v>19</v>
      </c>
      <c r="F51717" t="s">
        <v>60</v>
      </c>
    </row>
    <row r="51718" spans="1:6" x14ac:dyDescent="0.3">
      <c r="A51718">
        <v>42261</v>
      </c>
      <c r="B51718" s="2">
        <v>44318.665333333338</v>
      </c>
      <c r="C51718">
        <v>126637</v>
      </c>
      <c r="D51718">
        <v>411922</v>
      </c>
      <c r="E51718">
        <v>15</v>
      </c>
      <c r="F51718" t="s">
        <v>59</v>
      </c>
    </row>
    <row r="51719" spans="1:6" x14ac:dyDescent="0.3">
      <c r="A51719">
        <v>43489</v>
      </c>
      <c r="B51719" s="2">
        <v>44318.89865048544</v>
      </c>
      <c r="C51719">
        <v>126637</v>
      </c>
      <c r="D51719">
        <v>470762</v>
      </c>
      <c r="E51719">
        <v>21</v>
      </c>
      <c r="F51719" t="s">
        <v>59</v>
      </c>
    </row>
    <row r="51720" spans="1:6" x14ac:dyDescent="0.3">
      <c r="A51720">
        <v>52393</v>
      </c>
      <c r="B51720" s="2">
        <v>44323.675349514568</v>
      </c>
      <c r="C51720">
        <v>126637</v>
      </c>
      <c r="D51720">
        <v>392434</v>
      </c>
      <c r="E51720">
        <v>16</v>
      </c>
      <c r="F51720" t="s">
        <v>60</v>
      </c>
    </row>
    <row r="51721" spans="1:6" x14ac:dyDescent="0.3">
      <c r="A51721">
        <v>56953</v>
      </c>
      <c r="B51721" s="2">
        <v>44324.935867313921</v>
      </c>
      <c r="C51721">
        <v>126637</v>
      </c>
      <c r="D51721">
        <v>153808</v>
      </c>
      <c r="E51721">
        <v>22</v>
      </c>
      <c r="F51721" t="s">
        <v>60</v>
      </c>
    </row>
    <row r="51722" spans="1:6" x14ac:dyDescent="0.3">
      <c r="A51722">
        <v>73406</v>
      </c>
      <c r="B51722" s="2">
        <v>44331.535508285779</v>
      </c>
      <c r="C51722">
        <v>126637</v>
      </c>
      <c r="D51722">
        <v>106814</v>
      </c>
      <c r="E51722">
        <v>12</v>
      </c>
      <c r="F51722" t="s">
        <v>60</v>
      </c>
    </row>
    <row r="51723" spans="1:6" x14ac:dyDescent="0.3">
      <c r="A51723">
        <v>90505</v>
      </c>
      <c r="B51723" s="2">
        <v>44337.796708737864</v>
      </c>
      <c r="C51723">
        <v>126637</v>
      </c>
      <c r="D51723">
        <v>118549</v>
      </c>
      <c r="E51723">
        <v>19</v>
      </c>
      <c r="F51723" t="s">
        <v>60</v>
      </c>
    </row>
    <row r="51724" spans="1:6" x14ac:dyDescent="0.3">
      <c r="A51724">
        <v>122280</v>
      </c>
      <c r="B51724" s="2">
        <v>44346.51597643971</v>
      </c>
      <c r="C51724">
        <v>126637</v>
      </c>
      <c r="D51724">
        <v>104958</v>
      </c>
      <c r="E51724">
        <v>12</v>
      </c>
      <c r="F51724" t="s">
        <v>59</v>
      </c>
    </row>
    <row r="51725" spans="1:6" x14ac:dyDescent="0.3">
      <c r="A51725">
        <v>172306</v>
      </c>
      <c r="B51725" s="2">
        <v>44360.846870550165</v>
      </c>
      <c r="C51725">
        <v>126637</v>
      </c>
      <c r="D51725">
        <v>182191</v>
      </c>
      <c r="E51725">
        <v>20</v>
      </c>
      <c r="F51725" t="s">
        <v>59</v>
      </c>
    </row>
    <row r="51726" spans="1:6" x14ac:dyDescent="0.3">
      <c r="A51726">
        <v>175787</v>
      </c>
      <c r="B51726" s="2">
        <v>44362.473084142395</v>
      </c>
      <c r="C51726">
        <v>126637</v>
      </c>
      <c r="D51726">
        <v>76511</v>
      </c>
      <c r="E51726">
        <v>11</v>
      </c>
      <c r="F51726" t="s">
        <v>59</v>
      </c>
    </row>
    <row r="51727" spans="1:6" x14ac:dyDescent="0.3">
      <c r="A51727">
        <v>180853</v>
      </c>
      <c r="B51727" s="2">
        <v>44364.161999999997</v>
      </c>
      <c r="C51727">
        <v>126642</v>
      </c>
      <c r="D51727">
        <v>124360</v>
      </c>
      <c r="E51727">
        <v>3</v>
      </c>
      <c r="F51727" t="s">
        <v>59</v>
      </c>
    </row>
    <row r="51728" spans="1:6" x14ac:dyDescent="0.3">
      <c r="A51728">
        <v>200183</v>
      </c>
      <c r="B51728" s="2">
        <v>44369.003423948219</v>
      </c>
      <c r="C51728">
        <v>126642</v>
      </c>
      <c r="D51728">
        <v>427337</v>
      </c>
      <c r="E51728">
        <v>0</v>
      </c>
      <c r="F51728" t="s">
        <v>59</v>
      </c>
    </row>
    <row r="51729" spans="1:6" x14ac:dyDescent="0.3">
      <c r="A51729">
        <v>207966</v>
      </c>
      <c r="B51729" s="2">
        <v>44371.708925566345</v>
      </c>
      <c r="C51729">
        <v>126642</v>
      </c>
      <c r="D51729">
        <v>21760</v>
      </c>
      <c r="E51729">
        <v>17</v>
      </c>
      <c r="F51729" t="s">
        <v>59</v>
      </c>
    </row>
    <row r="51730" spans="1:6" x14ac:dyDescent="0.3">
      <c r="A51730">
        <v>220045</v>
      </c>
      <c r="B51730" s="2">
        <v>44374.578569902646</v>
      </c>
      <c r="C51730">
        <v>126642</v>
      </c>
      <c r="D51730">
        <v>122902</v>
      </c>
      <c r="E51730">
        <v>13</v>
      </c>
      <c r="F51730" t="s">
        <v>59</v>
      </c>
    </row>
    <row r="51731" spans="1:6" x14ac:dyDescent="0.3">
      <c r="A51731">
        <v>228571</v>
      </c>
      <c r="B51731" s="2">
        <v>44376.852938511329</v>
      </c>
      <c r="C51731">
        <v>126642</v>
      </c>
      <c r="D51731">
        <v>478377</v>
      </c>
      <c r="E51731">
        <v>20</v>
      </c>
      <c r="F51731" t="s">
        <v>59</v>
      </c>
    </row>
    <row r="51732" spans="1:6" x14ac:dyDescent="0.3">
      <c r="A51732">
        <v>246893</v>
      </c>
      <c r="B51732" s="2">
        <v>44382.043877022654</v>
      </c>
      <c r="C51732">
        <v>126642</v>
      </c>
      <c r="D51732">
        <v>222412</v>
      </c>
      <c r="E51732">
        <v>1</v>
      </c>
      <c r="F51732" t="s">
        <v>59</v>
      </c>
    </row>
    <row r="51733" spans="1:6" x14ac:dyDescent="0.3">
      <c r="A51733">
        <v>298815</v>
      </c>
      <c r="B51733" s="2">
        <v>44398.01636893204</v>
      </c>
      <c r="C51733">
        <v>126642</v>
      </c>
      <c r="D51733">
        <v>411922</v>
      </c>
      <c r="E51733">
        <v>0</v>
      </c>
      <c r="F51733" t="s">
        <v>59</v>
      </c>
    </row>
    <row r="51734" spans="1:6" x14ac:dyDescent="0.3">
      <c r="A51734">
        <v>317300</v>
      </c>
      <c r="B51734" s="2">
        <v>44402.974297734625</v>
      </c>
      <c r="C51734">
        <v>126642</v>
      </c>
      <c r="D51734">
        <v>182984</v>
      </c>
      <c r="E51734">
        <v>23</v>
      </c>
      <c r="F51734" t="s">
        <v>59</v>
      </c>
    </row>
    <row r="51735" spans="1:6" x14ac:dyDescent="0.3">
      <c r="A51735">
        <v>353596</v>
      </c>
      <c r="B51735" s="2">
        <v>44413.988860841426</v>
      </c>
      <c r="C51735">
        <v>126642</v>
      </c>
      <c r="D51735">
        <v>154256</v>
      </c>
      <c r="E51735">
        <v>23</v>
      </c>
      <c r="F51735" t="s">
        <v>59</v>
      </c>
    </row>
    <row r="51736" spans="1:6" x14ac:dyDescent="0.3">
      <c r="A51736">
        <v>395123</v>
      </c>
      <c r="B51736" s="2">
        <v>44426.65714563107</v>
      </c>
      <c r="C51736">
        <v>126642</v>
      </c>
      <c r="D51736">
        <v>137899</v>
      </c>
      <c r="E51736">
        <v>15</v>
      </c>
      <c r="F51736" t="s">
        <v>59</v>
      </c>
    </row>
    <row r="51737" spans="1:6" x14ac:dyDescent="0.3">
      <c r="A51737">
        <v>408847</v>
      </c>
      <c r="B51737" s="2">
        <v>44430.594195379497</v>
      </c>
      <c r="C51737">
        <v>126642</v>
      </c>
      <c r="D51737">
        <v>351192</v>
      </c>
      <c r="E51737">
        <v>14</v>
      </c>
      <c r="F51737" t="s">
        <v>59</v>
      </c>
    </row>
    <row r="51738" spans="1:6" x14ac:dyDescent="0.3">
      <c r="A51738">
        <v>419847</v>
      </c>
      <c r="B51738" s="2">
        <v>44434.741288025893</v>
      </c>
      <c r="C51738">
        <v>126642</v>
      </c>
      <c r="D51738">
        <v>220611</v>
      </c>
      <c r="E51738">
        <v>17</v>
      </c>
      <c r="F51738" t="s">
        <v>59</v>
      </c>
    </row>
    <row r="51739" spans="1:6" x14ac:dyDescent="0.3">
      <c r="A51739">
        <v>24801</v>
      </c>
      <c r="B51739" s="2">
        <v>44310.799944983824</v>
      </c>
      <c r="C51739">
        <v>126674</v>
      </c>
      <c r="D51739">
        <v>135</v>
      </c>
      <c r="E51739">
        <v>19</v>
      </c>
      <c r="F51739" t="s">
        <v>60</v>
      </c>
    </row>
    <row r="51740" spans="1:6" x14ac:dyDescent="0.3">
      <c r="A51740">
        <v>28742</v>
      </c>
      <c r="B51740" s="2">
        <v>44312.809653721684</v>
      </c>
      <c r="C51740">
        <v>126674</v>
      </c>
      <c r="D51740">
        <v>411922</v>
      </c>
      <c r="E51740">
        <v>19</v>
      </c>
      <c r="F51740" t="s">
        <v>59</v>
      </c>
    </row>
    <row r="51741" spans="1:6" x14ac:dyDescent="0.3">
      <c r="A51741">
        <v>34422</v>
      </c>
      <c r="B51741" s="2">
        <v>44315.806417475731</v>
      </c>
      <c r="C51741">
        <v>126674</v>
      </c>
      <c r="D51741">
        <v>254768</v>
      </c>
      <c r="E51741">
        <v>19</v>
      </c>
      <c r="F51741" t="s">
        <v>59</v>
      </c>
    </row>
    <row r="51742" spans="1:6" x14ac:dyDescent="0.3">
      <c r="A51742">
        <v>61297</v>
      </c>
      <c r="B51742" s="2">
        <v>44326.722275080909</v>
      </c>
      <c r="C51742">
        <v>126674</v>
      </c>
      <c r="D51742">
        <v>120139</v>
      </c>
      <c r="E51742">
        <v>17</v>
      </c>
      <c r="F51742" t="s">
        <v>59</v>
      </c>
    </row>
    <row r="51743" spans="1:6" x14ac:dyDescent="0.3">
      <c r="A51743">
        <v>106128</v>
      </c>
      <c r="B51743" s="2">
        <v>44342.530122977347</v>
      </c>
      <c r="C51743">
        <v>126702</v>
      </c>
      <c r="D51743">
        <v>118549</v>
      </c>
      <c r="E51743">
        <v>12</v>
      </c>
      <c r="F51743" t="s">
        <v>59</v>
      </c>
    </row>
    <row r="51744" spans="1:6" x14ac:dyDescent="0.3">
      <c r="A51744">
        <v>145537</v>
      </c>
      <c r="B51744" s="2">
        <v>44353.56370738853</v>
      </c>
      <c r="C51744">
        <v>126702</v>
      </c>
      <c r="D51744">
        <v>21407</v>
      </c>
      <c r="E51744">
        <v>13</v>
      </c>
      <c r="F51744" t="s">
        <v>59</v>
      </c>
    </row>
    <row r="51745" spans="1:6" x14ac:dyDescent="0.3">
      <c r="A51745">
        <v>222660</v>
      </c>
      <c r="B51745" s="2">
        <v>44374.950834951451</v>
      </c>
      <c r="C51745">
        <v>126702</v>
      </c>
      <c r="D51745">
        <v>104958</v>
      </c>
      <c r="E51745">
        <v>22</v>
      </c>
      <c r="F51745" t="s">
        <v>59</v>
      </c>
    </row>
    <row r="51746" spans="1:6" x14ac:dyDescent="0.3">
      <c r="A51746">
        <v>258949</v>
      </c>
      <c r="B51746" s="2">
        <v>44386.724297734625</v>
      </c>
      <c r="C51746">
        <v>126702</v>
      </c>
      <c r="D51746">
        <v>371515</v>
      </c>
      <c r="E51746">
        <v>17</v>
      </c>
      <c r="F51746" t="s">
        <v>60</v>
      </c>
    </row>
    <row r="51747" spans="1:6" x14ac:dyDescent="0.3">
      <c r="A51747">
        <v>300044</v>
      </c>
      <c r="B51747" s="2">
        <v>44398.653100323623</v>
      </c>
      <c r="C51747">
        <v>126702</v>
      </c>
      <c r="D51747">
        <v>230507</v>
      </c>
      <c r="E51747">
        <v>15</v>
      </c>
      <c r="F51747" t="s">
        <v>59</v>
      </c>
    </row>
    <row r="51748" spans="1:6" x14ac:dyDescent="0.3">
      <c r="A51748">
        <v>356449</v>
      </c>
      <c r="B51748" s="2">
        <v>44414.855365695788</v>
      </c>
      <c r="C51748">
        <v>126702</v>
      </c>
      <c r="D51748">
        <v>411922</v>
      </c>
      <c r="E51748">
        <v>20</v>
      </c>
      <c r="F51748" t="s">
        <v>60</v>
      </c>
    </row>
    <row r="51749" spans="1:6" x14ac:dyDescent="0.3">
      <c r="A51749">
        <v>375460</v>
      </c>
      <c r="B51749" s="2">
        <v>44420.620737864076</v>
      </c>
      <c r="C51749">
        <v>126702</v>
      </c>
      <c r="D51749">
        <v>327968</v>
      </c>
      <c r="E51749">
        <v>14</v>
      </c>
      <c r="F51749" t="s">
        <v>59</v>
      </c>
    </row>
    <row r="51750" spans="1:6" x14ac:dyDescent="0.3">
      <c r="A51750">
        <v>389112</v>
      </c>
      <c r="B51750" s="2">
        <v>44423.994524271839</v>
      </c>
      <c r="C51750">
        <v>126702</v>
      </c>
      <c r="D51750">
        <v>21760</v>
      </c>
      <c r="E51750">
        <v>23</v>
      </c>
      <c r="F51750" t="s">
        <v>59</v>
      </c>
    </row>
    <row r="51751" spans="1:6" x14ac:dyDescent="0.3">
      <c r="A51751">
        <v>401311</v>
      </c>
      <c r="B51751" s="2">
        <v>44428.721061488672</v>
      </c>
      <c r="C51751">
        <v>126702</v>
      </c>
      <c r="D51751">
        <v>42705</v>
      </c>
      <c r="E51751">
        <v>17</v>
      </c>
      <c r="F51751" t="s">
        <v>60</v>
      </c>
    </row>
    <row r="51752" spans="1:6" x14ac:dyDescent="0.3">
      <c r="A51752">
        <v>417668</v>
      </c>
      <c r="B51752" s="2">
        <v>44433.774459546927</v>
      </c>
      <c r="C51752">
        <v>126702</v>
      </c>
      <c r="D51752">
        <v>158978</v>
      </c>
      <c r="E51752">
        <v>18</v>
      </c>
      <c r="F51752" t="s">
        <v>59</v>
      </c>
    </row>
    <row r="51753" spans="1:6" x14ac:dyDescent="0.3">
      <c r="A51753">
        <v>14962</v>
      </c>
      <c r="B51753" s="2">
        <v>44304.756255663429</v>
      </c>
      <c r="C51753">
        <v>126721</v>
      </c>
      <c r="D51753">
        <v>204315</v>
      </c>
      <c r="E51753">
        <v>18</v>
      </c>
      <c r="F51753" t="s">
        <v>59</v>
      </c>
    </row>
    <row r="51754" spans="1:6" x14ac:dyDescent="0.3">
      <c r="A51754">
        <v>23601</v>
      </c>
      <c r="B51754" s="2">
        <v>44310.600915857605</v>
      </c>
      <c r="C51754">
        <v>126721</v>
      </c>
      <c r="D51754">
        <v>258219</v>
      </c>
      <c r="E51754">
        <v>14</v>
      </c>
      <c r="F51754" t="s">
        <v>60</v>
      </c>
    </row>
    <row r="51755" spans="1:6" x14ac:dyDescent="0.3">
      <c r="A51755">
        <v>63377</v>
      </c>
      <c r="B51755" s="2">
        <v>44327.644605177993</v>
      </c>
      <c r="C51755">
        <v>126721</v>
      </c>
      <c r="D51755">
        <v>230507</v>
      </c>
      <c r="E51755">
        <v>15</v>
      </c>
      <c r="F51755" t="s">
        <v>59</v>
      </c>
    </row>
    <row r="51756" spans="1:6" x14ac:dyDescent="0.3">
      <c r="A51756">
        <v>71060</v>
      </c>
      <c r="B51756" s="2">
        <v>44330.762728155343</v>
      </c>
      <c r="C51756">
        <v>126721</v>
      </c>
      <c r="D51756">
        <v>119655</v>
      </c>
      <c r="E51756">
        <v>18</v>
      </c>
      <c r="F51756" t="s">
        <v>60</v>
      </c>
    </row>
    <row r="51757" spans="1:6" x14ac:dyDescent="0.3">
      <c r="A51757">
        <v>98454</v>
      </c>
      <c r="B51757" s="2">
        <v>44339.643238624223</v>
      </c>
      <c r="C51757">
        <v>126721</v>
      </c>
      <c r="D51757">
        <v>411922</v>
      </c>
      <c r="E51757">
        <v>15</v>
      </c>
      <c r="F51757" t="s">
        <v>59</v>
      </c>
    </row>
    <row r="51758" spans="1:6" x14ac:dyDescent="0.3">
      <c r="A51758">
        <v>199276</v>
      </c>
      <c r="B51758" s="2">
        <v>44368.793472491911</v>
      </c>
      <c r="C51758">
        <v>126721</v>
      </c>
      <c r="D51758">
        <v>313721</v>
      </c>
      <c r="E51758">
        <v>19</v>
      </c>
      <c r="F51758" t="s">
        <v>59</v>
      </c>
    </row>
    <row r="51759" spans="1:6" x14ac:dyDescent="0.3">
      <c r="A51759">
        <v>242883</v>
      </c>
      <c r="B51759" s="2">
        <v>44380.945576051781</v>
      </c>
      <c r="C51759">
        <v>126721</v>
      </c>
      <c r="D51759">
        <v>304128</v>
      </c>
      <c r="E51759">
        <v>22</v>
      </c>
      <c r="F51759" t="s">
        <v>60</v>
      </c>
    </row>
    <row r="51760" spans="1:6" x14ac:dyDescent="0.3">
      <c r="A51760">
        <v>266165</v>
      </c>
      <c r="B51760" s="2">
        <v>44388.188421277504</v>
      </c>
      <c r="C51760">
        <v>126721</v>
      </c>
      <c r="D51760">
        <v>373415</v>
      </c>
      <c r="E51760">
        <v>4</v>
      </c>
      <c r="F51760" t="s">
        <v>59</v>
      </c>
    </row>
    <row r="51761" spans="1:6" x14ac:dyDescent="0.3">
      <c r="A51761">
        <v>271462</v>
      </c>
      <c r="B51761" s="2">
        <v>44389.722275080909</v>
      </c>
      <c r="C51761">
        <v>126721</v>
      </c>
      <c r="D51761">
        <v>208036</v>
      </c>
      <c r="E51761">
        <v>17</v>
      </c>
      <c r="F51761" t="s">
        <v>59</v>
      </c>
    </row>
    <row r="51762" spans="1:6" x14ac:dyDescent="0.3">
      <c r="A51762">
        <v>314824</v>
      </c>
      <c r="B51762" s="2">
        <v>44402.638132686086</v>
      </c>
      <c r="C51762">
        <v>126721</v>
      </c>
      <c r="D51762">
        <v>439981</v>
      </c>
      <c r="E51762">
        <v>15</v>
      </c>
      <c r="F51762" t="s">
        <v>59</v>
      </c>
    </row>
    <row r="51763" spans="1:6" x14ac:dyDescent="0.3">
      <c r="A51763">
        <v>320352</v>
      </c>
      <c r="B51763" s="2">
        <v>44403.926158576054</v>
      </c>
      <c r="C51763">
        <v>126721</v>
      </c>
      <c r="D51763">
        <v>305874</v>
      </c>
      <c r="E51763">
        <v>22</v>
      </c>
      <c r="F51763" t="s">
        <v>59</v>
      </c>
    </row>
    <row r="51764" spans="1:6" x14ac:dyDescent="0.3">
      <c r="A51764">
        <v>368410</v>
      </c>
      <c r="B51764" s="2">
        <v>44417.749783171523</v>
      </c>
      <c r="C51764">
        <v>126721</v>
      </c>
      <c r="D51764">
        <v>41396</v>
      </c>
      <c r="E51764">
        <v>17</v>
      </c>
      <c r="F51764" t="s">
        <v>59</v>
      </c>
    </row>
    <row r="51765" spans="1:6" x14ac:dyDescent="0.3">
      <c r="A51765">
        <v>400175</v>
      </c>
      <c r="B51765" s="2">
        <v>44428.625187702266</v>
      </c>
      <c r="C51765">
        <v>126721</v>
      </c>
      <c r="D51765">
        <v>251243</v>
      </c>
      <c r="E51765">
        <v>15</v>
      </c>
      <c r="F51765" t="s">
        <v>60</v>
      </c>
    </row>
    <row r="51766" spans="1:6" x14ac:dyDescent="0.3">
      <c r="A51766">
        <v>403713</v>
      </c>
      <c r="B51766" s="2">
        <v>44429.289681691946</v>
      </c>
      <c r="C51766">
        <v>126721</v>
      </c>
      <c r="D51766">
        <v>76405</v>
      </c>
      <c r="E51766">
        <v>6</v>
      </c>
      <c r="F51766" t="s">
        <v>60</v>
      </c>
    </row>
    <row r="51767" spans="1:6" x14ac:dyDescent="0.3">
      <c r="A51767">
        <v>416945</v>
      </c>
      <c r="B51767" s="2">
        <v>44433.691530744341</v>
      </c>
      <c r="C51767">
        <v>126721</v>
      </c>
      <c r="D51767">
        <v>111368</v>
      </c>
      <c r="E51767">
        <v>16</v>
      </c>
      <c r="F51767" t="s">
        <v>59</v>
      </c>
    </row>
    <row r="51768" spans="1:6" x14ac:dyDescent="0.3">
      <c r="A51768">
        <v>420320</v>
      </c>
      <c r="B51768" s="2">
        <v>44434.809653721684</v>
      </c>
      <c r="C51768">
        <v>126721</v>
      </c>
      <c r="D51768">
        <v>286726</v>
      </c>
      <c r="E51768">
        <v>19</v>
      </c>
      <c r="F51768" t="s">
        <v>59</v>
      </c>
    </row>
    <row r="51769" spans="1:6" x14ac:dyDescent="0.3">
      <c r="A51769">
        <v>113053</v>
      </c>
      <c r="B51769" s="2">
        <v>44344.697194174754</v>
      </c>
      <c r="C51769">
        <v>126725</v>
      </c>
      <c r="D51769">
        <v>21760</v>
      </c>
      <c r="E51769">
        <v>16</v>
      </c>
      <c r="F51769" t="s">
        <v>60</v>
      </c>
    </row>
    <row r="51770" spans="1:6" x14ac:dyDescent="0.3">
      <c r="A51770">
        <v>115023</v>
      </c>
      <c r="B51770" s="2">
        <v>44344.911999999997</v>
      </c>
      <c r="C51770">
        <v>126725</v>
      </c>
      <c r="D51770">
        <v>351192</v>
      </c>
      <c r="E51770">
        <v>21</v>
      </c>
      <c r="F51770" t="s">
        <v>60</v>
      </c>
    </row>
    <row r="51771" spans="1:6" x14ac:dyDescent="0.3">
      <c r="A51771">
        <v>136712</v>
      </c>
      <c r="B51771" s="2">
        <v>44351.54185436893</v>
      </c>
      <c r="C51771">
        <v>126725</v>
      </c>
      <c r="D51771">
        <v>388328</v>
      </c>
      <c r="E51771">
        <v>13</v>
      </c>
      <c r="F51771" t="s">
        <v>60</v>
      </c>
    </row>
    <row r="51772" spans="1:6" x14ac:dyDescent="0.3">
      <c r="A51772">
        <v>146637</v>
      </c>
      <c r="B51772" s="2">
        <v>44353.765155339803</v>
      </c>
      <c r="C51772">
        <v>126725</v>
      </c>
      <c r="D51772">
        <v>347008</v>
      </c>
      <c r="E51772">
        <v>18</v>
      </c>
      <c r="F51772" t="s">
        <v>59</v>
      </c>
    </row>
    <row r="51773" spans="1:6" x14ac:dyDescent="0.3">
      <c r="A51773">
        <v>192833</v>
      </c>
      <c r="B51773" s="2">
        <v>44366.968962675863</v>
      </c>
      <c r="C51773">
        <v>126725</v>
      </c>
      <c r="D51773">
        <v>93599</v>
      </c>
      <c r="E51773">
        <v>23</v>
      </c>
      <c r="F51773" t="s">
        <v>60</v>
      </c>
    </row>
    <row r="51774" spans="1:6" x14ac:dyDescent="0.3">
      <c r="A51774">
        <v>198684</v>
      </c>
      <c r="B51774" s="2">
        <v>44368.697194174754</v>
      </c>
      <c r="C51774">
        <v>126725</v>
      </c>
      <c r="D51774">
        <v>122902</v>
      </c>
      <c r="E51774">
        <v>16</v>
      </c>
      <c r="F51774" t="s">
        <v>59</v>
      </c>
    </row>
    <row r="51775" spans="1:6" x14ac:dyDescent="0.3">
      <c r="A51775">
        <v>233932</v>
      </c>
      <c r="B51775" s="2">
        <v>44378.800754045311</v>
      </c>
      <c r="C51775">
        <v>126725</v>
      </c>
      <c r="D51775">
        <v>327968</v>
      </c>
      <c r="E51775">
        <v>19</v>
      </c>
      <c r="F51775" t="s">
        <v>59</v>
      </c>
    </row>
    <row r="51776" spans="1:6" x14ac:dyDescent="0.3">
      <c r="A51776">
        <v>270227</v>
      </c>
      <c r="B51776" s="2">
        <v>44389.4156407767</v>
      </c>
      <c r="C51776">
        <v>126725</v>
      </c>
      <c r="D51776">
        <v>59172</v>
      </c>
      <c r="E51776">
        <v>9</v>
      </c>
      <c r="F51776" t="s">
        <v>59</v>
      </c>
    </row>
    <row r="51777" spans="1:6" x14ac:dyDescent="0.3">
      <c r="A51777">
        <v>294101</v>
      </c>
      <c r="B51777" s="2">
        <v>44396.622760517799</v>
      </c>
      <c r="C51777">
        <v>126725</v>
      </c>
      <c r="D51777">
        <v>343491</v>
      </c>
      <c r="E51777">
        <v>14</v>
      </c>
      <c r="F51777" t="s">
        <v>59</v>
      </c>
    </row>
    <row r="51778" spans="1:6" x14ac:dyDescent="0.3">
      <c r="A51778">
        <v>298208</v>
      </c>
      <c r="B51778" s="2">
        <v>44397.808844660198</v>
      </c>
      <c r="C51778">
        <v>126725</v>
      </c>
      <c r="D51778">
        <v>131685</v>
      </c>
      <c r="E51778">
        <v>19</v>
      </c>
      <c r="F51778" t="s">
        <v>59</v>
      </c>
    </row>
    <row r="51779" spans="1:6" x14ac:dyDescent="0.3">
      <c r="A51779">
        <v>312932</v>
      </c>
      <c r="B51779" s="2">
        <v>44401.965802588995</v>
      </c>
      <c r="C51779">
        <v>126725</v>
      </c>
      <c r="D51779">
        <v>130578</v>
      </c>
      <c r="E51779">
        <v>23</v>
      </c>
      <c r="F51779" t="s">
        <v>60</v>
      </c>
    </row>
    <row r="51780" spans="1:6" x14ac:dyDescent="0.3">
      <c r="A51780">
        <v>324313</v>
      </c>
      <c r="B51780" s="2">
        <v>44405.637323624593</v>
      </c>
      <c r="C51780">
        <v>126725</v>
      </c>
      <c r="D51780">
        <v>298196</v>
      </c>
      <c r="E51780">
        <v>15</v>
      </c>
      <c r="F51780" t="s">
        <v>59</v>
      </c>
    </row>
    <row r="51781" spans="1:6" x14ac:dyDescent="0.3">
      <c r="A51781">
        <v>116494</v>
      </c>
      <c r="B51781" s="2">
        <v>44345.353831598863</v>
      </c>
      <c r="C51781">
        <v>126728</v>
      </c>
      <c r="D51781">
        <v>469849</v>
      </c>
      <c r="E51781">
        <v>8</v>
      </c>
      <c r="F51781" t="s">
        <v>60</v>
      </c>
    </row>
    <row r="51782" spans="1:6" x14ac:dyDescent="0.3">
      <c r="A51782">
        <v>135672</v>
      </c>
      <c r="B51782" s="2">
        <v>44350.926666666666</v>
      </c>
      <c r="C51782">
        <v>126728</v>
      </c>
      <c r="D51782">
        <v>461728</v>
      </c>
      <c r="E51782">
        <v>22</v>
      </c>
      <c r="F51782" t="s">
        <v>59</v>
      </c>
    </row>
    <row r="51783" spans="1:6" x14ac:dyDescent="0.3">
      <c r="A51783">
        <v>145916</v>
      </c>
      <c r="B51783" s="2">
        <v>44353.660786407767</v>
      </c>
      <c r="C51783">
        <v>126728</v>
      </c>
      <c r="D51783">
        <v>390546</v>
      </c>
      <c r="E51783">
        <v>15</v>
      </c>
      <c r="F51783" t="s">
        <v>59</v>
      </c>
    </row>
    <row r="51784" spans="1:6" x14ac:dyDescent="0.3">
      <c r="A51784">
        <v>148767</v>
      </c>
      <c r="B51784" s="2">
        <v>44354.659168284787</v>
      </c>
      <c r="C51784">
        <v>126728</v>
      </c>
      <c r="D51784">
        <v>250679</v>
      </c>
      <c r="E51784">
        <v>15</v>
      </c>
      <c r="F51784" t="s">
        <v>59</v>
      </c>
    </row>
    <row r="51785" spans="1:6" x14ac:dyDescent="0.3">
      <c r="A51785">
        <v>174445</v>
      </c>
      <c r="B51785" s="2">
        <v>44361.744928802589</v>
      </c>
      <c r="C51785">
        <v>126728</v>
      </c>
      <c r="D51785">
        <v>405774</v>
      </c>
      <c r="E51785">
        <v>17</v>
      </c>
      <c r="F51785" t="s">
        <v>59</v>
      </c>
    </row>
    <row r="51786" spans="1:6" x14ac:dyDescent="0.3">
      <c r="A51786">
        <v>179348</v>
      </c>
      <c r="B51786" s="2">
        <v>44363.707711974108</v>
      </c>
      <c r="C51786">
        <v>126728</v>
      </c>
      <c r="D51786">
        <v>179296</v>
      </c>
      <c r="E51786">
        <v>16</v>
      </c>
      <c r="F51786" t="s">
        <v>59</v>
      </c>
    </row>
    <row r="51787" spans="1:6" x14ac:dyDescent="0.3">
      <c r="A51787">
        <v>190615</v>
      </c>
      <c r="B51787" s="2">
        <v>44366.667258899673</v>
      </c>
      <c r="C51787">
        <v>126728</v>
      </c>
      <c r="D51787">
        <v>191893</v>
      </c>
      <c r="E51787">
        <v>16</v>
      </c>
      <c r="F51787" t="s">
        <v>60</v>
      </c>
    </row>
    <row r="51788" spans="1:6" x14ac:dyDescent="0.3">
      <c r="A51788">
        <v>193610</v>
      </c>
      <c r="B51788" s="2">
        <v>44367.29023624595</v>
      </c>
      <c r="C51788">
        <v>126728</v>
      </c>
      <c r="D51788">
        <v>28360</v>
      </c>
      <c r="E51788">
        <v>6</v>
      </c>
      <c r="F51788" t="s">
        <v>59</v>
      </c>
    </row>
    <row r="51789" spans="1:6" x14ac:dyDescent="0.3">
      <c r="A51789">
        <v>36893</v>
      </c>
      <c r="B51789" s="2">
        <v>44316.753828478963</v>
      </c>
      <c r="C51789">
        <v>126731</v>
      </c>
      <c r="D51789">
        <v>122902</v>
      </c>
      <c r="E51789">
        <v>18</v>
      </c>
      <c r="F51789" t="s">
        <v>60</v>
      </c>
    </row>
    <row r="51790" spans="1:6" x14ac:dyDescent="0.3">
      <c r="A51790">
        <v>54471</v>
      </c>
      <c r="B51790" s="2">
        <v>44324.288613544115</v>
      </c>
      <c r="C51790">
        <v>126731</v>
      </c>
      <c r="D51790">
        <v>351192</v>
      </c>
      <c r="E51790">
        <v>6</v>
      </c>
      <c r="F51790" t="s">
        <v>60</v>
      </c>
    </row>
    <row r="51791" spans="1:6" x14ac:dyDescent="0.3">
      <c r="A51791">
        <v>60813</v>
      </c>
      <c r="B51791" s="2">
        <v>44326.598488673138</v>
      </c>
      <c r="C51791">
        <v>126731</v>
      </c>
      <c r="D51791">
        <v>439981</v>
      </c>
      <c r="E51791">
        <v>14</v>
      </c>
      <c r="F51791" t="s">
        <v>59</v>
      </c>
    </row>
    <row r="51792" spans="1:6" x14ac:dyDescent="0.3">
      <c r="A51792">
        <v>72040</v>
      </c>
      <c r="B51792" s="2">
        <v>44330.935058252428</v>
      </c>
      <c r="C51792">
        <v>126731</v>
      </c>
      <c r="D51792">
        <v>192331</v>
      </c>
      <c r="E51792">
        <v>22</v>
      </c>
      <c r="F51792" t="s">
        <v>60</v>
      </c>
    </row>
    <row r="51793" spans="1:6" x14ac:dyDescent="0.3">
      <c r="A51793">
        <v>89096</v>
      </c>
      <c r="B51793" s="2">
        <v>44337.601724919092</v>
      </c>
      <c r="C51793">
        <v>126731</v>
      </c>
      <c r="D51793">
        <v>143001</v>
      </c>
      <c r="E51793">
        <v>14</v>
      </c>
      <c r="F51793" t="s">
        <v>60</v>
      </c>
    </row>
    <row r="51794" spans="1:6" x14ac:dyDescent="0.3">
      <c r="A51794">
        <v>216619</v>
      </c>
      <c r="B51794" s="2">
        <v>44373.726999999999</v>
      </c>
      <c r="C51794">
        <v>126776</v>
      </c>
      <c r="D51794">
        <v>389756</v>
      </c>
      <c r="E51794">
        <v>17</v>
      </c>
      <c r="F51794" t="s">
        <v>60</v>
      </c>
    </row>
    <row r="51795" spans="1:6" x14ac:dyDescent="0.3">
      <c r="A51795">
        <v>250229</v>
      </c>
      <c r="B51795" s="2">
        <v>44383.534</v>
      </c>
      <c r="C51795">
        <v>126776</v>
      </c>
      <c r="D51795">
        <v>348155</v>
      </c>
      <c r="E51795">
        <v>12</v>
      </c>
      <c r="F51795" t="s">
        <v>59</v>
      </c>
    </row>
    <row r="51796" spans="1:6" x14ac:dyDescent="0.3">
      <c r="A51796">
        <v>294661</v>
      </c>
      <c r="B51796" s="2">
        <v>44396.717016181232</v>
      </c>
      <c r="C51796">
        <v>126776</v>
      </c>
      <c r="D51796">
        <v>259049</v>
      </c>
      <c r="E51796">
        <v>17</v>
      </c>
      <c r="F51796" t="s">
        <v>59</v>
      </c>
    </row>
    <row r="51797" spans="1:6" x14ac:dyDescent="0.3">
      <c r="A51797">
        <v>297931</v>
      </c>
      <c r="B51797" s="2">
        <v>44397.767177993526</v>
      </c>
      <c r="C51797">
        <v>126776</v>
      </c>
      <c r="D51797">
        <v>21760</v>
      </c>
      <c r="E51797">
        <v>18</v>
      </c>
      <c r="F51797" t="s">
        <v>59</v>
      </c>
    </row>
    <row r="51798" spans="1:6" x14ac:dyDescent="0.3">
      <c r="A51798">
        <v>333281</v>
      </c>
      <c r="B51798" s="2">
        <v>44408.093142490921</v>
      </c>
      <c r="C51798">
        <v>126776</v>
      </c>
      <c r="D51798">
        <v>118549</v>
      </c>
      <c r="E51798">
        <v>2</v>
      </c>
      <c r="F51798" t="s">
        <v>60</v>
      </c>
    </row>
    <row r="51799" spans="1:6" x14ac:dyDescent="0.3">
      <c r="A51799">
        <v>335174</v>
      </c>
      <c r="B51799" s="2">
        <v>44408.639346278316</v>
      </c>
      <c r="C51799">
        <v>126776</v>
      </c>
      <c r="D51799">
        <v>451742</v>
      </c>
      <c r="E51799">
        <v>15</v>
      </c>
      <c r="F51799" t="s">
        <v>60</v>
      </c>
    </row>
    <row r="51800" spans="1:6" x14ac:dyDescent="0.3">
      <c r="A51800">
        <v>347744</v>
      </c>
      <c r="B51800" s="2">
        <v>44411.956498381878</v>
      </c>
      <c r="C51800">
        <v>126776</v>
      </c>
      <c r="D51800">
        <v>244574</v>
      </c>
      <c r="E51800">
        <v>22</v>
      </c>
      <c r="F51800" t="s">
        <v>59</v>
      </c>
    </row>
    <row r="51801" spans="1:6" x14ac:dyDescent="0.3">
      <c r="A51801">
        <v>375581</v>
      </c>
      <c r="B51801" s="2">
        <v>44420.65552750809</v>
      </c>
      <c r="C51801">
        <v>126776</v>
      </c>
      <c r="D51801">
        <v>304722</v>
      </c>
      <c r="E51801">
        <v>15</v>
      </c>
      <c r="F51801" t="s">
        <v>59</v>
      </c>
    </row>
    <row r="51802" spans="1:6" x14ac:dyDescent="0.3">
      <c r="A51802">
        <v>394228</v>
      </c>
      <c r="B51802" s="2">
        <v>44426.392999999996</v>
      </c>
      <c r="C51802">
        <v>126776</v>
      </c>
      <c r="D51802">
        <v>40694</v>
      </c>
      <c r="E51802">
        <v>9</v>
      </c>
      <c r="F51802" t="s">
        <v>59</v>
      </c>
    </row>
    <row r="51803" spans="1:6" x14ac:dyDescent="0.3">
      <c r="A51803">
        <v>407151</v>
      </c>
      <c r="B51803" s="2">
        <v>44429.998569579286</v>
      </c>
      <c r="C51803">
        <v>126776</v>
      </c>
      <c r="D51803">
        <v>347008</v>
      </c>
      <c r="E51803">
        <v>23</v>
      </c>
      <c r="F51803" t="s">
        <v>60</v>
      </c>
    </row>
    <row r="51804" spans="1:6" x14ac:dyDescent="0.3">
      <c r="A51804">
        <v>269488</v>
      </c>
      <c r="B51804" s="2">
        <v>44388.914427184463</v>
      </c>
      <c r="C51804">
        <v>126832</v>
      </c>
      <c r="D51804">
        <v>381626</v>
      </c>
      <c r="E51804">
        <v>21</v>
      </c>
      <c r="F51804" t="s">
        <v>59</v>
      </c>
    </row>
    <row r="51805" spans="1:6" x14ac:dyDescent="0.3">
      <c r="A51805">
        <v>283563</v>
      </c>
      <c r="B51805" s="2">
        <v>44393.702453074431</v>
      </c>
      <c r="C51805">
        <v>126832</v>
      </c>
      <c r="D51805">
        <v>267917</v>
      </c>
      <c r="E51805">
        <v>16</v>
      </c>
      <c r="F51805" t="s">
        <v>60</v>
      </c>
    </row>
    <row r="51806" spans="1:6" x14ac:dyDescent="0.3">
      <c r="A51806">
        <v>342047</v>
      </c>
      <c r="B51806" s="2">
        <v>44409.904718446604</v>
      </c>
      <c r="C51806">
        <v>126832</v>
      </c>
      <c r="D51806">
        <v>158978</v>
      </c>
      <c r="E51806">
        <v>21</v>
      </c>
      <c r="F51806" t="s">
        <v>59</v>
      </c>
    </row>
    <row r="51807" spans="1:6" x14ac:dyDescent="0.3">
      <c r="A51807">
        <v>347332</v>
      </c>
      <c r="B51807" s="2">
        <v>44411.831902912621</v>
      </c>
      <c r="C51807">
        <v>126832</v>
      </c>
      <c r="D51807">
        <v>81226</v>
      </c>
      <c r="E51807">
        <v>19</v>
      </c>
      <c r="F51807" t="s">
        <v>59</v>
      </c>
    </row>
    <row r="51808" spans="1:6" x14ac:dyDescent="0.3">
      <c r="A51808">
        <v>390827</v>
      </c>
      <c r="B51808" s="2">
        <v>44424.786595469253</v>
      </c>
      <c r="C51808">
        <v>126832</v>
      </c>
      <c r="D51808">
        <v>361821</v>
      </c>
      <c r="E51808">
        <v>18</v>
      </c>
      <c r="F51808" t="s">
        <v>59</v>
      </c>
    </row>
    <row r="51809" spans="1:6" x14ac:dyDescent="0.3">
      <c r="A51809">
        <v>400356</v>
      </c>
      <c r="B51809" s="2">
        <v>44428.64420064725</v>
      </c>
      <c r="C51809">
        <v>126832</v>
      </c>
      <c r="D51809">
        <v>13229</v>
      </c>
      <c r="E51809">
        <v>15</v>
      </c>
      <c r="F51809" t="s">
        <v>60</v>
      </c>
    </row>
    <row r="51810" spans="1:6" x14ac:dyDescent="0.3">
      <c r="A51810">
        <v>25232</v>
      </c>
      <c r="B51810" s="2">
        <v>44310.889750809059</v>
      </c>
      <c r="C51810">
        <v>126885</v>
      </c>
      <c r="D51810">
        <v>387595</v>
      </c>
      <c r="E51810">
        <v>21</v>
      </c>
      <c r="F51810" t="s">
        <v>60</v>
      </c>
    </row>
    <row r="51811" spans="1:6" x14ac:dyDescent="0.3">
      <c r="A51811">
        <v>33143</v>
      </c>
      <c r="B51811" s="2">
        <v>44315.498165048542</v>
      </c>
      <c r="C51811">
        <v>126885</v>
      </c>
      <c r="D51811">
        <v>158978</v>
      </c>
      <c r="E51811">
        <v>11</v>
      </c>
      <c r="F51811" t="s">
        <v>59</v>
      </c>
    </row>
    <row r="51812" spans="1:6" x14ac:dyDescent="0.3">
      <c r="A51812">
        <v>45788</v>
      </c>
      <c r="B51812" s="2">
        <v>44319.973893203882</v>
      </c>
      <c r="C51812">
        <v>126885</v>
      </c>
      <c r="D51812">
        <v>5151</v>
      </c>
      <c r="E51812">
        <v>23</v>
      </c>
      <c r="F51812" t="s">
        <v>59</v>
      </c>
    </row>
    <row r="51813" spans="1:6" x14ac:dyDescent="0.3">
      <c r="A51813">
        <v>62770</v>
      </c>
      <c r="B51813" s="2">
        <v>44327.50787378641</v>
      </c>
      <c r="C51813">
        <v>126885</v>
      </c>
      <c r="D51813">
        <v>88863</v>
      </c>
      <c r="E51813">
        <v>12</v>
      </c>
      <c r="F51813" t="s">
        <v>59</v>
      </c>
    </row>
    <row r="51814" spans="1:6" x14ac:dyDescent="0.3">
      <c r="A51814">
        <v>72679</v>
      </c>
      <c r="B51814" s="2">
        <v>44331.209082308422</v>
      </c>
      <c r="C51814">
        <v>126885</v>
      </c>
      <c r="D51814">
        <v>260185</v>
      </c>
      <c r="E51814">
        <v>5</v>
      </c>
      <c r="F51814" t="s">
        <v>60</v>
      </c>
    </row>
    <row r="51815" spans="1:6" x14ac:dyDescent="0.3">
      <c r="A51815">
        <v>173750</v>
      </c>
      <c r="B51815" s="2">
        <v>44361.640559870553</v>
      </c>
      <c r="C51815">
        <v>126885</v>
      </c>
      <c r="D51815">
        <v>449373</v>
      </c>
      <c r="E51815">
        <v>15</v>
      </c>
      <c r="F51815" t="s">
        <v>59</v>
      </c>
    </row>
    <row r="51816" spans="1:6" x14ac:dyDescent="0.3">
      <c r="A51816">
        <v>175738</v>
      </c>
      <c r="B51816" s="2">
        <v>44362.452857605174</v>
      </c>
      <c r="C51816">
        <v>126885</v>
      </c>
      <c r="D51816">
        <v>411922</v>
      </c>
      <c r="E51816">
        <v>10</v>
      </c>
      <c r="F51816" t="s">
        <v>59</v>
      </c>
    </row>
    <row r="51817" spans="1:6" x14ac:dyDescent="0.3">
      <c r="A51817">
        <v>185298</v>
      </c>
      <c r="B51817" s="2">
        <v>44365.634087378639</v>
      </c>
      <c r="C51817">
        <v>126885</v>
      </c>
      <c r="D51817">
        <v>432277</v>
      </c>
      <c r="E51817">
        <v>15</v>
      </c>
      <c r="F51817" t="s">
        <v>60</v>
      </c>
    </row>
    <row r="51818" spans="1:6" x14ac:dyDescent="0.3">
      <c r="A51818">
        <v>208238</v>
      </c>
      <c r="B51818" s="2">
        <v>44371.742501618122</v>
      </c>
      <c r="C51818">
        <v>126885</v>
      </c>
      <c r="D51818">
        <v>182841</v>
      </c>
      <c r="E51818">
        <v>17</v>
      </c>
      <c r="F51818" t="s">
        <v>59</v>
      </c>
    </row>
    <row r="51819" spans="1:6" x14ac:dyDescent="0.3">
      <c r="A51819">
        <v>213548</v>
      </c>
      <c r="B51819" s="2">
        <v>44373.09707937864</v>
      </c>
      <c r="C51819">
        <v>126885</v>
      </c>
      <c r="D51819">
        <v>294042</v>
      </c>
      <c r="E51819">
        <v>2</v>
      </c>
      <c r="F51819" t="s">
        <v>60</v>
      </c>
    </row>
    <row r="51820" spans="1:6" x14ac:dyDescent="0.3">
      <c r="A51820">
        <v>233499</v>
      </c>
      <c r="B51820" s="2">
        <v>44378.731174757282</v>
      </c>
      <c r="C51820">
        <v>126885</v>
      </c>
      <c r="D51820">
        <v>284325</v>
      </c>
      <c r="E51820">
        <v>17</v>
      </c>
      <c r="F51820" t="s">
        <v>59</v>
      </c>
    </row>
    <row r="51821" spans="1:6" x14ac:dyDescent="0.3">
      <c r="A51821">
        <v>241922</v>
      </c>
      <c r="B51821" s="2">
        <v>44380.79751779935</v>
      </c>
      <c r="C51821">
        <v>126885</v>
      </c>
      <c r="D51821">
        <v>119030</v>
      </c>
      <c r="E51821">
        <v>19</v>
      </c>
      <c r="F51821" t="s">
        <v>60</v>
      </c>
    </row>
    <row r="51822" spans="1:6" x14ac:dyDescent="0.3">
      <c r="A51822">
        <v>270886</v>
      </c>
      <c r="B51822" s="2">
        <v>44389.616288025893</v>
      </c>
      <c r="C51822">
        <v>126885</v>
      </c>
      <c r="D51822">
        <v>19846</v>
      </c>
      <c r="E51822">
        <v>14</v>
      </c>
      <c r="F51822" t="s">
        <v>59</v>
      </c>
    </row>
    <row r="51823" spans="1:6" x14ac:dyDescent="0.3">
      <c r="A51823">
        <v>276300</v>
      </c>
      <c r="B51823" s="2">
        <v>44391.512728155343</v>
      </c>
      <c r="C51823">
        <v>126885</v>
      </c>
      <c r="D51823">
        <v>245930</v>
      </c>
      <c r="E51823">
        <v>12</v>
      </c>
      <c r="F51823" t="s">
        <v>59</v>
      </c>
    </row>
    <row r="51824" spans="1:6" x14ac:dyDescent="0.3">
      <c r="A51824">
        <v>285933</v>
      </c>
      <c r="B51824" s="2">
        <v>44394.231</v>
      </c>
      <c r="C51824">
        <v>126885</v>
      </c>
      <c r="D51824">
        <v>472585</v>
      </c>
      <c r="E51824">
        <v>5</v>
      </c>
      <c r="F51824" t="s">
        <v>60</v>
      </c>
    </row>
    <row r="51825" spans="1:6" x14ac:dyDescent="0.3">
      <c r="A51825">
        <v>313012</v>
      </c>
      <c r="B51825" s="2">
        <v>44401.984466078677</v>
      </c>
      <c r="C51825">
        <v>126885</v>
      </c>
      <c r="D51825">
        <v>218508</v>
      </c>
      <c r="E51825">
        <v>23</v>
      </c>
      <c r="F51825" t="s">
        <v>60</v>
      </c>
    </row>
    <row r="51826" spans="1:6" x14ac:dyDescent="0.3">
      <c r="A51826">
        <v>341017</v>
      </c>
      <c r="B51826" s="2">
        <v>44409.732792880262</v>
      </c>
      <c r="C51826">
        <v>126885</v>
      </c>
      <c r="D51826">
        <v>182191</v>
      </c>
      <c r="E51826">
        <v>17</v>
      </c>
      <c r="F51826" t="s">
        <v>59</v>
      </c>
    </row>
    <row r="51827" spans="1:6" x14ac:dyDescent="0.3">
      <c r="A51827">
        <v>359631</v>
      </c>
      <c r="B51827" s="2">
        <v>44415.603343042072</v>
      </c>
      <c r="C51827">
        <v>126885</v>
      </c>
      <c r="D51827">
        <v>228415</v>
      </c>
      <c r="E51827">
        <v>14</v>
      </c>
      <c r="F51827" t="s">
        <v>60</v>
      </c>
    </row>
    <row r="51828" spans="1:6" x14ac:dyDescent="0.3">
      <c r="A51828">
        <v>364522</v>
      </c>
      <c r="B51828" s="2">
        <v>44416.63570550162</v>
      </c>
      <c r="C51828">
        <v>126885</v>
      </c>
      <c r="D51828">
        <v>89660</v>
      </c>
      <c r="E51828">
        <v>15</v>
      </c>
      <c r="F51828" t="s">
        <v>59</v>
      </c>
    </row>
    <row r="51829" spans="1:6" x14ac:dyDescent="0.3">
      <c r="A51829">
        <v>379409</v>
      </c>
      <c r="B51829" s="2">
        <v>44421.771627831717</v>
      </c>
      <c r="C51829">
        <v>126885</v>
      </c>
      <c r="D51829">
        <v>74456</v>
      </c>
      <c r="E51829">
        <v>18</v>
      </c>
      <c r="F51829" t="s">
        <v>60</v>
      </c>
    </row>
    <row r="51830" spans="1:6" x14ac:dyDescent="0.3">
      <c r="A51830">
        <v>388513</v>
      </c>
      <c r="B51830" s="2">
        <v>44423.841207119738</v>
      </c>
      <c r="C51830">
        <v>126885</v>
      </c>
      <c r="D51830">
        <v>472712</v>
      </c>
      <c r="E51830">
        <v>20</v>
      </c>
      <c r="F51830" t="s">
        <v>59</v>
      </c>
    </row>
    <row r="51831" spans="1:6" x14ac:dyDescent="0.3">
      <c r="A51831">
        <v>408192</v>
      </c>
      <c r="B51831" s="2">
        <v>44430.408825952938</v>
      </c>
      <c r="C51831">
        <v>126885</v>
      </c>
      <c r="D51831">
        <v>301748</v>
      </c>
      <c r="E51831">
        <v>9</v>
      </c>
      <c r="F51831" t="s">
        <v>59</v>
      </c>
    </row>
    <row r="51832" spans="1:6" x14ac:dyDescent="0.3">
      <c r="A51832">
        <v>409861</v>
      </c>
      <c r="B51832" s="2">
        <v>44430.739265372169</v>
      </c>
      <c r="C51832">
        <v>126885</v>
      </c>
      <c r="D51832">
        <v>182984</v>
      </c>
      <c r="E51832">
        <v>17</v>
      </c>
      <c r="F51832" t="s">
        <v>59</v>
      </c>
    </row>
    <row r="51833" spans="1:6" x14ac:dyDescent="0.3">
      <c r="A51833">
        <v>298130</v>
      </c>
      <c r="B51833" s="2">
        <v>44397.792000000001</v>
      </c>
      <c r="C51833">
        <v>126887</v>
      </c>
      <c r="D51833">
        <v>85026</v>
      </c>
      <c r="E51833">
        <v>19</v>
      </c>
      <c r="F51833" t="s">
        <v>59</v>
      </c>
    </row>
    <row r="51834" spans="1:6" x14ac:dyDescent="0.3">
      <c r="A51834">
        <v>303230</v>
      </c>
      <c r="B51834" s="2">
        <v>44399.683035598704</v>
      </c>
      <c r="C51834">
        <v>126887</v>
      </c>
      <c r="D51834">
        <v>401945</v>
      </c>
      <c r="E51834">
        <v>16</v>
      </c>
      <c r="F51834" t="s">
        <v>59</v>
      </c>
    </row>
    <row r="51835" spans="1:6" x14ac:dyDescent="0.3">
      <c r="A51835">
        <v>210538</v>
      </c>
      <c r="B51835" s="2">
        <v>44372.566935275085</v>
      </c>
      <c r="C51835">
        <v>126891</v>
      </c>
      <c r="D51835">
        <v>449500</v>
      </c>
      <c r="E51835">
        <v>13</v>
      </c>
      <c r="F51835" t="s">
        <v>60</v>
      </c>
    </row>
    <row r="51836" spans="1:6" x14ac:dyDescent="0.3">
      <c r="A51836">
        <v>225439</v>
      </c>
      <c r="B51836" s="2">
        <v>44375.893796116507</v>
      </c>
      <c r="C51836">
        <v>126891</v>
      </c>
      <c r="D51836">
        <v>258219</v>
      </c>
      <c r="E51836">
        <v>21</v>
      </c>
      <c r="F51836" t="s">
        <v>59</v>
      </c>
    </row>
    <row r="51837" spans="1:6" x14ac:dyDescent="0.3">
      <c r="A51837">
        <v>373011</v>
      </c>
      <c r="B51837" s="2">
        <v>44419.680203883494</v>
      </c>
      <c r="C51837">
        <v>126891</v>
      </c>
      <c r="D51837">
        <v>230507</v>
      </c>
      <c r="E51837">
        <v>16</v>
      </c>
      <c r="F51837" t="s">
        <v>59</v>
      </c>
    </row>
    <row r="51838" spans="1:6" x14ac:dyDescent="0.3">
      <c r="A51838">
        <v>413082</v>
      </c>
      <c r="B51838" s="2">
        <v>44431.798326860844</v>
      </c>
      <c r="C51838">
        <v>126891</v>
      </c>
      <c r="D51838">
        <v>218508</v>
      </c>
      <c r="E51838">
        <v>19</v>
      </c>
      <c r="F51838" t="s">
        <v>59</v>
      </c>
    </row>
    <row r="51839" spans="1:6" x14ac:dyDescent="0.3">
      <c r="A51839">
        <v>24503</v>
      </c>
      <c r="B51839" s="2">
        <v>44310.756255663429</v>
      </c>
      <c r="C51839">
        <v>126957</v>
      </c>
      <c r="D51839">
        <v>436459</v>
      </c>
      <c r="E51839">
        <v>18</v>
      </c>
      <c r="F51839" t="s">
        <v>60</v>
      </c>
    </row>
    <row r="51840" spans="1:6" x14ac:dyDescent="0.3">
      <c r="A51840">
        <v>32054</v>
      </c>
      <c r="B51840" s="2">
        <v>44314.76920064725</v>
      </c>
      <c r="C51840">
        <v>126957</v>
      </c>
      <c r="D51840">
        <v>245650</v>
      </c>
      <c r="E51840">
        <v>18</v>
      </c>
      <c r="F51840" t="s">
        <v>59</v>
      </c>
    </row>
    <row r="51841" spans="1:6" x14ac:dyDescent="0.3">
      <c r="A51841">
        <v>37818</v>
      </c>
      <c r="B51841" s="2">
        <v>44316.90997734628</v>
      </c>
      <c r="C51841">
        <v>126957</v>
      </c>
      <c r="D51841">
        <v>21760</v>
      </c>
      <c r="E51841">
        <v>21</v>
      </c>
      <c r="F51841" t="s">
        <v>60</v>
      </c>
    </row>
    <row r="51842" spans="1:6" x14ac:dyDescent="0.3">
      <c r="A51842">
        <v>50074</v>
      </c>
      <c r="B51842" s="2">
        <v>44322.545899676377</v>
      </c>
      <c r="C51842">
        <v>126957</v>
      </c>
      <c r="D51842">
        <v>258219</v>
      </c>
      <c r="E51842">
        <v>13</v>
      </c>
      <c r="F51842" t="s">
        <v>59</v>
      </c>
    </row>
    <row r="51843" spans="1:6" x14ac:dyDescent="0.3">
      <c r="A51843">
        <v>62701</v>
      </c>
      <c r="B51843" s="2">
        <v>44327.492501618122</v>
      </c>
      <c r="C51843">
        <v>126957</v>
      </c>
      <c r="D51843">
        <v>411922</v>
      </c>
      <c r="E51843">
        <v>11</v>
      </c>
      <c r="F51843" t="s">
        <v>59</v>
      </c>
    </row>
    <row r="51844" spans="1:6" x14ac:dyDescent="0.3">
      <c r="A51844">
        <v>74871</v>
      </c>
      <c r="B51844" s="2">
        <v>44331.764346278316</v>
      </c>
      <c r="C51844">
        <v>126957</v>
      </c>
      <c r="D51844">
        <v>367371</v>
      </c>
      <c r="E51844">
        <v>18</v>
      </c>
      <c r="F51844" t="s">
        <v>60</v>
      </c>
    </row>
    <row r="51845" spans="1:6" x14ac:dyDescent="0.3">
      <c r="A51845">
        <v>77777</v>
      </c>
      <c r="B51845" s="2">
        <v>44332.672113268614</v>
      </c>
      <c r="C51845">
        <v>126957</v>
      </c>
      <c r="D51845">
        <v>313862</v>
      </c>
      <c r="E51845">
        <v>16</v>
      </c>
      <c r="F51845" t="s">
        <v>59</v>
      </c>
    </row>
    <row r="51846" spans="1:6" x14ac:dyDescent="0.3">
      <c r="A51846">
        <v>212412</v>
      </c>
      <c r="B51846" s="2">
        <v>44372.77081877023</v>
      </c>
      <c r="C51846">
        <v>126957</v>
      </c>
      <c r="D51846">
        <v>180863</v>
      </c>
      <c r="E51846">
        <v>18</v>
      </c>
      <c r="F51846" t="s">
        <v>60</v>
      </c>
    </row>
    <row r="51847" spans="1:6" x14ac:dyDescent="0.3">
      <c r="A51847">
        <v>254619</v>
      </c>
      <c r="B51847" s="2">
        <v>44385.031336569584</v>
      </c>
      <c r="C51847">
        <v>126957</v>
      </c>
      <c r="D51847">
        <v>249070</v>
      </c>
      <c r="E51847">
        <v>0</v>
      </c>
      <c r="F51847" t="s">
        <v>59</v>
      </c>
    </row>
    <row r="51848" spans="1:6" x14ac:dyDescent="0.3">
      <c r="A51848">
        <v>279575</v>
      </c>
      <c r="B51848" s="2">
        <v>44392.573407766991</v>
      </c>
      <c r="C51848">
        <v>126957</v>
      </c>
      <c r="D51848">
        <v>347008</v>
      </c>
      <c r="E51848">
        <v>13</v>
      </c>
      <c r="F51848" t="s">
        <v>59</v>
      </c>
    </row>
    <row r="51849" spans="1:6" x14ac:dyDescent="0.3">
      <c r="A51849">
        <v>313592</v>
      </c>
      <c r="B51849" s="2">
        <v>44402.201696829128</v>
      </c>
      <c r="C51849">
        <v>126957</v>
      </c>
      <c r="D51849">
        <v>351192</v>
      </c>
      <c r="E51849">
        <v>4</v>
      </c>
      <c r="F51849" t="s">
        <v>59</v>
      </c>
    </row>
    <row r="51850" spans="1:6" x14ac:dyDescent="0.3">
      <c r="A51850">
        <v>328756</v>
      </c>
      <c r="B51850" s="2">
        <v>44407.057226537218</v>
      </c>
      <c r="C51850">
        <v>126957</v>
      </c>
      <c r="D51850">
        <v>284325</v>
      </c>
      <c r="E51850">
        <v>1</v>
      </c>
      <c r="F51850" t="s">
        <v>60</v>
      </c>
    </row>
    <row r="51851" spans="1:6" x14ac:dyDescent="0.3">
      <c r="A51851">
        <v>352177</v>
      </c>
      <c r="B51851" s="2">
        <v>44413.743310679616</v>
      </c>
      <c r="C51851">
        <v>126957</v>
      </c>
      <c r="D51851">
        <v>250679</v>
      </c>
      <c r="E51851">
        <v>17</v>
      </c>
      <c r="F51851" t="s">
        <v>59</v>
      </c>
    </row>
    <row r="51852" spans="1:6" x14ac:dyDescent="0.3">
      <c r="A51852">
        <v>381034</v>
      </c>
      <c r="B51852" s="2">
        <v>44422.050172429575</v>
      </c>
      <c r="C51852">
        <v>126957</v>
      </c>
      <c r="D51852">
        <v>463334</v>
      </c>
      <c r="E51852">
        <v>1</v>
      </c>
      <c r="F51852" t="s">
        <v>60</v>
      </c>
    </row>
    <row r="51853" spans="1:6" x14ac:dyDescent="0.3">
      <c r="A51853">
        <v>390906</v>
      </c>
      <c r="B51853" s="2">
        <v>44424.803181229778</v>
      </c>
      <c r="C51853">
        <v>126957</v>
      </c>
      <c r="D51853">
        <v>230347</v>
      </c>
      <c r="E51853">
        <v>19</v>
      </c>
      <c r="F51853" t="s">
        <v>59</v>
      </c>
    </row>
    <row r="51854" spans="1:6" x14ac:dyDescent="0.3">
      <c r="A51854">
        <v>245408</v>
      </c>
      <c r="B51854" s="2">
        <v>44381.710543689325</v>
      </c>
      <c r="C51854">
        <v>126958</v>
      </c>
      <c r="D51854">
        <v>267896</v>
      </c>
      <c r="E51854">
        <v>17</v>
      </c>
      <c r="F51854" t="s">
        <v>59</v>
      </c>
    </row>
    <row r="51855" spans="1:6" x14ac:dyDescent="0.3">
      <c r="A51855">
        <v>285545</v>
      </c>
      <c r="B51855" s="2">
        <v>44394.07473982971</v>
      </c>
      <c r="C51855">
        <v>126958</v>
      </c>
      <c r="D51855">
        <v>388297</v>
      </c>
      <c r="E51855">
        <v>1</v>
      </c>
      <c r="F51855" t="s">
        <v>60</v>
      </c>
    </row>
    <row r="51856" spans="1:6" x14ac:dyDescent="0.3">
      <c r="A51856">
        <v>311593</v>
      </c>
      <c r="B51856" s="2">
        <v>44401.781741100327</v>
      </c>
      <c r="C51856">
        <v>126958</v>
      </c>
      <c r="D51856">
        <v>238134</v>
      </c>
      <c r="E51856">
        <v>18</v>
      </c>
      <c r="F51856" t="s">
        <v>60</v>
      </c>
    </row>
    <row r="51857" spans="1:6" x14ac:dyDescent="0.3">
      <c r="A51857">
        <v>319848</v>
      </c>
      <c r="B51857" s="2">
        <v>44403.822194174762</v>
      </c>
      <c r="C51857">
        <v>126958</v>
      </c>
      <c r="D51857">
        <v>470762</v>
      </c>
      <c r="E51857">
        <v>19</v>
      </c>
      <c r="F51857" t="s">
        <v>59</v>
      </c>
    </row>
    <row r="51858" spans="1:6" x14ac:dyDescent="0.3">
      <c r="A51858">
        <v>340770</v>
      </c>
      <c r="B51858" s="2">
        <v>44409.700834951458</v>
      </c>
      <c r="C51858">
        <v>126958</v>
      </c>
      <c r="D51858">
        <v>411922</v>
      </c>
      <c r="E51858">
        <v>16</v>
      </c>
      <c r="F51858" t="s">
        <v>59</v>
      </c>
    </row>
    <row r="51859" spans="1:6" x14ac:dyDescent="0.3">
      <c r="A51859">
        <v>135476</v>
      </c>
      <c r="B51859" s="2">
        <v>44350.884087378647</v>
      </c>
      <c r="C51859">
        <v>126978</v>
      </c>
      <c r="D51859">
        <v>457893</v>
      </c>
      <c r="E51859">
        <v>21</v>
      </c>
      <c r="F51859" t="s">
        <v>59</v>
      </c>
    </row>
    <row r="51860" spans="1:6" x14ac:dyDescent="0.3">
      <c r="A51860">
        <v>192043</v>
      </c>
      <c r="B51860" s="2">
        <v>44366.840398058252</v>
      </c>
      <c r="C51860">
        <v>126978</v>
      </c>
      <c r="D51860">
        <v>117745</v>
      </c>
      <c r="E51860">
        <v>20</v>
      </c>
      <c r="F51860" t="s">
        <v>60</v>
      </c>
    </row>
    <row r="51861" spans="1:6" x14ac:dyDescent="0.3">
      <c r="A51861">
        <v>209218</v>
      </c>
      <c r="B51861" s="2">
        <v>44371.918067961167</v>
      </c>
      <c r="C51861">
        <v>126978</v>
      </c>
      <c r="D51861">
        <v>436459</v>
      </c>
      <c r="E51861">
        <v>22</v>
      </c>
      <c r="F51861" t="s">
        <v>59</v>
      </c>
    </row>
    <row r="51862" spans="1:6" x14ac:dyDescent="0.3">
      <c r="A51862">
        <v>237470</v>
      </c>
      <c r="B51862" s="2">
        <v>44379.827453074438</v>
      </c>
      <c r="C51862">
        <v>126978</v>
      </c>
      <c r="D51862">
        <v>230507</v>
      </c>
      <c r="E51862">
        <v>19</v>
      </c>
      <c r="F51862" t="s">
        <v>60</v>
      </c>
    </row>
    <row r="51863" spans="1:6" x14ac:dyDescent="0.3">
      <c r="A51863">
        <v>240985</v>
      </c>
      <c r="B51863" s="2">
        <v>44380.681417279578</v>
      </c>
      <c r="C51863">
        <v>126978</v>
      </c>
      <c r="D51863">
        <v>389195</v>
      </c>
      <c r="E51863">
        <v>16</v>
      </c>
      <c r="F51863" t="s">
        <v>60</v>
      </c>
    </row>
    <row r="51864" spans="1:6" x14ac:dyDescent="0.3">
      <c r="A51864">
        <v>267150</v>
      </c>
      <c r="B51864" s="2">
        <v>44388.549135922331</v>
      </c>
      <c r="C51864">
        <v>126978</v>
      </c>
      <c r="D51864">
        <v>251572</v>
      </c>
      <c r="E51864">
        <v>13</v>
      </c>
      <c r="F51864" t="s">
        <v>59</v>
      </c>
    </row>
    <row r="51865" spans="1:6" x14ac:dyDescent="0.3">
      <c r="A51865">
        <v>317981</v>
      </c>
      <c r="B51865" s="2">
        <v>44403.50382847897</v>
      </c>
      <c r="C51865">
        <v>126978</v>
      </c>
      <c r="D51865">
        <v>245930</v>
      </c>
      <c r="E51865">
        <v>12</v>
      </c>
      <c r="F51865" t="s">
        <v>59</v>
      </c>
    </row>
    <row r="51866" spans="1:6" x14ac:dyDescent="0.3">
      <c r="A51866">
        <v>363831</v>
      </c>
      <c r="B51866" s="2">
        <v>44416.521627831717</v>
      </c>
      <c r="C51866">
        <v>126978</v>
      </c>
      <c r="D51866">
        <v>323264</v>
      </c>
      <c r="E51866">
        <v>12</v>
      </c>
      <c r="F51866" t="s">
        <v>59</v>
      </c>
    </row>
    <row r="51867" spans="1:6" x14ac:dyDescent="0.3">
      <c r="A51867">
        <v>412617</v>
      </c>
      <c r="B51867" s="2">
        <v>44431.720656957928</v>
      </c>
      <c r="C51867">
        <v>126978</v>
      </c>
      <c r="D51867">
        <v>258251</v>
      </c>
      <c r="E51867">
        <v>17</v>
      </c>
      <c r="F51867" t="s">
        <v>59</v>
      </c>
    </row>
    <row r="51868" spans="1:6" x14ac:dyDescent="0.3">
      <c r="A51868">
        <v>419111</v>
      </c>
      <c r="B51868" s="2">
        <v>44434.563699029131</v>
      </c>
      <c r="C51868">
        <v>126978</v>
      </c>
      <c r="D51868">
        <v>204394</v>
      </c>
      <c r="E51868">
        <v>13</v>
      </c>
      <c r="F51868" t="s">
        <v>59</v>
      </c>
    </row>
    <row r="51869" spans="1:6" x14ac:dyDescent="0.3">
      <c r="A51869">
        <v>24903</v>
      </c>
      <c r="B51869" s="2">
        <v>44310.820980582524</v>
      </c>
      <c r="C51869">
        <v>127006</v>
      </c>
      <c r="D51869">
        <v>473323</v>
      </c>
      <c r="E51869">
        <v>19</v>
      </c>
      <c r="F51869" t="s">
        <v>60</v>
      </c>
    </row>
    <row r="51870" spans="1:6" x14ac:dyDescent="0.3">
      <c r="A51870">
        <v>36094</v>
      </c>
      <c r="B51870" s="2">
        <v>44316.638132686086</v>
      </c>
      <c r="C51870">
        <v>127006</v>
      </c>
      <c r="D51870">
        <v>175310</v>
      </c>
      <c r="E51870">
        <v>15</v>
      </c>
      <c r="F51870" t="s">
        <v>60</v>
      </c>
    </row>
    <row r="51871" spans="1:6" x14ac:dyDescent="0.3">
      <c r="A51871">
        <v>59676</v>
      </c>
      <c r="B51871" s="2">
        <v>44325.850106796119</v>
      </c>
      <c r="C51871">
        <v>127006</v>
      </c>
      <c r="D51871">
        <v>417467</v>
      </c>
      <c r="E51871">
        <v>20</v>
      </c>
      <c r="F51871" t="s">
        <v>59</v>
      </c>
    </row>
    <row r="51872" spans="1:6" x14ac:dyDescent="0.3">
      <c r="A51872">
        <v>89471</v>
      </c>
      <c r="B51872" s="2">
        <v>44337.668877022654</v>
      </c>
      <c r="C51872">
        <v>127006</v>
      </c>
      <c r="D51872">
        <v>273577</v>
      </c>
      <c r="E51872">
        <v>16</v>
      </c>
      <c r="F51872" t="s">
        <v>60</v>
      </c>
    </row>
    <row r="51873" spans="1:6" x14ac:dyDescent="0.3">
      <c r="A51873">
        <v>104195</v>
      </c>
      <c r="B51873" s="2">
        <v>44341.731983818776</v>
      </c>
      <c r="C51873">
        <v>127006</v>
      </c>
      <c r="D51873">
        <v>411922</v>
      </c>
      <c r="E51873">
        <v>17</v>
      </c>
      <c r="F51873" t="s">
        <v>59</v>
      </c>
    </row>
    <row r="51874" spans="1:6" x14ac:dyDescent="0.3">
      <c r="A51874">
        <v>109114</v>
      </c>
      <c r="B51874" s="2">
        <v>44343.667258899681</v>
      </c>
      <c r="C51874">
        <v>127006</v>
      </c>
      <c r="D51874">
        <v>118549</v>
      </c>
      <c r="E51874">
        <v>16</v>
      </c>
      <c r="F51874" t="s">
        <v>59</v>
      </c>
    </row>
    <row r="51875" spans="1:6" x14ac:dyDescent="0.3">
      <c r="A51875">
        <v>167688</v>
      </c>
      <c r="B51875" s="2">
        <v>44359.9083592233</v>
      </c>
      <c r="C51875">
        <v>127006</v>
      </c>
      <c r="D51875">
        <v>401945</v>
      </c>
      <c r="E51875">
        <v>21</v>
      </c>
      <c r="F51875" t="s">
        <v>60</v>
      </c>
    </row>
    <row r="51876" spans="1:6" x14ac:dyDescent="0.3">
      <c r="A51876">
        <v>180253</v>
      </c>
      <c r="B51876" s="2">
        <v>44363.869524271846</v>
      </c>
      <c r="C51876">
        <v>127006</v>
      </c>
      <c r="D51876">
        <v>216589</v>
      </c>
      <c r="E51876">
        <v>20</v>
      </c>
      <c r="F51876" t="s">
        <v>59</v>
      </c>
    </row>
    <row r="51877" spans="1:6" x14ac:dyDescent="0.3">
      <c r="A51877">
        <v>130419</v>
      </c>
      <c r="B51877" s="2">
        <v>44348.886919093849</v>
      </c>
      <c r="C51877">
        <v>127046</v>
      </c>
      <c r="D51877">
        <v>310059</v>
      </c>
      <c r="E51877">
        <v>21</v>
      </c>
      <c r="F51877" t="s">
        <v>59</v>
      </c>
    </row>
    <row r="51878" spans="1:6" x14ac:dyDescent="0.3">
      <c r="A51878">
        <v>301644</v>
      </c>
      <c r="B51878" s="2">
        <v>44398.948407766991</v>
      </c>
      <c r="C51878">
        <v>127060</v>
      </c>
      <c r="D51878">
        <v>154256</v>
      </c>
      <c r="E51878">
        <v>22</v>
      </c>
      <c r="F51878" t="s">
        <v>59</v>
      </c>
    </row>
    <row r="51879" spans="1:6" x14ac:dyDescent="0.3">
      <c r="A51879">
        <v>302533</v>
      </c>
      <c r="B51879" s="2">
        <v>44399.55034951456</v>
      </c>
      <c r="C51879">
        <v>127060</v>
      </c>
      <c r="D51879">
        <v>370651</v>
      </c>
      <c r="E51879">
        <v>13</v>
      </c>
      <c r="F51879" t="s">
        <v>59</v>
      </c>
    </row>
    <row r="51880" spans="1:6" x14ac:dyDescent="0.3">
      <c r="A51880">
        <v>345198</v>
      </c>
      <c r="B51880" s="2">
        <v>44411.23</v>
      </c>
      <c r="C51880">
        <v>127060</v>
      </c>
      <c r="D51880">
        <v>411922</v>
      </c>
      <c r="E51880">
        <v>5</v>
      </c>
      <c r="F51880" t="s">
        <v>59</v>
      </c>
    </row>
    <row r="51881" spans="1:6" x14ac:dyDescent="0.3">
      <c r="A51881">
        <v>397771</v>
      </c>
      <c r="B51881" s="2">
        <v>44427.695980582524</v>
      </c>
      <c r="C51881">
        <v>127060</v>
      </c>
      <c r="D51881">
        <v>60239</v>
      </c>
      <c r="E51881">
        <v>16</v>
      </c>
      <c r="F51881" t="s">
        <v>59</v>
      </c>
    </row>
    <row r="51882" spans="1:6" x14ac:dyDescent="0.3">
      <c r="A51882">
        <v>420945</v>
      </c>
      <c r="B51882" s="2">
        <v>44434.954880258898</v>
      </c>
      <c r="C51882">
        <v>127060</v>
      </c>
      <c r="D51882">
        <v>68786</v>
      </c>
      <c r="E51882">
        <v>22</v>
      </c>
      <c r="F51882" t="s">
        <v>59</v>
      </c>
    </row>
    <row r="51883" spans="1:6" x14ac:dyDescent="0.3">
      <c r="A51883">
        <v>238650</v>
      </c>
      <c r="B51883" s="2">
        <v>44380.056672872095</v>
      </c>
      <c r="C51883">
        <v>127066</v>
      </c>
      <c r="D51883">
        <v>127233</v>
      </c>
      <c r="E51883">
        <v>1</v>
      </c>
      <c r="F51883" t="s">
        <v>60</v>
      </c>
    </row>
    <row r="51884" spans="1:6" x14ac:dyDescent="0.3">
      <c r="A51884">
        <v>250604</v>
      </c>
      <c r="B51884" s="2">
        <v>44383.632469255666</v>
      </c>
      <c r="C51884">
        <v>127066</v>
      </c>
      <c r="D51884">
        <v>227775</v>
      </c>
      <c r="E51884">
        <v>15</v>
      </c>
      <c r="F51884" t="s">
        <v>59</v>
      </c>
    </row>
    <row r="51885" spans="1:6" x14ac:dyDescent="0.3">
      <c r="A51885">
        <v>262226</v>
      </c>
      <c r="B51885" s="2">
        <v>44387.490157780696</v>
      </c>
      <c r="C51885">
        <v>127066</v>
      </c>
      <c r="D51885">
        <v>189009</v>
      </c>
      <c r="E51885">
        <v>11</v>
      </c>
      <c r="F51885" t="s">
        <v>60</v>
      </c>
    </row>
    <row r="51886" spans="1:6" x14ac:dyDescent="0.3">
      <c r="A51886">
        <v>277609</v>
      </c>
      <c r="B51886" s="2">
        <v>44391.768391585763</v>
      </c>
      <c r="C51886">
        <v>127066</v>
      </c>
      <c r="D51886">
        <v>112504</v>
      </c>
      <c r="E51886">
        <v>18</v>
      </c>
      <c r="F51886" t="s">
        <v>59</v>
      </c>
    </row>
    <row r="51887" spans="1:6" x14ac:dyDescent="0.3">
      <c r="A51887">
        <v>287593</v>
      </c>
      <c r="B51887" s="2">
        <v>44394.638941747573</v>
      </c>
      <c r="C51887">
        <v>127066</v>
      </c>
      <c r="D51887">
        <v>125091</v>
      </c>
      <c r="E51887">
        <v>15</v>
      </c>
      <c r="F51887" t="s">
        <v>60</v>
      </c>
    </row>
    <row r="51888" spans="1:6" x14ac:dyDescent="0.3">
      <c r="A51888">
        <v>298054</v>
      </c>
      <c r="B51888" s="2">
        <v>44397.784572815537</v>
      </c>
      <c r="C51888">
        <v>127066</v>
      </c>
      <c r="D51888">
        <v>158978</v>
      </c>
      <c r="E51888">
        <v>18</v>
      </c>
      <c r="F51888" t="s">
        <v>59</v>
      </c>
    </row>
    <row r="51889" spans="1:6" x14ac:dyDescent="0.3">
      <c r="A51889">
        <v>64699</v>
      </c>
      <c r="B51889" s="2">
        <v>44328.25221035599</v>
      </c>
      <c r="C51889">
        <v>127081</v>
      </c>
      <c r="D51889">
        <v>21527</v>
      </c>
      <c r="E51889">
        <v>6</v>
      </c>
      <c r="F51889" t="s">
        <v>59</v>
      </c>
    </row>
    <row r="51890" spans="1:6" x14ac:dyDescent="0.3">
      <c r="A51890">
        <v>147842</v>
      </c>
      <c r="B51890" s="2">
        <v>44353.995333333332</v>
      </c>
      <c r="C51890">
        <v>127083</v>
      </c>
      <c r="D51890">
        <v>388561</v>
      </c>
      <c r="E51890">
        <v>23</v>
      </c>
      <c r="F51890" t="s">
        <v>59</v>
      </c>
    </row>
    <row r="51891" spans="1:6" x14ac:dyDescent="0.3">
      <c r="A51891">
        <v>155358</v>
      </c>
      <c r="B51891" s="2">
        <v>44356.796304207121</v>
      </c>
      <c r="C51891">
        <v>127083</v>
      </c>
      <c r="D51891">
        <v>402346</v>
      </c>
      <c r="E51891">
        <v>19</v>
      </c>
      <c r="F51891" t="s">
        <v>59</v>
      </c>
    </row>
    <row r="51892" spans="1:6" x14ac:dyDescent="0.3">
      <c r="A51892">
        <v>160212</v>
      </c>
      <c r="B51892" s="2">
        <v>44358.579475728155</v>
      </c>
      <c r="C51892">
        <v>127083</v>
      </c>
      <c r="D51892">
        <v>411922</v>
      </c>
      <c r="E51892">
        <v>13</v>
      </c>
      <c r="F51892" t="s">
        <v>60</v>
      </c>
    </row>
    <row r="51893" spans="1:6" x14ac:dyDescent="0.3">
      <c r="A51893">
        <v>171216</v>
      </c>
      <c r="B51893" s="2">
        <v>44360.695980582524</v>
      </c>
      <c r="C51893">
        <v>127083</v>
      </c>
      <c r="D51893">
        <v>112334</v>
      </c>
      <c r="E51893">
        <v>16</v>
      </c>
      <c r="F51893" t="s">
        <v>59</v>
      </c>
    </row>
    <row r="51894" spans="1:6" x14ac:dyDescent="0.3">
      <c r="A51894">
        <v>177919</v>
      </c>
      <c r="B51894" s="2">
        <v>44362.919281553397</v>
      </c>
      <c r="C51894">
        <v>127083</v>
      </c>
      <c r="D51894">
        <v>117086</v>
      </c>
      <c r="E51894">
        <v>22</v>
      </c>
      <c r="F51894" t="s">
        <v>59</v>
      </c>
    </row>
    <row r="51895" spans="1:6" x14ac:dyDescent="0.3">
      <c r="A51895">
        <v>262678</v>
      </c>
      <c r="B51895" s="2">
        <v>44387.577453074431</v>
      </c>
      <c r="C51895">
        <v>127095</v>
      </c>
      <c r="D51895">
        <v>48326</v>
      </c>
      <c r="E51895">
        <v>13</v>
      </c>
      <c r="F51895" t="s">
        <v>60</v>
      </c>
    </row>
    <row r="51896" spans="1:6" x14ac:dyDescent="0.3">
      <c r="A51896">
        <v>293783</v>
      </c>
      <c r="B51896" s="2">
        <v>44396.54185436893</v>
      </c>
      <c r="C51896">
        <v>127095</v>
      </c>
      <c r="D51896">
        <v>82901</v>
      </c>
      <c r="E51896">
        <v>13</v>
      </c>
      <c r="F51896" t="s">
        <v>59</v>
      </c>
    </row>
    <row r="51897" spans="1:6" x14ac:dyDescent="0.3">
      <c r="A51897">
        <v>325763</v>
      </c>
      <c r="B51897" s="2">
        <v>44405.857388349512</v>
      </c>
      <c r="C51897">
        <v>127095</v>
      </c>
      <c r="D51897">
        <v>46923</v>
      </c>
      <c r="E51897">
        <v>20</v>
      </c>
      <c r="F51897" t="s">
        <v>59</v>
      </c>
    </row>
    <row r="51898" spans="1:6" x14ac:dyDescent="0.3">
      <c r="A51898">
        <v>330001</v>
      </c>
      <c r="B51898" s="2">
        <v>44407.63570550162</v>
      </c>
      <c r="C51898">
        <v>127095</v>
      </c>
      <c r="D51898">
        <v>411922</v>
      </c>
      <c r="E51898">
        <v>15</v>
      </c>
      <c r="F51898" t="s">
        <v>60</v>
      </c>
    </row>
    <row r="51899" spans="1:6" x14ac:dyDescent="0.3">
      <c r="A51899">
        <v>339844</v>
      </c>
      <c r="B51899" s="2">
        <v>44409.551011688593</v>
      </c>
      <c r="C51899">
        <v>127095</v>
      </c>
      <c r="D51899">
        <v>145209</v>
      </c>
      <c r="E51899">
        <v>13</v>
      </c>
      <c r="F51899" t="s">
        <v>59</v>
      </c>
    </row>
    <row r="51900" spans="1:6" x14ac:dyDescent="0.3">
      <c r="A51900">
        <v>361351</v>
      </c>
      <c r="B51900" s="2">
        <v>44415.813699029124</v>
      </c>
      <c r="C51900">
        <v>127095</v>
      </c>
      <c r="D51900">
        <v>182984</v>
      </c>
      <c r="E51900">
        <v>19</v>
      </c>
      <c r="F51900" t="s">
        <v>60</v>
      </c>
    </row>
    <row r="51901" spans="1:6" x14ac:dyDescent="0.3">
      <c r="A51901">
        <v>363750</v>
      </c>
      <c r="B51901" s="2">
        <v>44416.506255663429</v>
      </c>
      <c r="C51901">
        <v>127095</v>
      </c>
      <c r="D51901">
        <v>346022</v>
      </c>
      <c r="E51901">
        <v>12</v>
      </c>
      <c r="F51901" t="s">
        <v>59</v>
      </c>
    </row>
    <row r="51902" spans="1:6" x14ac:dyDescent="0.3">
      <c r="A51902">
        <v>393029</v>
      </c>
      <c r="B51902" s="2">
        <v>44425.768391585763</v>
      </c>
      <c r="C51902">
        <v>127095</v>
      </c>
      <c r="D51902">
        <v>165821</v>
      </c>
      <c r="E51902">
        <v>18</v>
      </c>
      <c r="F51902" t="s">
        <v>59</v>
      </c>
    </row>
    <row r="51903" spans="1:6" x14ac:dyDescent="0.3">
      <c r="A51903">
        <v>408343</v>
      </c>
      <c r="B51903" s="2">
        <v>44430.466750083928</v>
      </c>
      <c r="C51903">
        <v>127095</v>
      </c>
      <c r="D51903">
        <v>97125</v>
      </c>
      <c r="E51903">
        <v>11</v>
      </c>
      <c r="F51903" t="s">
        <v>59</v>
      </c>
    </row>
    <row r="51904" spans="1:6" x14ac:dyDescent="0.3">
      <c r="A51904">
        <v>416512</v>
      </c>
      <c r="B51904" s="2">
        <v>44433.606579288025</v>
      </c>
      <c r="C51904">
        <v>127095</v>
      </c>
      <c r="D51904">
        <v>97867</v>
      </c>
      <c r="E51904">
        <v>14</v>
      </c>
      <c r="F51904" t="s">
        <v>59</v>
      </c>
    </row>
    <row r="51905" spans="1:6" x14ac:dyDescent="0.3">
      <c r="A51905">
        <v>26885</v>
      </c>
      <c r="B51905" s="2">
        <v>44311.666045307444</v>
      </c>
      <c r="C51905">
        <v>127116</v>
      </c>
      <c r="D51905">
        <v>411922</v>
      </c>
      <c r="E51905">
        <v>15</v>
      </c>
      <c r="F51905" t="s">
        <v>59</v>
      </c>
    </row>
    <row r="51906" spans="1:6" x14ac:dyDescent="0.3">
      <c r="A51906">
        <v>92284</v>
      </c>
      <c r="B51906" s="2">
        <v>44338.01187170019</v>
      </c>
      <c r="C51906">
        <v>127116</v>
      </c>
      <c r="D51906">
        <v>3730</v>
      </c>
      <c r="E51906">
        <v>0</v>
      </c>
      <c r="F51906" t="s">
        <v>60</v>
      </c>
    </row>
    <row r="51907" spans="1:6" x14ac:dyDescent="0.3">
      <c r="A51907">
        <v>126528</v>
      </c>
      <c r="B51907" s="2">
        <v>44347.633682847896</v>
      </c>
      <c r="C51907">
        <v>127116</v>
      </c>
      <c r="D51907">
        <v>308577</v>
      </c>
      <c r="E51907">
        <v>15</v>
      </c>
      <c r="F51907" t="s">
        <v>59</v>
      </c>
    </row>
    <row r="51908" spans="1:6" x14ac:dyDescent="0.3">
      <c r="A51908">
        <v>146245</v>
      </c>
      <c r="B51908" s="2">
        <v>44353.709734627831</v>
      </c>
      <c r="C51908">
        <v>127116</v>
      </c>
      <c r="D51908">
        <v>347393</v>
      </c>
      <c r="E51908">
        <v>17</v>
      </c>
      <c r="F51908" t="s">
        <v>59</v>
      </c>
    </row>
    <row r="51909" spans="1:6" x14ac:dyDescent="0.3">
      <c r="A51909">
        <v>153752</v>
      </c>
      <c r="B51909" s="2">
        <v>44356.489669902912</v>
      </c>
      <c r="C51909">
        <v>127116</v>
      </c>
      <c r="D51909">
        <v>389368</v>
      </c>
      <c r="E51909">
        <v>11</v>
      </c>
      <c r="F51909" t="s">
        <v>59</v>
      </c>
    </row>
    <row r="51910" spans="1:6" x14ac:dyDescent="0.3">
      <c r="A51910">
        <v>179779</v>
      </c>
      <c r="B51910" s="2">
        <v>44363.78740453074</v>
      </c>
      <c r="C51910">
        <v>127116</v>
      </c>
      <c r="D51910">
        <v>258251</v>
      </c>
      <c r="E51910">
        <v>18</v>
      </c>
      <c r="F51910" t="s">
        <v>59</v>
      </c>
    </row>
    <row r="51911" spans="1:6" x14ac:dyDescent="0.3">
      <c r="A51911">
        <v>206768</v>
      </c>
      <c r="B51911" s="2">
        <v>44371.406666666662</v>
      </c>
      <c r="C51911">
        <v>127116</v>
      </c>
      <c r="D51911">
        <v>250679</v>
      </c>
      <c r="E51911">
        <v>9</v>
      </c>
      <c r="F51911" t="s">
        <v>59</v>
      </c>
    </row>
    <row r="51912" spans="1:6" x14ac:dyDescent="0.3">
      <c r="A51912">
        <v>234792</v>
      </c>
      <c r="B51912" s="2">
        <v>44378.997666666663</v>
      </c>
      <c r="C51912">
        <v>127116</v>
      </c>
      <c r="D51912">
        <v>153893</v>
      </c>
      <c r="E51912">
        <v>23</v>
      </c>
      <c r="F51912" t="s">
        <v>59</v>
      </c>
    </row>
    <row r="51913" spans="1:6" x14ac:dyDescent="0.3">
      <c r="A51913">
        <v>241000</v>
      </c>
      <c r="B51913" s="2">
        <v>44380.683844660191</v>
      </c>
      <c r="C51913">
        <v>127116</v>
      </c>
      <c r="D51913">
        <v>360872</v>
      </c>
      <c r="E51913">
        <v>16</v>
      </c>
      <c r="F51913" t="s">
        <v>60</v>
      </c>
    </row>
    <row r="51914" spans="1:6" x14ac:dyDescent="0.3">
      <c r="A51914">
        <v>334453</v>
      </c>
      <c r="B51914" s="2">
        <v>44408.513941747573</v>
      </c>
      <c r="C51914">
        <v>127116</v>
      </c>
      <c r="D51914">
        <v>170008</v>
      </c>
      <c r="E51914">
        <v>12</v>
      </c>
      <c r="F51914" t="s">
        <v>60</v>
      </c>
    </row>
    <row r="51915" spans="1:6" x14ac:dyDescent="0.3">
      <c r="A51915">
        <v>343804</v>
      </c>
      <c r="B51915" s="2">
        <v>44410.688699029124</v>
      </c>
      <c r="C51915">
        <v>127116</v>
      </c>
      <c r="D51915">
        <v>11448</v>
      </c>
      <c r="E51915">
        <v>16</v>
      </c>
      <c r="F51915" t="s">
        <v>59</v>
      </c>
    </row>
    <row r="51916" spans="1:6" x14ac:dyDescent="0.3">
      <c r="A51916">
        <v>362361</v>
      </c>
      <c r="B51916" s="2">
        <v>44415.979064302497</v>
      </c>
      <c r="C51916">
        <v>127116</v>
      </c>
      <c r="D51916">
        <v>351192</v>
      </c>
      <c r="E51916">
        <v>23</v>
      </c>
      <c r="F51916" t="s">
        <v>60</v>
      </c>
    </row>
    <row r="51917" spans="1:6" x14ac:dyDescent="0.3">
      <c r="A51917">
        <v>382257</v>
      </c>
      <c r="B51917" s="2">
        <v>44422.49324015015</v>
      </c>
      <c r="C51917">
        <v>127116</v>
      </c>
      <c r="D51917">
        <v>295146</v>
      </c>
      <c r="E51917">
        <v>11</v>
      </c>
      <c r="F51917" t="s">
        <v>60</v>
      </c>
    </row>
    <row r="51918" spans="1:6" x14ac:dyDescent="0.3">
      <c r="A51918">
        <v>6265</v>
      </c>
      <c r="B51918" s="2">
        <v>44295.827453074438</v>
      </c>
      <c r="C51918">
        <v>127119</v>
      </c>
      <c r="D51918">
        <v>250679</v>
      </c>
      <c r="E51918">
        <v>19</v>
      </c>
      <c r="F51918" t="s">
        <v>60</v>
      </c>
    </row>
    <row r="51919" spans="1:6" x14ac:dyDescent="0.3">
      <c r="A51919">
        <v>6444</v>
      </c>
      <c r="B51919" s="2">
        <v>44296.075350199899</v>
      </c>
      <c r="C51919">
        <v>127119</v>
      </c>
      <c r="D51919">
        <v>191893</v>
      </c>
      <c r="E51919">
        <v>1</v>
      </c>
      <c r="F51919" t="s">
        <v>60</v>
      </c>
    </row>
    <row r="51920" spans="1:6" x14ac:dyDescent="0.3">
      <c r="A51920">
        <v>13848</v>
      </c>
      <c r="B51920" s="2">
        <v>44303.897457808162</v>
      </c>
      <c r="C51920">
        <v>127119</v>
      </c>
      <c r="D51920">
        <v>371515</v>
      </c>
      <c r="E51920">
        <v>21</v>
      </c>
      <c r="F51920" t="s">
        <v>60</v>
      </c>
    </row>
    <row r="51921" spans="1:6" x14ac:dyDescent="0.3">
      <c r="A51921">
        <v>17854</v>
      </c>
      <c r="B51921" s="2">
        <v>44307.390333333336</v>
      </c>
      <c r="C51921">
        <v>127119</v>
      </c>
      <c r="D51921">
        <v>230507</v>
      </c>
      <c r="E51921">
        <v>9</v>
      </c>
      <c r="F51921" t="s">
        <v>59</v>
      </c>
    </row>
    <row r="51922" spans="1:6" x14ac:dyDescent="0.3">
      <c r="A51922">
        <v>110805</v>
      </c>
      <c r="B51922" s="2">
        <v>44343.971466019422</v>
      </c>
      <c r="C51922">
        <v>127128</v>
      </c>
      <c r="D51922">
        <v>118549</v>
      </c>
      <c r="E51922">
        <v>23</v>
      </c>
      <c r="F51922" t="s">
        <v>59</v>
      </c>
    </row>
    <row r="51923" spans="1:6" x14ac:dyDescent="0.3">
      <c r="A51923">
        <v>119838</v>
      </c>
      <c r="B51923" s="2">
        <v>44345.832307443365</v>
      </c>
      <c r="C51923">
        <v>127128</v>
      </c>
      <c r="D51923">
        <v>436459</v>
      </c>
      <c r="E51923">
        <v>19</v>
      </c>
      <c r="F51923" t="s">
        <v>60</v>
      </c>
    </row>
    <row r="51924" spans="1:6" x14ac:dyDescent="0.3">
      <c r="A51924">
        <v>126949</v>
      </c>
      <c r="B51924" s="2">
        <v>44347.692333333332</v>
      </c>
      <c r="C51924">
        <v>127128</v>
      </c>
      <c r="D51924">
        <v>42584</v>
      </c>
      <c r="E51924">
        <v>16</v>
      </c>
      <c r="F51924" t="s">
        <v>59</v>
      </c>
    </row>
    <row r="51925" spans="1:6" x14ac:dyDescent="0.3">
      <c r="A51925">
        <v>137939</v>
      </c>
      <c r="B51925" s="2">
        <v>44351.710948220069</v>
      </c>
      <c r="C51925">
        <v>127128</v>
      </c>
      <c r="D51925">
        <v>440811</v>
      </c>
      <c r="E51925">
        <v>17</v>
      </c>
      <c r="F51925" t="s">
        <v>60</v>
      </c>
    </row>
    <row r="51926" spans="1:6" x14ac:dyDescent="0.3">
      <c r="A51926">
        <v>157091</v>
      </c>
      <c r="B51926" s="2">
        <v>44357.620333333332</v>
      </c>
      <c r="C51926">
        <v>127128</v>
      </c>
      <c r="D51926">
        <v>124786</v>
      </c>
      <c r="E51926">
        <v>14</v>
      </c>
      <c r="F51926" t="s">
        <v>59</v>
      </c>
    </row>
    <row r="51927" spans="1:6" x14ac:dyDescent="0.3">
      <c r="A51927">
        <v>201808</v>
      </c>
      <c r="B51927" s="2">
        <v>44369.681822006474</v>
      </c>
      <c r="C51927">
        <v>127128</v>
      </c>
      <c r="D51927">
        <v>321129</v>
      </c>
      <c r="E51927">
        <v>16</v>
      </c>
      <c r="F51927" t="s">
        <v>59</v>
      </c>
    </row>
    <row r="51928" spans="1:6" x14ac:dyDescent="0.3">
      <c r="A51928">
        <v>202968</v>
      </c>
      <c r="B51928" s="2">
        <v>44369.893796116507</v>
      </c>
      <c r="C51928">
        <v>127128</v>
      </c>
      <c r="D51928">
        <v>105352</v>
      </c>
      <c r="E51928">
        <v>21</v>
      </c>
      <c r="F51928" t="s">
        <v>59</v>
      </c>
    </row>
    <row r="51929" spans="1:6" x14ac:dyDescent="0.3">
      <c r="A51929">
        <v>37958</v>
      </c>
      <c r="B51929" s="2">
        <v>44316.941126213591</v>
      </c>
      <c r="C51929">
        <v>127144</v>
      </c>
      <c r="D51929">
        <v>301748</v>
      </c>
      <c r="E51929">
        <v>22</v>
      </c>
      <c r="F51929" t="s">
        <v>60</v>
      </c>
    </row>
    <row r="51930" spans="1:6" x14ac:dyDescent="0.3">
      <c r="A51930">
        <v>44945</v>
      </c>
      <c r="B51930" s="2">
        <v>44319.732388349512</v>
      </c>
      <c r="C51930">
        <v>127144</v>
      </c>
      <c r="D51930">
        <v>158978</v>
      </c>
      <c r="E51930">
        <v>17</v>
      </c>
      <c r="F51930" t="s">
        <v>59</v>
      </c>
    </row>
    <row r="51931" spans="1:6" x14ac:dyDescent="0.3">
      <c r="A51931">
        <v>52994</v>
      </c>
      <c r="B51931" s="2">
        <v>44323.779313915853</v>
      </c>
      <c r="C51931">
        <v>127144</v>
      </c>
      <c r="D51931">
        <v>411922</v>
      </c>
      <c r="E51931">
        <v>18</v>
      </c>
      <c r="F51931" t="s">
        <v>60</v>
      </c>
    </row>
    <row r="51932" spans="1:6" x14ac:dyDescent="0.3">
      <c r="A51932">
        <v>54095</v>
      </c>
      <c r="B51932" s="2">
        <v>44324.054109317301</v>
      </c>
      <c r="C51932">
        <v>127144</v>
      </c>
      <c r="D51932">
        <v>446536</v>
      </c>
      <c r="E51932">
        <v>1</v>
      </c>
      <c r="F51932" t="s">
        <v>60</v>
      </c>
    </row>
    <row r="51933" spans="1:6" x14ac:dyDescent="0.3">
      <c r="A51933">
        <v>67891</v>
      </c>
      <c r="B51933" s="2">
        <v>44329.714588996758</v>
      </c>
      <c r="C51933">
        <v>127144</v>
      </c>
      <c r="D51933">
        <v>104958</v>
      </c>
      <c r="E51933">
        <v>17</v>
      </c>
      <c r="F51933" t="s">
        <v>59</v>
      </c>
    </row>
    <row r="51934" spans="1:6" x14ac:dyDescent="0.3">
      <c r="A51934">
        <v>73964</v>
      </c>
      <c r="B51934" s="2">
        <v>44331.643391585756</v>
      </c>
      <c r="C51934">
        <v>127144</v>
      </c>
      <c r="D51934">
        <v>206501</v>
      </c>
      <c r="E51934">
        <v>15</v>
      </c>
      <c r="F51934" t="s">
        <v>60</v>
      </c>
    </row>
    <row r="51935" spans="1:6" x14ac:dyDescent="0.3">
      <c r="A51935">
        <v>77408</v>
      </c>
      <c r="B51935" s="2">
        <v>44332.608569597462</v>
      </c>
      <c r="C51935">
        <v>127144</v>
      </c>
      <c r="D51935">
        <v>351192</v>
      </c>
      <c r="E51935">
        <v>14</v>
      </c>
      <c r="F51935" t="s">
        <v>59</v>
      </c>
    </row>
    <row r="51936" spans="1:6" x14ac:dyDescent="0.3">
      <c r="A51936">
        <v>9608</v>
      </c>
      <c r="B51936" s="2">
        <v>44300.500996763752</v>
      </c>
      <c r="C51936">
        <v>127169</v>
      </c>
      <c r="D51936">
        <v>158978</v>
      </c>
      <c r="E51936">
        <v>12</v>
      </c>
      <c r="F51936" t="s">
        <v>59</v>
      </c>
    </row>
    <row r="51937" spans="1:6" x14ac:dyDescent="0.3">
      <c r="A51937">
        <v>17268</v>
      </c>
      <c r="B51937" s="2">
        <v>44306.769605177993</v>
      </c>
      <c r="C51937">
        <v>127169</v>
      </c>
      <c r="D51937">
        <v>120557</v>
      </c>
      <c r="E51937">
        <v>18</v>
      </c>
      <c r="F51937" t="s">
        <v>59</v>
      </c>
    </row>
    <row r="51938" spans="1:6" x14ac:dyDescent="0.3">
      <c r="A51938">
        <v>71473</v>
      </c>
      <c r="B51938" s="2">
        <v>44330.824621359221</v>
      </c>
      <c r="C51938">
        <v>127169</v>
      </c>
      <c r="D51938">
        <v>411922</v>
      </c>
      <c r="E51938">
        <v>19</v>
      </c>
      <c r="F51938" t="s">
        <v>60</v>
      </c>
    </row>
    <row r="51939" spans="1:6" x14ac:dyDescent="0.3">
      <c r="A51939">
        <v>82743</v>
      </c>
      <c r="B51939" s="2">
        <v>44334.703262135918</v>
      </c>
      <c r="C51939">
        <v>127169</v>
      </c>
      <c r="D51939">
        <v>351192</v>
      </c>
      <c r="E51939">
        <v>16</v>
      </c>
      <c r="F51939" t="s">
        <v>59</v>
      </c>
    </row>
    <row r="51940" spans="1:6" x14ac:dyDescent="0.3">
      <c r="A51940">
        <v>85587</v>
      </c>
      <c r="B51940" s="2">
        <v>44335.842420711975</v>
      </c>
      <c r="C51940">
        <v>127169</v>
      </c>
      <c r="D51940">
        <v>405737</v>
      </c>
      <c r="E51940">
        <v>20</v>
      </c>
      <c r="F51940" t="s">
        <v>59</v>
      </c>
    </row>
    <row r="51941" spans="1:6" x14ac:dyDescent="0.3">
      <c r="A51941">
        <v>109034</v>
      </c>
      <c r="B51941" s="2">
        <v>44343.653100323623</v>
      </c>
      <c r="C51941">
        <v>127169</v>
      </c>
      <c r="D51941">
        <v>330333</v>
      </c>
      <c r="E51941">
        <v>15</v>
      </c>
      <c r="F51941" t="s">
        <v>59</v>
      </c>
    </row>
    <row r="51942" spans="1:6" x14ac:dyDescent="0.3">
      <c r="A51942">
        <v>151483</v>
      </c>
      <c r="B51942" s="2">
        <v>44355.640155339803</v>
      </c>
      <c r="C51942">
        <v>127169</v>
      </c>
      <c r="D51942">
        <v>335907</v>
      </c>
      <c r="E51942">
        <v>15</v>
      </c>
      <c r="F51942" t="s">
        <v>59</v>
      </c>
    </row>
    <row r="51943" spans="1:6" x14ac:dyDescent="0.3">
      <c r="A51943">
        <v>172724</v>
      </c>
      <c r="B51943" s="2">
        <v>44360.921708737864</v>
      </c>
      <c r="C51943">
        <v>127169</v>
      </c>
      <c r="D51943">
        <v>120139</v>
      </c>
      <c r="E51943">
        <v>22</v>
      </c>
      <c r="F51943" t="s">
        <v>59</v>
      </c>
    </row>
    <row r="51944" spans="1:6" x14ac:dyDescent="0.3">
      <c r="A51944">
        <v>260498</v>
      </c>
      <c r="B51944" s="2">
        <v>44386.913618122977</v>
      </c>
      <c r="C51944">
        <v>127169</v>
      </c>
      <c r="D51944">
        <v>127233</v>
      </c>
      <c r="E51944">
        <v>21</v>
      </c>
      <c r="F51944" t="s">
        <v>60</v>
      </c>
    </row>
    <row r="51945" spans="1:6" x14ac:dyDescent="0.3">
      <c r="A51945">
        <v>355674</v>
      </c>
      <c r="B51945" s="2">
        <v>44414.746951456305</v>
      </c>
      <c r="C51945">
        <v>127169</v>
      </c>
      <c r="D51945">
        <v>370960</v>
      </c>
      <c r="E51945">
        <v>17</v>
      </c>
      <c r="F51945" t="s">
        <v>60</v>
      </c>
    </row>
    <row r="51946" spans="1:6" x14ac:dyDescent="0.3">
      <c r="A51946">
        <v>397120</v>
      </c>
      <c r="B51946" s="2">
        <v>44427.583521035594</v>
      </c>
      <c r="C51946">
        <v>127169</v>
      </c>
      <c r="D51946">
        <v>230507</v>
      </c>
      <c r="E51946">
        <v>14</v>
      </c>
      <c r="F51946" t="s">
        <v>59</v>
      </c>
    </row>
    <row r="51947" spans="1:6" x14ac:dyDescent="0.3">
      <c r="A51947">
        <v>402947</v>
      </c>
      <c r="B51947" s="2">
        <v>44428.967016181225</v>
      </c>
      <c r="C51947">
        <v>127169</v>
      </c>
      <c r="D51947">
        <v>94440</v>
      </c>
      <c r="E51947">
        <v>23</v>
      </c>
      <c r="F51947" t="s">
        <v>60</v>
      </c>
    </row>
    <row r="51948" spans="1:6" x14ac:dyDescent="0.3">
      <c r="A51948">
        <v>406332</v>
      </c>
      <c r="B51948" s="2">
        <v>44429.834330097088</v>
      </c>
      <c r="C51948">
        <v>127169</v>
      </c>
      <c r="D51948">
        <v>190995</v>
      </c>
      <c r="E51948">
        <v>20</v>
      </c>
      <c r="F51948" t="s">
        <v>60</v>
      </c>
    </row>
    <row r="51949" spans="1:6" x14ac:dyDescent="0.3">
      <c r="A51949">
        <v>21448</v>
      </c>
      <c r="B51949" s="2">
        <v>44309.767177993526</v>
      </c>
      <c r="C51949">
        <v>127174</v>
      </c>
      <c r="D51949">
        <v>369788</v>
      </c>
      <c r="E51949">
        <v>18</v>
      </c>
      <c r="F51949" t="s">
        <v>60</v>
      </c>
    </row>
    <row r="51950" spans="1:6" x14ac:dyDescent="0.3">
      <c r="A51950">
        <v>30653</v>
      </c>
      <c r="B51950" s="2">
        <v>44313.852938511329</v>
      </c>
      <c r="C51950">
        <v>127174</v>
      </c>
      <c r="D51950">
        <v>411922</v>
      </c>
      <c r="E51950">
        <v>20</v>
      </c>
      <c r="F51950" t="s">
        <v>59</v>
      </c>
    </row>
    <row r="51951" spans="1:6" x14ac:dyDescent="0.3">
      <c r="A51951">
        <v>32667</v>
      </c>
      <c r="B51951" s="2">
        <v>44314.919281553397</v>
      </c>
      <c r="C51951">
        <v>127174</v>
      </c>
      <c r="D51951">
        <v>85094</v>
      </c>
      <c r="E51951">
        <v>22</v>
      </c>
      <c r="F51951" t="s">
        <v>59</v>
      </c>
    </row>
    <row r="51952" spans="1:6" x14ac:dyDescent="0.3">
      <c r="A51952">
        <v>47472</v>
      </c>
      <c r="B51952" s="2">
        <v>44320.838375404528</v>
      </c>
      <c r="C51952">
        <v>127174</v>
      </c>
      <c r="D51952">
        <v>394819</v>
      </c>
      <c r="E51952">
        <v>20</v>
      </c>
      <c r="F51952" t="s">
        <v>59</v>
      </c>
    </row>
    <row r="51953" spans="1:6" x14ac:dyDescent="0.3">
      <c r="A51953">
        <v>73130</v>
      </c>
      <c r="B51953" s="2">
        <v>44331.44389172033</v>
      </c>
      <c r="C51953">
        <v>127174</v>
      </c>
      <c r="D51953">
        <v>118549</v>
      </c>
      <c r="E51953">
        <v>10</v>
      </c>
      <c r="F51953" t="s">
        <v>60</v>
      </c>
    </row>
    <row r="51954" spans="1:6" x14ac:dyDescent="0.3">
      <c r="A51954">
        <v>74035</v>
      </c>
      <c r="B51954" s="2">
        <v>44331.653248695337</v>
      </c>
      <c r="C51954">
        <v>127174</v>
      </c>
      <c r="D51954">
        <v>256570</v>
      </c>
      <c r="E51954">
        <v>15</v>
      </c>
      <c r="F51954" t="s">
        <v>60</v>
      </c>
    </row>
    <row r="51955" spans="1:6" x14ac:dyDescent="0.3">
      <c r="A51955">
        <v>90879</v>
      </c>
      <c r="B51955" s="2">
        <v>44337.830284789641</v>
      </c>
      <c r="C51955">
        <v>127174</v>
      </c>
      <c r="D51955">
        <v>230507</v>
      </c>
      <c r="E51955">
        <v>19</v>
      </c>
      <c r="F51955" t="s">
        <v>60</v>
      </c>
    </row>
    <row r="51956" spans="1:6" x14ac:dyDescent="0.3">
      <c r="A51956">
        <v>92023</v>
      </c>
      <c r="B51956" s="2">
        <v>44337.964588996765</v>
      </c>
      <c r="C51956">
        <v>127174</v>
      </c>
      <c r="D51956">
        <v>294042</v>
      </c>
      <c r="E51956">
        <v>23</v>
      </c>
      <c r="F51956" t="s">
        <v>60</v>
      </c>
    </row>
    <row r="51957" spans="1:6" x14ac:dyDescent="0.3">
      <c r="A51957">
        <v>120448</v>
      </c>
      <c r="B51957" s="2">
        <v>44345.908047730947</v>
      </c>
      <c r="C51957">
        <v>127174</v>
      </c>
      <c r="D51957">
        <v>114865</v>
      </c>
      <c r="E51957">
        <v>21</v>
      </c>
      <c r="F51957" t="s">
        <v>60</v>
      </c>
    </row>
    <row r="51958" spans="1:6" x14ac:dyDescent="0.3">
      <c r="A51958">
        <v>146913</v>
      </c>
      <c r="B51958" s="2">
        <v>44353.812485436894</v>
      </c>
      <c r="C51958">
        <v>127174</v>
      </c>
      <c r="D51958">
        <v>298988</v>
      </c>
      <c r="E51958">
        <v>19</v>
      </c>
      <c r="F51958" t="s">
        <v>59</v>
      </c>
    </row>
    <row r="51959" spans="1:6" x14ac:dyDescent="0.3">
      <c r="A51959">
        <v>203028</v>
      </c>
      <c r="B51959" s="2">
        <v>44369.91119093851</v>
      </c>
      <c r="C51959">
        <v>127174</v>
      </c>
      <c r="D51959">
        <v>148218</v>
      </c>
      <c r="E51959">
        <v>21</v>
      </c>
      <c r="F51959" t="s">
        <v>59</v>
      </c>
    </row>
    <row r="51960" spans="1:6" x14ac:dyDescent="0.3">
      <c r="A51960">
        <v>277919</v>
      </c>
      <c r="B51960" s="2">
        <v>44391.823812297735</v>
      </c>
      <c r="C51960">
        <v>127174</v>
      </c>
      <c r="D51960">
        <v>96983</v>
      </c>
      <c r="E51960">
        <v>19</v>
      </c>
      <c r="F51960" t="s">
        <v>59</v>
      </c>
    </row>
    <row r="51961" spans="1:6" x14ac:dyDescent="0.3">
      <c r="A51961">
        <v>224739</v>
      </c>
      <c r="B51961" s="2">
        <v>44375.78052750809</v>
      </c>
      <c r="C51961">
        <v>127191</v>
      </c>
      <c r="D51961">
        <v>118549</v>
      </c>
      <c r="E51961">
        <v>18</v>
      </c>
      <c r="F51961" t="s">
        <v>59</v>
      </c>
    </row>
    <row r="51962" spans="1:6" x14ac:dyDescent="0.3">
      <c r="A51962">
        <v>260489</v>
      </c>
      <c r="B51962" s="2">
        <v>44386.911595469261</v>
      </c>
      <c r="C51962">
        <v>127191</v>
      </c>
      <c r="D51962">
        <v>347008</v>
      </c>
      <c r="E51962">
        <v>21</v>
      </c>
      <c r="F51962" t="s">
        <v>60</v>
      </c>
    </row>
    <row r="51963" spans="1:6" x14ac:dyDescent="0.3">
      <c r="A51963">
        <v>268647</v>
      </c>
      <c r="B51963" s="2">
        <v>44388.787000000004</v>
      </c>
      <c r="C51963">
        <v>127191</v>
      </c>
      <c r="D51963">
        <v>19714</v>
      </c>
      <c r="E51963">
        <v>18</v>
      </c>
      <c r="F51963" t="s">
        <v>59</v>
      </c>
    </row>
    <row r="51964" spans="1:6" x14ac:dyDescent="0.3">
      <c r="A51964">
        <v>271842</v>
      </c>
      <c r="B51964" s="2">
        <v>44389.774055016183</v>
      </c>
      <c r="C51964">
        <v>127191</v>
      </c>
      <c r="D51964">
        <v>328259</v>
      </c>
      <c r="E51964">
        <v>18</v>
      </c>
      <c r="F51964" t="s">
        <v>59</v>
      </c>
    </row>
    <row r="51965" spans="1:6" x14ac:dyDescent="0.3">
      <c r="A51965">
        <v>311599</v>
      </c>
      <c r="B51965" s="2">
        <v>44401.78214563107</v>
      </c>
      <c r="C51965">
        <v>127191</v>
      </c>
      <c r="D51965">
        <v>230507</v>
      </c>
      <c r="E51965">
        <v>18</v>
      </c>
      <c r="F51965" t="s">
        <v>60</v>
      </c>
    </row>
    <row r="51966" spans="1:6" x14ac:dyDescent="0.3">
      <c r="A51966">
        <v>322661</v>
      </c>
      <c r="B51966" s="2">
        <v>44404.867906148873</v>
      </c>
      <c r="C51966">
        <v>127191</v>
      </c>
      <c r="D51966">
        <v>411922</v>
      </c>
      <c r="E51966">
        <v>20</v>
      </c>
      <c r="F51966" t="s">
        <v>59</v>
      </c>
    </row>
    <row r="51967" spans="1:6" x14ac:dyDescent="0.3">
      <c r="A51967">
        <v>327627</v>
      </c>
      <c r="B51967" s="2">
        <v>44406.678585760521</v>
      </c>
      <c r="C51967">
        <v>127191</v>
      </c>
      <c r="D51967">
        <v>244574</v>
      </c>
      <c r="E51967">
        <v>16</v>
      </c>
      <c r="F51967" t="s">
        <v>59</v>
      </c>
    </row>
    <row r="51968" spans="1:6" x14ac:dyDescent="0.3">
      <c r="A51968">
        <v>331989</v>
      </c>
      <c r="B51968" s="2">
        <v>44407.846870550165</v>
      </c>
      <c r="C51968">
        <v>127191</v>
      </c>
      <c r="D51968">
        <v>250679</v>
      </c>
      <c r="E51968">
        <v>20</v>
      </c>
      <c r="F51968" t="s">
        <v>60</v>
      </c>
    </row>
    <row r="51969" spans="1:6" x14ac:dyDescent="0.3">
      <c r="A51969">
        <v>347837</v>
      </c>
      <c r="B51969" s="2">
        <v>44412.000592233009</v>
      </c>
      <c r="C51969">
        <v>127191</v>
      </c>
      <c r="D51969">
        <v>146665</v>
      </c>
      <c r="E51969">
        <v>0</v>
      </c>
      <c r="F51969" t="s">
        <v>59</v>
      </c>
    </row>
    <row r="51970" spans="1:6" x14ac:dyDescent="0.3">
      <c r="A51970">
        <v>12991</v>
      </c>
      <c r="B51970" s="2">
        <v>44303.606311227762</v>
      </c>
      <c r="C51970">
        <v>127223</v>
      </c>
      <c r="D51970">
        <v>67447</v>
      </c>
      <c r="E51970">
        <v>14</v>
      </c>
      <c r="F51970" t="s">
        <v>60</v>
      </c>
    </row>
    <row r="51971" spans="1:6" x14ac:dyDescent="0.3">
      <c r="A51971">
        <v>24561</v>
      </c>
      <c r="B51971" s="2">
        <v>44310.76636893204</v>
      </c>
      <c r="C51971">
        <v>127223</v>
      </c>
      <c r="D51971">
        <v>197645</v>
      </c>
      <c r="E51971">
        <v>18</v>
      </c>
      <c r="F51971" t="s">
        <v>60</v>
      </c>
    </row>
    <row r="51972" spans="1:6" x14ac:dyDescent="0.3">
      <c r="A51972">
        <v>249691</v>
      </c>
      <c r="B51972" s="2">
        <v>44383.087</v>
      </c>
      <c r="C51972">
        <v>127251</v>
      </c>
      <c r="D51972">
        <v>12149</v>
      </c>
      <c r="E51972">
        <v>2</v>
      </c>
      <c r="F51972" t="s">
        <v>59</v>
      </c>
    </row>
    <row r="51973" spans="1:6" x14ac:dyDescent="0.3">
      <c r="A51973">
        <v>279655</v>
      </c>
      <c r="B51973" s="2">
        <v>44392.590802588995</v>
      </c>
      <c r="C51973">
        <v>127251</v>
      </c>
      <c r="D51973">
        <v>411922</v>
      </c>
      <c r="E51973">
        <v>14</v>
      </c>
      <c r="F51973" t="s">
        <v>59</v>
      </c>
    </row>
    <row r="51974" spans="1:6" x14ac:dyDescent="0.3">
      <c r="A51974">
        <v>283168</v>
      </c>
      <c r="B51974" s="2">
        <v>44393.660381877024</v>
      </c>
      <c r="C51974">
        <v>127251</v>
      </c>
      <c r="D51974">
        <v>115825</v>
      </c>
      <c r="E51974">
        <v>15</v>
      </c>
      <c r="F51974" t="s">
        <v>60</v>
      </c>
    </row>
    <row r="51975" spans="1:6" x14ac:dyDescent="0.3">
      <c r="A51975">
        <v>319430</v>
      </c>
      <c r="B51975" s="2">
        <v>44403.752614886733</v>
      </c>
      <c r="C51975">
        <v>127251</v>
      </c>
      <c r="D51975">
        <v>119655</v>
      </c>
      <c r="E51975">
        <v>18</v>
      </c>
      <c r="F51975" t="s">
        <v>59</v>
      </c>
    </row>
    <row r="51976" spans="1:6" x14ac:dyDescent="0.3">
      <c r="A51976">
        <v>338972</v>
      </c>
      <c r="B51976" s="2">
        <v>44409.326578569904</v>
      </c>
      <c r="C51976">
        <v>127251</v>
      </c>
      <c r="D51976">
        <v>242428</v>
      </c>
      <c r="E51976">
        <v>7</v>
      </c>
      <c r="F51976" t="s">
        <v>59</v>
      </c>
    </row>
    <row r="51977" spans="1:6" x14ac:dyDescent="0.3">
      <c r="A51977">
        <v>350695</v>
      </c>
      <c r="B51977" s="2">
        <v>44412.948407766991</v>
      </c>
      <c r="C51977">
        <v>127251</v>
      </c>
      <c r="D51977">
        <v>158978</v>
      </c>
      <c r="E51977">
        <v>22</v>
      </c>
      <c r="F51977" t="s">
        <v>59</v>
      </c>
    </row>
    <row r="51978" spans="1:6" x14ac:dyDescent="0.3">
      <c r="A51978">
        <v>388947</v>
      </c>
      <c r="B51978" s="2">
        <v>44423.934293649101</v>
      </c>
      <c r="C51978">
        <v>127251</v>
      </c>
      <c r="D51978">
        <v>230507</v>
      </c>
      <c r="E51978">
        <v>22</v>
      </c>
      <c r="F51978" t="s">
        <v>59</v>
      </c>
    </row>
    <row r="51979" spans="1:6" x14ac:dyDescent="0.3">
      <c r="A51979">
        <v>28496</v>
      </c>
      <c r="B51979" s="2">
        <v>44312.617906148866</v>
      </c>
      <c r="C51979">
        <v>127269</v>
      </c>
      <c r="D51979">
        <v>165821</v>
      </c>
      <c r="E51979">
        <v>14</v>
      </c>
      <c r="F51979" t="s">
        <v>59</v>
      </c>
    </row>
    <row r="51980" spans="1:6" x14ac:dyDescent="0.3">
      <c r="A51980">
        <v>69571</v>
      </c>
      <c r="B51980" s="2">
        <v>44330.535381877024</v>
      </c>
      <c r="C51980">
        <v>127269</v>
      </c>
      <c r="D51980">
        <v>182984</v>
      </c>
      <c r="E51980">
        <v>12</v>
      </c>
      <c r="F51980" t="s">
        <v>60</v>
      </c>
    </row>
    <row r="51981" spans="1:6" x14ac:dyDescent="0.3">
      <c r="A51981">
        <v>87296</v>
      </c>
      <c r="B51981" s="2">
        <v>44336.750592233009</v>
      </c>
      <c r="C51981">
        <v>127269</v>
      </c>
      <c r="D51981">
        <v>458081</v>
      </c>
      <c r="E51981">
        <v>18</v>
      </c>
      <c r="F51981" t="s">
        <v>59</v>
      </c>
    </row>
    <row r="51982" spans="1:6" x14ac:dyDescent="0.3">
      <c r="A51982">
        <v>136640</v>
      </c>
      <c r="B51982" s="2">
        <v>44351.52081877023</v>
      </c>
      <c r="C51982">
        <v>127269</v>
      </c>
      <c r="D51982">
        <v>419338</v>
      </c>
      <c r="E51982">
        <v>12</v>
      </c>
      <c r="F51982" t="s">
        <v>60</v>
      </c>
    </row>
    <row r="51983" spans="1:6" x14ac:dyDescent="0.3">
      <c r="A51983">
        <v>154486</v>
      </c>
      <c r="B51983" s="2">
        <v>44356.6583592233</v>
      </c>
      <c r="C51983">
        <v>127269</v>
      </c>
      <c r="D51983">
        <v>411922</v>
      </c>
      <c r="E51983">
        <v>15</v>
      </c>
      <c r="F51983" t="s">
        <v>59</v>
      </c>
    </row>
    <row r="51984" spans="1:6" x14ac:dyDescent="0.3">
      <c r="A51984">
        <v>184123</v>
      </c>
      <c r="B51984" s="2">
        <v>44365.156999999999</v>
      </c>
      <c r="C51984">
        <v>127269</v>
      </c>
      <c r="D51984">
        <v>137327</v>
      </c>
      <c r="E51984">
        <v>3</v>
      </c>
      <c r="F51984" t="s">
        <v>60</v>
      </c>
    </row>
    <row r="51985" spans="1:6" x14ac:dyDescent="0.3">
      <c r="A51985">
        <v>194509</v>
      </c>
      <c r="B51985" s="2">
        <v>44367.572598705505</v>
      </c>
      <c r="C51985">
        <v>127269</v>
      </c>
      <c r="D51985">
        <v>471403</v>
      </c>
      <c r="E51985">
        <v>13</v>
      </c>
      <c r="F51985" t="s">
        <v>59</v>
      </c>
    </row>
    <row r="51986" spans="1:6" x14ac:dyDescent="0.3">
      <c r="A51986">
        <v>201489</v>
      </c>
      <c r="B51986" s="2">
        <v>44369.630851132686</v>
      </c>
      <c r="C51986">
        <v>127269</v>
      </c>
      <c r="D51986">
        <v>413014</v>
      </c>
      <c r="E51986">
        <v>15</v>
      </c>
      <c r="F51986" t="s">
        <v>59</v>
      </c>
    </row>
    <row r="51987" spans="1:6" x14ac:dyDescent="0.3">
      <c r="A51987">
        <v>206895</v>
      </c>
      <c r="B51987" s="2">
        <v>44371.480365695796</v>
      </c>
      <c r="C51987">
        <v>127269</v>
      </c>
      <c r="D51987">
        <v>250679</v>
      </c>
      <c r="E51987">
        <v>11</v>
      </c>
      <c r="F51987" t="s">
        <v>59</v>
      </c>
    </row>
    <row r="51988" spans="1:6" x14ac:dyDescent="0.3">
      <c r="A51988">
        <v>279096</v>
      </c>
      <c r="B51988" s="2">
        <v>44392.40269579288</v>
      </c>
      <c r="C51988">
        <v>127269</v>
      </c>
      <c r="D51988">
        <v>145101</v>
      </c>
      <c r="E51988">
        <v>9</v>
      </c>
      <c r="F51988" t="s">
        <v>59</v>
      </c>
    </row>
    <row r="51989" spans="1:6" x14ac:dyDescent="0.3">
      <c r="A51989">
        <v>303353</v>
      </c>
      <c r="B51989" s="2">
        <v>44399.705284789641</v>
      </c>
      <c r="C51989">
        <v>127269</v>
      </c>
      <c r="D51989">
        <v>351192</v>
      </c>
      <c r="E51989">
        <v>16</v>
      </c>
      <c r="F51989" t="s">
        <v>59</v>
      </c>
    </row>
    <row r="51990" spans="1:6" x14ac:dyDescent="0.3">
      <c r="A51990">
        <v>331350</v>
      </c>
      <c r="B51990" s="2">
        <v>44407.807226537218</v>
      </c>
      <c r="C51990">
        <v>127269</v>
      </c>
      <c r="D51990">
        <v>97125</v>
      </c>
      <c r="E51990">
        <v>19</v>
      </c>
      <c r="F51990" t="s">
        <v>60</v>
      </c>
    </row>
    <row r="51991" spans="1:6" x14ac:dyDescent="0.3">
      <c r="A51991">
        <v>333115</v>
      </c>
      <c r="B51991" s="2">
        <v>44408.042085024565</v>
      </c>
      <c r="C51991">
        <v>127269</v>
      </c>
      <c r="D51991">
        <v>230507</v>
      </c>
      <c r="E51991">
        <v>1</v>
      </c>
      <c r="F51991" t="s">
        <v>60</v>
      </c>
    </row>
    <row r="51992" spans="1:6" x14ac:dyDescent="0.3">
      <c r="A51992">
        <v>339696</v>
      </c>
      <c r="B51992" s="2">
        <v>44409.51920064725</v>
      </c>
      <c r="C51992">
        <v>127269</v>
      </c>
      <c r="D51992">
        <v>465525</v>
      </c>
      <c r="E51992">
        <v>12</v>
      </c>
      <c r="F51992" t="s">
        <v>59</v>
      </c>
    </row>
    <row r="51993" spans="1:6" x14ac:dyDescent="0.3">
      <c r="A51993">
        <v>342273</v>
      </c>
      <c r="B51993" s="2">
        <v>44409.959929197059</v>
      </c>
      <c r="C51993">
        <v>127269</v>
      </c>
      <c r="D51993">
        <v>191437</v>
      </c>
      <c r="E51993">
        <v>23</v>
      </c>
      <c r="F51993" t="s">
        <v>59</v>
      </c>
    </row>
    <row r="51994" spans="1:6" x14ac:dyDescent="0.3">
      <c r="A51994">
        <v>366958</v>
      </c>
      <c r="B51994" s="2">
        <v>44417.50787378641</v>
      </c>
      <c r="C51994">
        <v>127269</v>
      </c>
      <c r="D51994">
        <v>272503</v>
      </c>
      <c r="E51994">
        <v>12</v>
      </c>
      <c r="F51994" t="s">
        <v>59</v>
      </c>
    </row>
    <row r="51995" spans="1:6" x14ac:dyDescent="0.3">
      <c r="A51995">
        <v>374116</v>
      </c>
      <c r="B51995" s="2">
        <v>44419.829880258898</v>
      </c>
      <c r="C51995">
        <v>127269</v>
      </c>
      <c r="D51995">
        <v>250771</v>
      </c>
      <c r="E51995">
        <v>19</v>
      </c>
      <c r="F51995" t="s">
        <v>59</v>
      </c>
    </row>
    <row r="51996" spans="1:6" x14ac:dyDescent="0.3">
      <c r="A51996">
        <v>406472</v>
      </c>
      <c r="B51996" s="2">
        <v>44429.858999999997</v>
      </c>
      <c r="C51996">
        <v>127269</v>
      </c>
      <c r="D51996">
        <v>246731</v>
      </c>
      <c r="E51996">
        <v>20</v>
      </c>
      <c r="F51996" t="s">
        <v>60</v>
      </c>
    </row>
    <row r="51997" spans="1:6" x14ac:dyDescent="0.3">
      <c r="A51997">
        <v>10281</v>
      </c>
      <c r="B51997" s="2">
        <v>44301.136514563106</v>
      </c>
      <c r="C51997">
        <v>127290</v>
      </c>
      <c r="D51997">
        <v>367087</v>
      </c>
      <c r="E51997">
        <v>3</v>
      </c>
      <c r="F51997" t="s">
        <v>59</v>
      </c>
    </row>
    <row r="51998" spans="1:6" x14ac:dyDescent="0.3">
      <c r="A51998">
        <v>13886</v>
      </c>
      <c r="B51998" s="2">
        <v>44303.914831715207</v>
      </c>
      <c r="C51998">
        <v>127290</v>
      </c>
      <c r="D51998">
        <v>471403</v>
      </c>
      <c r="E51998">
        <v>21</v>
      </c>
      <c r="F51998" t="s">
        <v>60</v>
      </c>
    </row>
    <row r="51999" spans="1:6" x14ac:dyDescent="0.3">
      <c r="A51999">
        <v>26000</v>
      </c>
      <c r="B51999" s="2">
        <v>44311.349666666662</v>
      </c>
      <c r="C51999">
        <v>127290</v>
      </c>
      <c r="D51999">
        <v>231026</v>
      </c>
      <c r="E51999">
        <v>8</v>
      </c>
      <c r="F51999" t="s">
        <v>59</v>
      </c>
    </row>
    <row r="52000" spans="1:6" x14ac:dyDescent="0.3">
      <c r="A52000">
        <v>26476</v>
      </c>
      <c r="B52000" s="2">
        <v>44311.562120426039</v>
      </c>
      <c r="C52000">
        <v>127290</v>
      </c>
      <c r="D52000">
        <v>341844</v>
      </c>
      <c r="E52000">
        <v>13</v>
      </c>
      <c r="F52000" t="s">
        <v>59</v>
      </c>
    </row>
    <row r="52001" spans="1:6" x14ac:dyDescent="0.3">
      <c r="A52001">
        <v>60383</v>
      </c>
      <c r="B52001" s="2">
        <v>44326.210948220061</v>
      </c>
      <c r="C52001">
        <v>127290</v>
      </c>
      <c r="D52001">
        <v>405774</v>
      </c>
      <c r="E52001">
        <v>5</v>
      </c>
      <c r="F52001" t="s">
        <v>59</v>
      </c>
    </row>
    <row r="52002" spans="1:6" x14ac:dyDescent="0.3">
      <c r="A52002">
        <v>72748</v>
      </c>
      <c r="B52002" s="2">
        <v>44331.268440809348</v>
      </c>
      <c r="C52002">
        <v>127290</v>
      </c>
      <c r="D52002">
        <v>166857</v>
      </c>
      <c r="E52002">
        <v>6</v>
      </c>
      <c r="F52002" t="s">
        <v>60</v>
      </c>
    </row>
    <row r="52003" spans="1:6" x14ac:dyDescent="0.3">
      <c r="A52003">
        <v>100907</v>
      </c>
      <c r="B52003" s="2">
        <v>44340.476666666662</v>
      </c>
      <c r="C52003">
        <v>127290</v>
      </c>
      <c r="D52003">
        <v>168327</v>
      </c>
      <c r="E52003">
        <v>11</v>
      </c>
      <c r="F52003" t="s">
        <v>59</v>
      </c>
    </row>
    <row r="52004" spans="1:6" x14ac:dyDescent="0.3">
      <c r="A52004">
        <v>130958</v>
      </c>
      <c r="B52004" s="2">
        <v>44349.170495145627</v>
      </c>
      <c r="C52004">
        <v>127290</v>
      </c>
      <c r="D52004">
        <v>149755</v>
      </c>
      <c r="E52004">
        <v>4</v>
      </c>
      <c r="F52004" t="s">
        <v>59</v>
      </c>
    </row>
    <row r="52005" spans="1:6" x14ac:dyDescent="0.3">
      <c r="A52005">
        <v>136002</v>
      </c>
      <c r="B52005" s="2">
        <v>44351.053990291257</v>
      </c>
      <c r="C52005">
        <v>127290</v>
      </c>
      <c r="D52005">
        <v>251823</v>
      </c>
      <c r="E52005">
        <v>1</v>
      </c>
      <c r="F52005" t="s">
        <v>60</v>
      </c>
    </row>
    <row r="52006" spans="1:6" x14ac:dyDescent="0.3">
      <c r="A52006">
        <v>153331</v>
      </c>
      <c r="B52006" s="2">
        <v>44355.995737864076</v>
      </c>
      <c r="C52006">
        <v>127290</v>
      </c>
      <c r="D52006">
        <v>180863</v>
      </c>
      <c r="E52006">
        <v>23</v>
      </c>
      <c r="F52006" t="s">
        <v>59</v>
      </c>
    </row>
    <row r="52007" spans="1:6" x14ac:dyDescent="0.3">
      <c r="A52007">
        <v>197136</v>
      </c>
      <c r="B52007" s="2">
        <v>44368.016773462783</v>
      </c>
      <c r="C52007">
        <v>127290</v>
      </c>
      <c r="D52007">
        <v>303258</v>
      </c>
      <c r="E52007">
        <v>0</v>
      </c>
      <c r="F52007" t="s">
        <v>59</v>
      </c>
    </row>
    <row r="52008" spans="1:6" x14ac:dyDescent="0.3">
      <c r="A52008">
        <v>197354</v>
      </c>
      <c r="B52008" s="2">
        <v>44368.199621359221</v>
      </c>
      <c r="C52008">
        <v>127290</v>
      </c>
      <c r="D52008">
        <v>414043</v>
      </c>
      <c r="E52008">
        <v>4</v>
      </c>
      <c r="F52008" t="s">
        <v>59</v>
      </c>
    </row>
    <row r="52009" spans="1:6" x14ac:dyDescent="0.3">
      <c r="A52009">
        <v>208875</v>
      </c>
      <c r="B52009" s="2">
        <v>44371.851666666662</v>
      </c>
      <c r="C52009">
        <v>127290</v>
      </c>
      <c r="D52009">
        <v>347393</v>
      </c>
      <c r="E52009">
        <v>20</v>
      </c>
      <c r="F52009" t="s">
        <v>59</v>
      </c>
    </row>
    <row r="52010" spans="1:6" x14ac:dyDescent="0.3">
      <c r="A52010">
        <v>225425</v>
      </c>
      <c r="B52010" s="2">
        <v>44375.890559870546</v>
      </c>
      <c r="C52010">
        <v>127290</v>
      </c>
      <c r="D52010">
        <v>130739</v>
      </c>
      <c r="E52010">
        <v>21</v>
      </c>
      <c r="F52010" t="s">
        <v>59</v>
      </c>
    </row>
    <row r="52011" spans="1:6" x14ac:dyDescent="0.3">
      <c r="A52011">
        <v>234822</v>
      </c>
      <c r="B52011" s="2">
        <v>44379.008682847896</v>
      </c>
      <c r="C52011">
        <v>127290</v>
      </c>
      <c r="D52011">
        <v>367695</v>
      </c>
      <c r="E52011">
        <v>0</v>
      </c>
      <c r="F52011" t="s">
        <v>60</v>
      </c>
    </row>
    <row r="52012" spans="1:6" x14ac:dyDescent="0.3">
      <c r="A52012">
        <v>238893</v>
      </c>
      <c r="B52012" s="2">
        <v>44380.176967637541</v>
      </c>
      <c r="C52012">
        <v>127290</v>
      </c>
      <c r="D52012">
        <v>154228</v>
      </c>
      <c r="E52012">
        <v>4</v>
      </c>
      <c r="F52012" t="s">
        <v>60</v>
      </c>
    </row>
    <row r="52013" spans="1:6" x14ac:dyDescent="0.3">
      <c r="A52013">
        <v>247052</v>
      </c>
      <c r="B52013" s="2">
        <v>44382.157550161806</v>
      </c>
      <c r="C52013">
        <v>127290</v>
      </c>
      <c r="D52013">
        <v>204394</v>
      </c>
      <c r="E52013">
        <v>3</v>
      </c>
      <c r="F52013" t="s">
        <v>59</v>
      </c>
    </row>
    <row r="52014" spans="1:6" x14ac:dyDescent="0.3">
      <c r="A52014">
        <v>310148</v>
      </c>
      <c r="B52014" s="2">
        <v>44401.548600726339</v>
      </c>
      <c r="C52014">
        <v>127290</v>
      </c>
      <c r="D52014">
        <v>462084</v>
      </c>
      <c r="E52014">
        <v>13</v>
      </c>
      <c r="F52014" t="s">
        <v>60</v>
      </c>
    </row>
    <row r="52015" spans="1:6" x14ac:dyDescent="0.3">
      <c r="A52015">
        <v>407037</v>
      </c>
      <c r="B52015" s="2">
        <v>44429.964993527508</v>
      </c>
      <c r="C52015">
        <v>127290</v>
      </c>
      <c r="D52015">
        <v>455878</v>
      </c>
      <c r="E52015">
        <v>23</v>
      </c>
      <c r="F52015" t="s">
        <v>60</v>
      </c>
    </row>
    <row r="52016" spans="1:6" x14ac:dyDescent="0.3">
      <c r="A52016">
        <v>416048</v>
      </c>
      <c r="B52016" s="2">
        <v>44433.346870550158</v>
      </c>
      <c r="C52016">
        <v>127290</v>
      </c>
      <c r="D52016">
        <v>60239</v>
      </c>
      <c r="E52016">
        <v>8</v>
      </c>
      <c r="F52016" t="s">
        <v>59</v>
      </c>
    </row>
    <row r="52017" spans="1:6" x14ac:dyDescent="0.3">
      <c r="A52017">
        <v>209357</v>
      </c>
      <c r="B52017" s="2">
        <v>44371.955000000002</v>
      </c>
      <c r="C52017">
        <v>127304</v>
      </c>
      <c r="D52017">
        <v>12738</v>
      </c>
      <c r="E52017">
        <v>22</v>
      </c>
      <c r="F52017" t="s">
        <v>59</v>
      </c>
    </row>
    <row r="52018" spans="1:6" x14ac:dyDescent="0.3">
      <c r="A52018">
        <v>307654</v>
      </c>
      <c r="B52018" s="2">
        <v>44400.846061488672</v>
      </c>
      <c r="C52018">
        <v>127304</v>
      </c>
      <c r="D52018">
        <v>472712</v>
      </c>
      <c r="E52018">
        <v>20</v>
      </c>
      <c r="F52018" t="s">
        <v>60</v>
      </c>
    </row>
    <row r="52019" spans="1:6" x14ac:dyDescent="0.3">
      <c r="A52019">
        <v>318559</v>
      </c>
      <c r="B52019" s="2">
        <v>44403.629233009706</v>
      </c>
      <c r="C52019">
        <v>127304</v>
      </c>
      <c r="D52019">
        <v>122982</v>
      </c>
      <c r="E52019">
        <v>15</v>
      </c>
      <c r="F52019" t="s">
        <v>59</v>
      </c>
    </row>
    <row r="52020" spans="1:6" x14ac:dyDescent="0.3">
      <c r="A52020">
        <v>345849</v>
      </c>
      <c r="B52020" s="2">
        <v>44411.613051779932</v>
      </c>
      <c r="C52020">
        <v>127304</v>
      </c>
      <c r="D52020">
        <v>75550</v>
      </c>
      <c r="E52020">
        <v>14</v>
      </c>
      <c r="F52020" t="s">
        <v>59</v>
      </c>
    </row>
    <row r="52021" spans="1:6" x14ac:dyDescent="0.3">
      <c r="A52021">
        <v>361399</v>
      </c>
      <c r="B52021" s="2">
        <v>44415.822999999997</v>
      </c>
      <c r="C52021">
        <v>127304</v>
      </c>
      <c r="D52021">
        <v>182984</v>
      </c>
      <c r="E52021">
        <v>19</v>
      </c>
      <c r="F52021" t="s">
        <v>60</v>
      </c>
    </row>
    <row r="52022" spans="1:6" x14ac:dyDescent="0.3">
      <c r="A52022">
        <v>370774</v>
      </c>
      <c r="B52022" s="2">
        <v>44418.732792880262</v>
      </c>
      <c r="C52022">
        <v>127304</v>
      </c>
      <c r="D52022">
        <v>158978</v>
      </c>
      <c r="E52022">
        <v>17</v>
      </c>
      <c r="F52022" t="s">
        <v>59</v>
      </c>
    </row>
    <row r="52023" spans="1:6" x14ac:dyDescent="0.3">
      <c r="A52023">
        <v>377755</v>
      </c>
      <c r="B52023" s="2">
        <v>44421.446000000004</v>
      </c>
      <c r="C52023">
        <v>127304</v>
      </c>
      <c r="D52023">
        <v>301748</v>
      </c>
      <c r="E52023">
        <v>10</v>
      </c>
      <c r="F52023" t="s">
        <v>60</v>
      </c>
    </row>
    <row r="52024" spans="1:6" x14ac:dyDescent="0.3">
      <c r="A52024">
        <v>414598</v>
      </c>
      <c r="B52024" s="2">
        <v>44432.616288025893</v>
      </c>
      <c r="C52024">
        <v>127304</v>
      </c>
      <c r="D52024">
        <v>82901</v>
      </c>
      <c r="E52024">
        <v>14</v>
      </c>
      <c r="F52024" t="s">
        <v>59</v>
      </c>
    </row>
    <row r="52025" spans="1:6" x14ac:dyDescent="0.3">
      <c r="A52025">
        <v>18106</v>
      </c>
      <c r="B52025" s="2">
        <v>44307.613456310683</v>
      </c>
      <c r="C52025">
        <v>127322</v>
      </c>
      <c r="D52025">
        <v>87227</v>
      </c>
      <c r="E52025">
        <v>14</v>
      </c>
      <c r="F52025" t="s">
        <v>59</v>
      </c>
    </row>
    <row r="52026" spans="1:6" x14ac:dyDescent="0.3">
      <c r="A52026">
        <v>9386</v>
      </c>
      <c r="B52026" s="2">
        <v>44300.030932038833</v>
      </c>
      <c r="C52026">
        <v>127326</v>
      </c>
      <c r="D52026">
        <v>102086</v>
      </c>
      <c r="E52026">
        <v>0</v>
      </c>
      <c r="F52026" t="s">
        <v>59</v>
      </c>
    </row>
    <row r="52027" spans="1:6" x14ac:dyDescent="0.3">
      <c r="A52027">
        <v>30406</v>
      </c>
      <c r="B52027" s="2">
        <v>44313.789831715214</v>
      </c>
      <c r="C52027">
        <v>127326</v>
      </c>
      <c r="D52027">
        <v>218028</v>
      </c>
      <c r="E52027">
        <v>18</v>
      </c>
      <c r="F52027" t="s">
        <v>59</v>
      </c>
    </row>
    <row r="52028" spans="1:6" x14ac:dyDescent="0.3">
      <c r="A52028">
        <v>54035</v>
      </c>
      <c r="B52028" s="2">
        <v>44324.03902265372</v>
      </c>
      <c r="C52028">
        <v>127326</v>
      </c>
      <c r="D52028">
        <v>88863</v>
      </c>
      <c r="E52028">
        <v>0</v>
      </c>
      <c r="F52028" t="s">
        <v>60</v>
      </c>
    </row>
    <row r="52029" spans="1:6" x14ac:dyDescent="0.3">
      <c r="A52029">
        <v>61522</v>
      </c>
      <c r="B52029" s="2">
        <v>44326.764999999999</v>
      </c>
      <c r="C52029">
        <v>127326</v>
      </c>
      <c r="D52029">
        <v>182984</v>
      </c>
      <c r="E52029">
        <v>18</v>
      </c>
      <c r="F52029" t="s">
        <v>59</v>
      </c>
    </row>
    <row r="52030" spans="1:6" x14ac:dyDescent="0.3">
      <c r="A52030">
        <v>62514</v>
      </c>
      <c r="B52030" s="2">
        <v>44327.307999999997</v>
      </c>
      <c r="C52030">
        <v>127326</v>
      </c>
      <c r="D52030">
        <v>230507</v>
      </c>
      <c r="E52030">
        <v>7</v>
      </c>
      <c r="F52030" t="s">
        <v>59</v>
      </c>
    </row>
    <row r="52031" spans="1:6" x14ac:dyDescent="0.3">
      <c r="A52031">
        <v>73885</v>
      </c>
      <c r="B52031" s="2">
        <v>44331.627368999296</v>
      </c>
      <c r="C52031">
        <v>127326</v>
      </c>
      <c r="D52031">
        <v>158978</v>
      </c>
      <c r="E52031">
        <v>15</v>
      </c>
      <c r="F52031" t="s">
        <v>60</v>
      </c>
    </row>
    <row r="52032" spans="1:6" x14ac:dyDescent="0.3">
      <c r="A52032">
        <v>89743</v>
      </c>
      <c r="B52032" s="2">
        <v>44337.718634304205</v>
      </c>
      <c r="C52032">
        <v>127326</v>
      </c>
      <c r="D52032">
        <v>43842</v>
      </c>
      <c r="E52032">
        <v>17</v>
      </c>
      <c r="F52032" t="s">
        <v>60</v>
      </c>
    </row>
    <row r="52033" spans="1:6" x14ac:dyDescent="0.3">
      <c r="A52033">
        <v>95120</v>
      </c>
      <c r="B52033" s="2">
        <v>44338.739921262248</v>
      </c>
      <c r="C52033">
        <v>127326</v>
      </c>
      <c r="D52033">
        <v>250679</v>
      </c>
      <c r="E52033">
        <v>17</v>
      </c>
      <c r="F52033" t="s">
        <v>60</v>
      </c>
    </row>
    <row r="52034" spans="1:6" x14ac:dyDescent="0.3">
      <c r="A52034">
        <v>116451</v>
      </c>
      <c r="B52034" s="2">
        <v>44345.337</v>
      </c>
      <c r="C52034">
        <v>127326</v>
      </c>
      <c r="D52034">
        <v>64226</v>
      </c>
      <c r="E52034">
        <v>8</v>
      </c>
      <c r="F52034" t="s">
        <v>60</v>
      </c>
    </row>
    <row r="52035" spans="1:6" x14ac:dyDescent="0.3">
      <c r="A52035">
        <v>121689</v>
      </c>
      <c r="B52035" s="2">
        <v>44346.332529679254</v>
      </c>
      <c r="C52035">
        <v>127326</v>
      </c>
      <c r="D52035">
        <v>26408</v>
      </c>
      <c r="E52035">
        <v>7</v>
      </c>
      <c r="F52035" t="s">
        <v>59</v>
      </c>
    </row>
    <row r="52036" spans="1:6" x14ac:dyDescent="0.3">
      <c r="A52036">
        <v>195643</v>
      </c>
      <c r="B52036" s="2">
        <v>44367.736433656959</v>
      </c>
      <c r="C52036">
        <v>127326</v>
      </c>
      <c r="D52036">
        <v>80726</v>
      </c>
      <c r="E52036">
        <v>17</v>
      </c>
      <c r="F52036" t="s">
        <v>59</v>
      </c>
    </row>
    <row r="52037" spans="1:6" x14ac:dyDescent="0.3">
      <c r="A52037">
        <v>263693</v>
      </c>
      <c r="B52037" s="2">
        <v>44387.710543689318</v>
      </c>
      <c r="C52037">
        <v>127326</v>
      </c>
      <c r="D52037">
        <v>194315</v>
      </c>
      <c r="E52037">
        <v>17</v>
      </c>
      <c r="F52037" t="s">
        <v>60</v>
      </c>
    </row>
    <row r="52038" spans="1:6" x14ac:dyDescent="0.3">
      <c r="A52038">
        <v>279908</v>
      </c>
      <c r="B52038" s="2">
        <v>44392.647436893203</v>
      </c>
      <c r="C52038">
        <v>127326</v>
      </c>
      <c r="D52038">
        <v>281236</v>
      </c>
      <c r="E52038">
        <v>15</v>
      </c>
      <c r="F52038" t="s">
        <v>59</v>
      </c>
    </row>
    <row r="52039" spans="1:6" x14ac:dyDescent="0.3">
      <c r="A52039">
        <v>291428</v>
      </c>
      <c r="B52039" s="2">
        <v>44395.683035598704</v>
      </c>
      <c r="C52039">
        <v>127326</v>
      </c>
      <c r="D52039">
        <v>347393</v>
      </c>
      <c r="E52039">
        <v>16</v>
      </c>
      <c r="F52039" t="s">
        <v>59</v>
      </c>
    </row>
    <row r="52040" spans="1:6" x14ac:dyDescent="0.3">
      <c r="A52040">
        <v>306276</v>
      </c>
      <c r="B52040" s="2">
        <v>44400.636110032363</v>
      </c>
      <c r="C52040">
        <v>127326</v>
      </c>
      <c r="D52040">
        <v>116382</v>
      </c>
      <c r="E52040">
        <v>15</v>
      </c>
      <c r="F52040" t="s">
        <v>60</v>
      </c>
    </row>
    <row r="52041" spans="1:6" x14ac:dyDescent="0.3">
      <c r="A52041">
        <v>338048</v>
      </c>
      <c r="B52041" s="2">
        <v>44409.011514563106</v>
      </c>
      <c r="C52041">
        <v>127326</v>
      </c>
      <c r="D52041">
        <v>206501</v>
      </c>
      <c r="E52041">
        <v>0</v>
      </c>
      <c r="F52041" t="s">
        <v>59</v>
      </c>
    </row>
    <row r="52042" spans="1:6" x14ac:dyDescent="0.3">
      <c r="A52042">
        <v>370723</v>
      </c>
      <c r="B52042" s="2">
        <v>44418.728343042072</v>
      </c>
      <c r="C52042">
        <v>127326</v>
      </c>
      <c r="D52042">
        <v>153893</v>
      </c>
      <c r="E52042">
        <v>17</v>
      </c>
      <c r="F52042" t="s">
        <v>59</v>
      </c>
    </row>
    <row r="52043" spans="1:6" x14ac:dyDescent="0.3">
      <c r="A52043">
        <v>414874</v>
      </c>
      <c r="B52043" s="2">
        <v>44432.673326860844</v>
      </c>
      <c r="C52043">
        <v>127326</v>
      </c>
      <c r="D52043">
        <v>415290</v>
      </c>
      <c r="E52043">
        <v>16</v>
      </c>
      <c r="F52043" t="s">
        <v>59</v>
      </c>
    </row>
    <row r="52044" spans="1:6" x14ac:dyDescent="0.3">
      <c r="A52044">
        <v>240983</v>
      </c>
      <c r="B52044" s="2">
        <v>44380.681386761069</v>
      </c>
      <c r="C52044">
        <v>127347</v>
      </c>
      <c r="D52044">
        <v>296654</v>
      </c>
      <c r="E52044">
        <v>16</v>
      </c>
      <c r="F52044" t="s">
        <v>60</v>
      </c>
    </row>
    <row r="52045" spans="1:6" x14ac:dyDescent="0.3">
      <c r="A52045">
        <v>246766</v>
      </c>
      <c r="B52045" s="2">
        <v>44381.982696005129</v>
      </c>
      <c r="C52045">
        <v>127347</v>
      </c>
      <c r="D52045">
        <v>230507</v>
      </c>
      <c r="E52045">
        <v>23</v>
      </c>
      <c r="F52045" t="s">
        <v>59</v>
      </c>
    </row>
    <row r="52046" spans="1:6" x14ac:dyDescent="0.3">
      <c r="A52046">
        <v>290873</v>
      </c>
      <c r="B52046" s="2">
        <v>44395.468092898343</v>
      </c>
      <c r="C52046">
        <v>127347</v>
      </c>
      <c r="D52046">
        <v>234632</v>
      </c>
      <c r="E52046">
        <v>11</v>
      </c>
      <c r="F52046" t="s">
        <v>59</v>
      </c>
    </row>
    <row r="52047" spans="1:6" x14ac:dyDescent="0.3">
      <c r="A52047">
        <v>308622</v>
      </c>
      <c r="B52047" s="2">
        <v>44401.039643543809</v>
      </c>
      <c r="C52047">
        <v>127347</v>
      </c>
      <c r="D52047">
        <v>444323</v>
      </c>
      <c r="E52047">
        <v>0</v>
      </c>
      <c r="F52047" t="s">
        <v>60</v>
      </c>
    </row>
    <row r="52048" spans="1:6" x14ac:dyDescent="0.3">
      <c r="A52048">
        <v>34507</v>
      </c>
      <c r="B52048" s="2">
        <v>44315.822598705505</v>
      </c>
      <c r="C52048">
        <v>127391</v>
      </c>
      <c r="D52048">
        <v>244823</v>
      </c>
      <c r="E52048">
        <v>19</v>
      </c>
      <c r="F52048" t="s">
        <v>59</v>
      </c>
    </row>
    <row r="52049" spans="1:6" x14ac:dyDescent="0.3">
      <c r="A52049">
        <v>35268</v>
      </c>
      <c r="B52049" s="2">
        <v>44316.440333333339</v>
      </c>
      <c r="C52049">
        <v>127391</v>
      </c>
      <c r="D52049">
        <v>394154</v>
      </c>
      <c r="E52049">
        <v>10</v>
      </c>
      <c r="F52049" t="s">
        <v>60</v>
      </c>
    </row>
    <row r="52050" spans="1:6" x14ac:dyDescent="0.3">
      <c r="A52050">
        <v>52132</v>
      </c>
      <c r="B52050" s="2">
        <v>44323.547517799358</v>
      </c>
      <c r="C52050">
        <v>127391</v>
      </c>
      <c r="D52050">
        <v>312449</v>
      </c>
      <c r="E52050">
        <v>13</v>
      </c>
      <c r="F52050" t="s">
        <v>60</v>
      </c>
    </row>
    <row r="52051" spans="1:6" x14ac:dyDescent="0.3">
      <c r="A52051">
        <v>52655</v>
      </c>
      <c r="B52051" s="2">
        <v>44323.717420711975</v>
      </c>
      <c r="C52051">
        <v>127391</v>
      </c>
      <c r="D52051">
        <v>118549</v>
      </c>
      <c r="E52051">
        <v>17</v>
      </c>
      <c r="F52051" t="s">
        <v>60</v>
      </c>
    </row>
    <row r="52052" spans="1:6" x14ac:dyDescent="0.3">
      <c r="A52052">
        <v>56666</v>
      </c>
      <c r="B52052" s="2">
        <v>44324.871142394826</v>
      </c>
      <c r="C52052">
        <v>127391</v>
      </c>
      <c r="D52052">
        <v>95092</v>
      </c>
      <c r="E52052">
        <v>20</v>
      </c>
      <c r="F52052" t="s">
        <v>60</v>
      </c>
    </row>
    <row r="52053" spans="1:6" x14ac:dyDescent="0.3">
      <c r="A52053">
        <v>67728</v>
      </c>
      <c r="B52053" s="2">
        <v>44329.672113268614</v>
      </c>
      <c r="C52053">
        <v>127391</v>
      </c>
      <c r="D52053">
        <v>347393</v>
      </c>
      <c r="E52053">
        <v>16</v>
      </c>
      <c r="F52053" t="s">
        <v>59</v>
      </c>
    </row>
    <row r="52054" spans="1:6" x14ac:dyDescent="0.3">
      <c r="A52054">
        <v>162510</v>
      </c>
      <c r="B52054" s="2">
        <v>44358.861433656959</v>
      </c>
      <c r="C52054">
        <v>127391</v>
      </c>
      <c r="D52054">
        <v>250679</v>
      </c>
      <c r="E52054">
        <v>20</v>
      </c>
      <c r="F52054" t="s">
        <v>60</v>
      </c>
    </row>
    <row r="52055" spans="1:6" x14ac:dyDescent="0.3">
      <c r="A52055">
        <v>163631</v>
      </c>
      <c r="B52055" s="2">
        <v>44359.097048860131</v>
      </c>
      <c r="C52055">
        <v>127391</v>
      </c>
      <c r="D52055">
        <v>249086</v>
      </c>
      <c r="E52055">
        <v>2</v>
      </c>
      <c r="F52055" t="s">
        <v>60</v>
      </c>
    </row>
    <row r="52056" spans="1:6" x14ac:dyDescent="0.3">
      <c r="A52056">
        <v>202072</v>
      </c>
      <c r="B52056" s="2">
        <v>44369.723893203889</v>
      </c>
      <c r="C52056">
        <v>127391</v>
      </c>
      <c r="D52056">
        <v>81226</v>
      </c>
      <c r="E52056">
        <v>17</v>
      </c>
      <c r="F52056" t="s">
        <v>59</v>
      </c>
    </row>
    <row r="52057" spans="1:6" x14ac:dyDescent="0.3">
      <c r="A52057">
        <v>205136</v>
      </c>
      <c r="B52057" s="2">
        <v>44370.744928802589</v>
      </c>
      <c r="C52057">
        <v>127391</v>
      </c>
      <c r="D52057">
        <v>208533</v>
      </c>
      <c r="E52057">
        <v>17</v>
      </c>
      <c r="F52057" t="s">
        <v>59</v>
      </c>
    </row>
    <row r="52058" spans="1:6" x14ac:dyDescent="0.3">
      <c r="A52058">
        <v>214076</v>
      </c>
      <c r="B52058" s="2">
        <v>44373.301339762569</v>
      </c>
      <c r="C52058">
        <v>127391</v>
      </c>
      <c r="D52058">
        <v>411922</v>
      </c>
      <c r="E52058">
        <v>7</v>
      </c>
      <c r="F52058" t="s">
        <v>60</v>
      </c>
    </row>
    <row r="52059" spans="1:6" x14ac:dyDescent="0.3">
      <c r="A52059">
        <v>222000</v>
      </c>
      <c r="B52059" s="2">
        <v>44374.851724919099</v>
      </c>
      <c r="C52059">
        <v>127391</v>
      </c>
      <c r="D52059">
        <v>37644</v>
      </c>
      <c r="E52059">
        <v>20</v>
      </c>
      <c r="F52059" t="s">
        <v>59</v>
      </c>
    </row>
    <row r="52060" spans="1:6" x14ac:dyDescent="0.3">
      <c r="A52060">
        <v>229058</v>
      </c>
      <c r="B52060" s="2">
        <v>44376.969847896442</v>
      </c>
      <c r="C52060">
        <v>127391</v>
      </c>
      <c r="D52060">
        <v>396686</v>
      </c>
      <c r="E52060">
        <v>23</v>
      </c>
      <c r="F52060" t="s">
        <v>59</v>
      </c>
    </row>
    <row r="52061" spans="1:6" x14ac:dyDescent="0.3">
      <c r="A52061">
        <v>244569</v>
      </c>
      <c r="B52061" s="2">
        <v>44381.571789644018</v>
      </c>
      <c r="C52061">
        <v>127391</v>
      </c>
      <c r="D52061">
        <v>285253</v>
      </c>
      <c r="E52061">
        <v>13</v>
      </c>
      <c r="F52061" t="s">
        <v>59</v>
      </c>
    </row>
    <row r="52062" spans="1:6" x14ac:dyDescent="0.3">
      <c r="A52062">
        <v>271596</v>
      </c>
      <c r="B52062" s="2">
        <v>44389.741692556636</v>
      </c>
      <c r="C52062">
        <v>127391</v>
      </c>
      <c r="D52062">
        <v>21760</v>
      </c>
      <c r="E52062">
        <v>17</v>
      </c>
      <c r="F52062" t="s">
        <v>59</v>
      </c>
    </row>
    <row r="52063" spans="1:6" x14ac:dyDescent="0.3">
      <c r="A52063">
        <v>278693</v>
      </c>
      <c r="B52063" s="2">
        <v>44392.008682847896</v>
      </c>
      <c r="C52063">
        <v>127391</v>
      </c>
      <c r="D52063">
        <v>54411</v>
      </c>
      <c r="E52063">
        <v>0</v>
      </c>
      <c r="F52063" t="s">
        <v>59</v>
      </c>
    </row>
    <row r="52064" spans="1:6" x14ac:dyDescent="0.3">
      <c r="A52064">
        <v>108492</v>
      </c>
      <c r="B52064" s="2">
        <v>44342.998569579286</v>
      </c>
      <c r="C52064">
        <v>127398</v>
      </c>
      <c r="D52064">
        <v>411922</v>
      </c>
      <c r="E52064">
        <v>23</v>
      </c>
      <c r="F52064" t="s">
        <v>59</v>
      </c>
    </row>
    <row r="52065" spans="1:6" x14ac:dyDescent="0.3">
      <c r="A52065">
        <v>109543</v>
      </c>
      <c r="B52065" s="2">
        <v>44343.729961165045</v>
      </c>
      <c r="C52065">
        <v>127398</v>
      </c>
      <c r="D52065">
        <v>153808</v>
      </c>
      <c r="E52065">
        <v>17</v>
      </c>
      <c r="F52065" t="s">
        <v>59</v>
      </c>
    </row>
    <row r="52066" spans="1:6" x14ac:dyDescent="0.3">
      <c r="A52066">
        <v>118198</v>
      </c>
      <c r="B52066" s="2">
        <v>44345.660381877024</v>
      </c>
      <c r="C52066">
        <v>127398</v>
      </c>
      <c r="D52066">
        <v>60239</v>
      </c>
      <c r="E52066">
        <v>15</v>
      </c>
      <c r="F52066" t="s">
        <v>60</v>
      </c>
    </row>
    <row r="52067" spans="1:6" x14ac:dyDescent="0.3">
      <c r="A52067">
        <v>145675</v>
      </c>
      <c r="B52067" s="2">
        <v>44353.619928802589</v>
      </c>
      <c r="C52067">
        <v>127398</v>
      </c>
      <c r="D52067">
        <v>472330</v>
      </c>
      <c r="E52067">
        <v>14</v>
      </c>
      <c r="F52067" t="s">
        <v>59</v>
      </c>
    </row>
    <row r="52068" spans="1:6" x14ac:dyDescent="0.3">
      <c r="A52068">
        <v>155445</v>
      </c>
      <c r="B52068" s="2">
        <v>44356.807631067961</v>
      </c>
      <c r="C52068">
        <v>127398</v>
      </c>
      <c r="D52068">
        <v>313853</v>
      </c>
      <c r="E52068">
        <v>19</v>
      </c>
      <c r="F52068" t="s">
        <v>59</v>
      </c>
    </row>
    <row r="52069" spans="1:6" x14ac:dyDescent="0.3">
      <c r="A52069">
        <v>164158</v>
      </c>
      <c r="B52069" s="2">
        <v>44359.303999999996</v>
      </c>
      <c r="C52069">
        <v>127398</v>
      </c>
      <c r="D52069">
        <v>204394</v>
      </c>
      <c r="E52069">
        <v>7</v>
      </c>
      <c r="F52069" t="s">
        <v>60</v>
      </c>
    </row>
    <row r="52070" spans="1:6" x14ac:dyDescent="0.3">
      <c r="A52070">
        <v>168871</v>
      </c>
      <c r="B52070" s="2">
        <v>44360.250740073854</v>
      </c>
      <c r="C52070">
        <v>127398</v>
      </c>
      <c r="D52070">
        <v>184941</v>
      </c>
      <c r="E52070">
        <v>6</v>
      </c>
      <c r="F52070" t="s">
        <v>59</v>
      </c>
    </row>
    <row r="52071" spans="1:6" x14ac:dyDescent="0.3">
      <c r="A52071">
        <v>205204</v>
      </c>
      <c r="B52071" s="2">
        <v>44370.752614886733</v>
      </c>
      <c r="C52071">
        <v>127398</v>
      </c>
      <c r="D52071">
        <v>347393</v>
      </c>
      <c r="E52071">
        <v>18</v>
      </c>
      <c r="F52071" t="s">
        <v>59</v>
      </c>
    </row>
    <row r="52072" spans="1:6" x14ac:dyDescent="0.3">
      <c r="A52072">
        <v>252066</v>
      </c>
      <c r="B52072" s="2">
        <v>44383.987242718445</v>
      </c>
      <c r="C52072">
        <v>127398</v>
      </c>
      <c r="D52072">
        <v>445697</v>
      </c>
      <c r="E52072">
        <v>23</v>
      </c>
      <c r="F52072" t="s">
        <v>59</v>
      </c>
    </row>
    <row r="52073" spans="1:6" x14ac:dyDescent="0.3">
      <c r="A52073">
        <v>259520</v>
      </c>
      <c r="B52073" s="2">
        <v>44386.793067961167</v>
      </c>
      <c r="C52073">
        <v>127398</v>
      </c>
      <c r="D52073">
        <v>462580</v>
      </c>
      <c r="E52073">
        <v>19</v>
      </c>
      <c r="F52073" t="s">
        <v>60</v>
      </c>
    </row>
    <row r="52074" spans="1:6" x14ac:dyDescent="0.3">
      <c r="A52074">
        <v>261422</v>
      </c>
      <c r="B52074" s="2">
        <v>44387.189855647448</v>
      </c>
      <c r="C52074">
        <v>127398</v>
      </c>
      <c r="D52074">
        <v>46093</v>
      </c>
      <c r="E52074">
        <v>4</v>
      </c>
      <c r="F52074" t="s">
        <v>60</v>
      </c>
    </row>
    <row r="52075" spans="1:6" x14ac:dyDescent="0.3">
      <c r="A52075">
        <v>274897</v>
      </c>
      <c r="B52075" s="2">
        <v>44390.789831715214</v>
      </c>
      <c r="C52075">
        <v>127398</v>
      </c>
      <c r="D52075">
        <v>305608</v>
      </c>
      <c r="E52075">
        <v>18</v>
      </c>
      <c r="F52075" t="s">
        <v>59</v>
      </c>
    </row>
    <row r="52076" spans="1:6" x14ac:dyDescent="0.3">
      <c r="A52076">
        <v>286061</v>
      </c>
      <c r="B52076" s="2">
        <v>44394.28296761986</v>
      </c>
      <c r="C52076">
        <v>127398</v>
      </c>
      <c r="D52076">
        <v>182191</v>
      </c>
      <c r="E52076">
        <v>6</v>
      </c>
      <c r="F52076" t="s">
        <v>60</v>
      </c>
    </row>
    <row r="52077" spans="1:6" x14ac:dyDescent="0.3">
      <c r="A52077">
        <v>299293</v>
      </c>
      <c r="B52077" s="2">
        <v>44398.495333333332</v>
      </c>
      <c r="C52077">
        <v>127398</v>
      </c>
      <c r="D52077">
        <v>471403</v>
      </c>
      <c r="E52077">
        <v>11</v>
      </c>
      <c r="F52077" t="s">
        <v>59</v>
      </c>
    </row>
    <row r="52078" spans="1:6" x14ac:dyDescent="0.3">
      <c r="A52078">
        <v>300898</v>
      </c>
      <c r="B52078" s="2">
        <v>44398.778504854366</v>
      </c>
      <c r="C52078">
        <v>127398</v>
      </c>
      <c r="D52078">
        <v>470762</v>
      </c>
      <c r="E52078">
        <v>18</v>
      </c>
      <c r="F52078" t="s">
        <v>59</v>
      </c>
    </row>
    <row r="52079" spans="1:6" x14ac:dyDescent="0.3">
      <c r="A52079">
        <v>306028</v>
      </c>
      <c r="B52079" s="2">
        <v>44400.611838187702</v>
      </c>
      <c r="C52079">
        <v>127398</v>
      </c>
      <c r="D52079">
        <v>281236</v>
      </c>
      <c r="E52079">
        <v>14</v>
      </c>
      <c r="F52079" t="s">
        <v>60</v>
      </c>
    </row>
    <row r="52080" spans="1:6" x14ac:dyDescent="0.3">
      <c r="A52080">
        <v>316813</v>
      </c>
      <c r="B52080" s="2">
        <v>44402.886165959651</v>
      </c>
      <c r="C52080">
        <v>127398</v>
      </c>
      <c r="D52080">
        <v>298026</v>
      </c>
      <c r="E52080">
        <v>21</v>
      </c>
      <c r="F52080" t="s">
        <v>59</v>
      </c>
    </row>
    <row r="52081" spans="1:6" x14ac:dyDescent="0.3">
      <c r="A52081">
        <v>19029</v>
      </c>
      <c r="B52081" s="2">
        <v>44308.01515533981</v>
      </c>
      <c r="C52081">
        <v>127399</v>
      </c>
      <c r="D52081">
        <v>471403</v>
      </c>
      <c r="E52081">
        <v>0</v>
      </c>
      <c r="F52081" t="s">
        <v>59</v>
      </c>
    </row>
    <row r="52082" spans="1:6" x14ac:dyDescent="0.3">
      <c r="A52082">
        <v>21999</v>
      </c>
      <c r="B52082" s="2">
        <v>44309.869333333336</v>
      </c>
      <c r="C52082">
        <v>127399</v>
      </c>
      <c r="D52082">
        <v>118549</v>
      </c>
      <c r="E52082">
        <v>20</v>
      </c>
      <c r="F52082" t="s">
        <v>60</v>
      </c>
    </row>
    <row r="52083" spans="1:6" x14ac:dyDescent="0.3">
      <c r="A52083">
        <v>74287</v>
      </c>
      <c r="B52083" s="2">
        <v>44331.672113268614</v>
      </c>
      <c r="C52083">
        <v>127399</v>
      </c>
      <c r="D52083">
        <v>394819</v>
      </c>
      <c r="E52083">
        <v>16</v>
      </c>
      <c r="F52083" t="s">
        <v>60</v>
      </c>
    </row>
    <row r="52084" spans="1:6" x14ac:dyDescent="0.3">
      <c r="A52084">
        <v>81647</v>
      </c>
      <c r="B52084" s="2">
        <v>44334.282333333336</v>
      </c>
      <c r="C52084">
        <v>127399</v>
      </c>
      <c r="D52084">
        <v>227775</v>
      </c>
      <c r="E52084">
        <v>6</v>
      </c>
      <c r="F52084" t="s">
        <v>59</v>
      </c>
    </row>
    <row r="52085" spans="1:6" x14ac:dyDescent="0.3">
      <c r="A52085">
        <v>91091</v>
      </c>
      <c r="B52085" s="2">
        <v>44337.848488673138</v>
      </c>
      <c r="C52085">
        <v>127399</v>
      </c>
      <c r="D52085">
        <v>328194</v>
      </c>
      <c r="E52085">
        <v>20</v>
      </c>
      <c r="F52085" t="s">
        <v>60</v>
      </c>
    </row>
    <row r="52086" spans="1:6" x14ac:dyDescent="0.3">
      <c r="A52086">
        <v>138898</v>
      </c>
      <c r="B52086" s="2">
        <v>44351.824216828478</v>
      </c>
      <c r="C52086">
        <v>127399</v>
      </c>
      <c r="D52086">
        <v>146115</v>
      </c>
      <c r="E52086">
        <v>19</v>
      </c>
      <c r="F52086" t="s">
        <v>60</v>
      </c>
    </row>
    <row r="52087" spans="1:6" x14ac:dyDescent="0.3">
      <c r="A52087">
        <v>173459</v>
      </c>
      <c r="B52087" s="2">
        <v>44361.579880258905</v>
      </c>
      <c r="C52087">
        <v>127399</v>
      </c>
      <c r="D52087">
        <v>129210</v>
      </c>
      <c r="E52087">
        <v>13</v>
      </c>
      <c r="F52087" t="s">
        <v>59</v>
      </c>
    </row>
    <row r="52088" spans="1:6" x14ac:dyDescent="0.3">
      <c r="A52088">
        <v>178354</v>
      </c>
      <c r="B52088" s="2">
        <v>44363.424333333336</v>
      </c>
      <c r="C52088">
        <v>127399</v>
      </c>
      <c r="D52088">
        <v>9125</v>
      </c>
      <c r="E52088">
        <v>10</v>
      </c>
      <c r="F52088" t="s">
        <v>59</v>
      </c>
    </row>
    <row r="52089" spans="1:6" x14ac:dyDescent="0.3">
      <c r="A52089">
        <v>266020</v>
      </c>
      <c r="B52089" s="2">
        <v>44388.138248847928</v>
      </c>
      <c r="C52089">
        <v>127399</v>
      </c>
      <c r="D52089">
        <v>376706</v>
      </c>
      <c r="E52089">
        <v>3</v>
      </c>
      <c r="F52089" t="s">
        <v>59</v>
      </c>
    </row>
    <row r="52090" spans="1:6" x14ac:dyDescent="0.3">
      <c r="A52090">
        <v>296619</v>
      </c>
      <c r="B52090" s="2">
        <v>44397.560462783171</v>
      </c>
      <c r="C52090">
        <v>127399</v>
      </c>
      <c r="D52090">
        <v>105200</v>
      </c>
      <c r="E52090">
        <v>13</v>
      </c>
      <c r="F52090" t="s">
        <v>59</v>
      </c>
    </row>
    <row r="52091" spans="1:6" x14ac:dyDescent="0.3">
      <c r="A52091">
        <v>316652</v>
      </c>
      <c r="B52091" s="2">
        <v>44402.86294137394</v>
      </c>
      <c r="C52091">
        <v>127399</v>
      </c>
      <c r="D52091">
        <v>42035</v>
      </c>
      <c r="E52091">
        <v>20</v>
      </c>
      <c r="F52091" t="s">
        <v>59</v>
      </c>
    </row>
    <row r="52092" spans="1:6" x14ac:dyDescent="0.3">
      <c r="A52092">
        <v>321472</v>
      </c>
      <c r="B52092" s="2">
        <v>44404.678585760521</v>
      </c>
      <c r="C52092">
        <v>127399</v>
      </c>
      <c r="D52092">
        <v>241927</v>
      </c>
      <c r="E52092">
        <v>16</v>
      </c>
      <c r="F52092" t="s">
        <v>59</v>
      </c>
    </row>
    <row r="52093" spans="1:6" x14ac:dyDescent="0.3">
      <c r="A52093">
        <v>330876</v>
      </c>
      <c r="B52093" s="2">
        <v>44407.746546925569</v>
      </c>
      <c r="C52093">
        <v>127399</v>
      </c>
      <c r="D52093">
        <v>325852</v>
      </c>
      <c r="E52093">
        <v>17</v>
      </c>
      <c r="F52093" t="s">
        <v>60</v>
      </c>
    </row>
    <row r="52094" spans="1:6" x14ac:dyDescent="0.3">
      <c r="A52094">
        <v>370944</v>
      </c>
      <c r="B52094" s="2">
        <v>44418.749783171523</v>
      </c>
      <c r="C52094">
        <v>127399</v>
      </c>
      <c r="D52094">
        <v>411922</v>
      </c>
      <c r="E52094">
        <v>17</v>
      </c>
      <c r="F52094" t="s">
        <v>59</v>
      </c>
    </row>
    <row r="52095" spans="1:6" x14ac:dyDescent="0.3">
      <c r="A52095">
        <v>417634</v>
      </c>
      <c r="B52095" s="2">
        <v>44433.77081877023</v>
      </c>
      <c r="C52095">
        <v>127399</v>
      </c>
      <c r="D52095">
        <v>402346</v>
      </c>
      <c r="E52095">
        <v>18</v>
      </c>
      <c r="F52095" t="s">
        <v>59</v>
      </c>
    </row>
    <row r="52096" spans="1:6" x14ac:dyDescent="0.3">
      <c r="A52096">
        <v>225920</v>
      </c>
      <c r="B52096" s="2">
        <v>44376.028666666665</v>
      </c>
      <c r="C52096">
        <v>127428</v>
      </c>
      <c r="D52096">
        <v>347393</v>
      </c>
      <c r="E52096">
        <v>0</v>
      </c>
      <c r="F52096" t="s">
        <v>59</v>
      </c>
    </row>
    <row r="52097" spans="1:6" x14ac:dyDescent="0.3">
      <c r="A52097">
        <v>229469</v>
      </c>
      <c r="B52097" s="2">
        <v>44377.290666666668</v>
      </c>
      <c r="C52097">
        <v>127428</v>
      </c>
      <c r="D52097">
        <v>238134</v>
      </c>
      <c r="E52097">
        <v>6</v>
      </c>
      <c r="F52097" t="s">
        <v>59</v>
      </c>
    </row>
    <row r="52098" spans="1:6" x14ac:dyDescent="0.3">
      <c r="A52098">
        <v>285398</v>
      </c>
      <c r="B52098" s="2">
        <v>44394.036713766902</v>
      </c>
      <c r="C52098">
        <v>127428</v>
      </c>
      <c r="D52098">
        <v>254844</v>
      </c>
      <c r="E52098">
        <v>0</v>
      </c>
      <c r="F52098" t="s">
        <v>60</v>
      </c>
    </row>
    <row r="52099" spans="1:6" x14ac:dyDescent="0.3">
      <c r="A52099">
        <v>383801</v>
      </c>
      <c r="B52099" s="2">
        <v>44422.753423948219</v>
      </c>
      <c r="C52099">
        <v>127428</v>
      </c>
      <c r="D52099">
        <v>154374</v>
      </c>
      <c r="E52099">
        <v>18</v>
      </c>
      <c r="F52099" t="s">
        <v>60</v>
      </c>
    </row>
    <row r="52100" spans="1:6" x14ac:dyDescent="0.3">
      <c r="A52100">
        <v>386623</v>
      </c>
      <c r="B52100" s="2">
        <v>44423.525268608413</v>
      </c>
      <c r="C52100">
        <v>127428</v>
      </c>
      <c r="D52100">
        <v>270383</v>
      </c>
      <c r="E52100">
        <v>12</v>
      </c>
      <c r="F52100" t="s">
        <v>59</v>
      </c>
    </row>
    <row r="52101" spans="1:6" x14ac:dyDescent="0.3">
      <c r="A52101">
        <v>107494</v>
      </c>
      <c r="B52101" s="2">
        <v>44342.791045307444</v>
      </c>
      <c r="C52101">
        <v>127448</v>
      </c>
      <c r="D52101">
        <v>411922</v>
      </c>
      <c r="E52101">
        <v>18</v>
      </c>
      <c r="F52101" t="s">
        <v>59</v>
      </c>
    </row>
    <row r="52102" spans="1:6" x14ac:dyDescent="0.3">
      <c r="A52102">
        <v>141861</v>
      </c>
      <c r="B52102" s="2">
        <v>44352.643513290808</v>
      </c>
      <c r="C52102">
        <v>127448</v>
      </c>
      <c r="D52102">
        <v>145101</v>
      </c>
      <c r="E52102">
        <v>15</v>
      </c>
      <c r="F52102" t="s">
        <v>60</v>
      </c>
    </row>
    <row r="52103" spans="1:6" x14ac:dyDescent="0.3">
      <c r="A52103">
        <v>159580</v>
      </c>
      <c r="B52103" s="2">
        <v>44358.402000000002</v>
      </c>
      <c r="C52103">
        <v>127448</v>
      </c>
      <c r="D52103">
        <v>244574</v>
      </c>
      <c r="E52103">
        <v>9</v>
      </c>
      <c r="F52103" t="s">
        <v>60</v>
      </c>
    </row>
    <row r="52104" spans="1:6" x14ac:dyDescent="0.3">
      <c r="A52104">
        <v>165465</v>
      </c>
      <c r="B52104" s="2">
        <v>44359.620166631059</v>
      </c>
      <c r="C52104">
        <v>127448</v>
      </c>
      <c r="D52104">
        <v>351192</v>
      </c>
      <c r="E52104">
        <v>14</v>
      </c>
      <c r="F52104" t="s">
        <v>60</v>
      </c>
    </row>
    <row r="52105" spans="1:6" x14ac:dyDescent="0.3">
      <c r="A52105">
        <v>190320</v>
      </c>
      <c r="B52105" s="2">
        <v>44366.634087378639</v>
      </c>
      <c r="C52105">
        <v>127448</v>
      </c>
      <c r="D52105">
        <v>21760</v>
      </c>
      <c r="E52105">
        <v>15</v>
      </c>
      <c r="F52105" t="s">
        <v>60</v>
      </c>
    </row>
    <row r="52106" spans="1:6" x14ac:dyDescent="0.3">
      <c r="A52106">
        <v>200881</v>
      </c>
      <c r="B52106" s="2">
        <v>44369.477129449835</v>
      </c>
      <c r="C52106">
        <v>127448</v>
      </c>
      <c r="D52106">
        <v>381557</v>
      </c>
      <c r="E52106">
        <v>11</v>
      </c>
      <c r="F52106" t="s">
        <v>59</v>
      </c>
    </row>
    <row r="52107" spans="1:6" x14ac:dyDescent="0.3">
      <c r="A52107">
        <v>308803</v>
      </c>
      <c r="B52107" s="2">
        <v>44401.105990783413</v>
      </c>
      <c r="C52107">
        <v>127493</v>
      </c>
      <c r="D52107">
        <v>384325</v>
      </c>
      <c r="E52107">
        <v>2</v>
      </c>
      <c r="F52107" t="s">
        <v>60</v>
      </c>
    </row>
    <row r="52108" spans="1:6" x14ac:dyDescent="0.3">
      <c r="A52108">
        <v>349412</v>
      </c>
      <c r="B52108" s="2">
        <v>44412.740074433663</v>
      </c>
      <c r="C52108">
        <v>127493</v>
      </c>
      <c r="D52108">
        <v>313721</v>
      </c>
      <c r="E52108">
        <v>17</v>
      </c>
      <c r="F52108" t="s">
        <v>59</v>
      </c>
    </row>
    <row r="52109" spans="1:6" x14ac:dyDescent="0.3">
      <c r="A52109">
        <v>373954</v>
      </c>
      <c r="B52109" s="2">
        <v>44419.811271844665</v>
      </c>
      <c r="C52109">
        <v>127493</v>
      </c>
      <c r="D52109">
        <v>230507</v>
      </c>
      <c r="E52109">
        <v>19</v>
      </c>
      <c r="F52109" t="s">
        <v>59</v>
      </c>
    </row>
    <row r="52110" spans="1:6" x14ac:dyDescent="0.3">
      <c r="A52110">
        <v>214890</v>
      </c>
      <c r="B52110" s="2">
        <v>44373.513666666666</v>
      </c>
      <c r="C52110">
        <v>127505</v>
      </c>
      <c r="D52110">
        <v>411922</v>
      </c>
      <c r="E52110">
        <v>12</v>
      </c>
      <c r="F52110" t="s">
        <v>60</v>
      </c>
    </row>
    <row r="52111" spans="1:6" x14ac:dyDescent="0.3">
      <c r="A52111">
        <v>217433</v>
      </c>
      <c r="B52111" s="2">
        <v>44373.864345225382</v>
      </c>
      <c r="C52111">
        <v>127505</v>
      </c>
      <c r="D52111">
        <v>76405</v>
      </c>
      <c r="E52111">
        <v>20</v>
      </c>
      <c r="F52111" t="s">
        <v>60</v>
      </c>
    </row>
    <row r="52112" spans="1:6" x14ac:dyDescent="0.3">
      <c r="A52112">
        <v>265940</v>
      </c>
      <c r="B52112" s="2">
        <v>44388.105365695788</v>
      </c>
      <c r="C52112">
        <v>127505</v>
      </c>
      <c r="D52112">
        <v>158978</v>
      </c>
      <c r="E52112">
        <v>2</v>
      </c>
      <c r="F52112" t="s">
        <v>59</v>
      </c>
    </row>
    <row r="52113" spans="1:6" x14ac:dyDescent="0.3">
      <c r="A52113">
        <v>272919</v>
      </c>
      <c r="B52113" s="2">
        <v>44390.045495145627</v>
      </c>
      <c r="C52113">
        <v>127505</v>
      </c>
      <c r="D52113">
        <v>31886</v>
      </c>
      <c r="E52113">
        <v>1</v>
      </c>
      <c r="F52113" t="s">
        <v>59</v>
      </c>
    </row>
    <row r="52114" spans="1:6" x14ac:dyDescent="0.3">
      <c r="A52114">
        <v>311629</v>
      </c>
      <c r="B52114" s="2">
        <v>44401.785576952425</v>
      </c>
      <c r="C52114">
        <v>127505</v>
      </c>
      <c r="D52114">
        <v>43073</v>
      </c>
      <c r="E52114">
        <v>18</v>
      </c>
      <c r="F52114" t="s">
        <v>60</v>
      </c>
    </row>
    <row r="52115" spans="1:6" x14ac:dyDescent="0.3">
      <c r="A52115">
        <v>313832</v>
      </c>
      <c r="B52115" s="2">
        <v>44402.308694723353</v>
      </c>
      <c r="C52115">
        <v>127505</v>
      </c>
      <c r="D52115">
        <v>306746</v>
      </c>
      <c r="E52115">
        <v>7</v>
      </c>
      <c r="F52115" t="s">
        <v>59</v>
      </c>
    </row>
    <row r="52116" spans="1:6" x14ac:dyDescent="0.3">
      <c r="A52116">
        <v>316965</v>
      </c>
      <c r="B52116" s="2">
        <v>44402.912809061483</v>
      </c>
      <c r="C52116">
        <v>127505</v>
      </c>
      <c r="D52116">
        <v>457493</v>
      </c>
      <c r="E52116">
        <v>21</v>
      </c>
      <c r="F52116" t="s">
        <v>59</v>
      </c>
    </row>
    <row r="52117" spans="1:6" x14ac:dyDescent="0.3">
      <c r="A52117">
        <v>49329</v>
      </c>
      <c r="B52117" s="2">
        <v>44321.87599676376</v>
      </c>
      <c r="C52117">
        <v>127566</v>
      </c>
      <c r="D52117">
        <v>26247</v>
      </c>
      <c r="E52117">
        <v>21</v>
      </c>
      <c r="F52117" t="s">
        <v>59</v>
      </c>
    </row>
    <row r="52118" spans="1:6" x14ac:dyDescent="0.3">
      <c r="A52118">
        <v>91129</v>
      </c>
      <c r="B52118" s="2">
        <v>44337.851724919099</v>
      </c>
      <c r="C52118">
        <v>127566</v>
      </c>
      <c r="D52118">
        <v>230507</v>
      </c>
      <c r="E52118">
        <v>20</v>
      </c>
      <c r="F52118" t="s">
        <v>60</v>
      </c>
    </row>
    <row r="52119" spans="1:6" x14ac:dyDescent="0.3">
      <c r="A52119">
        <v>92119</v>
      </c>
      <c r="B52119" s="2">
        <v>44337.981174757282</v>
      </c>
      <c r="C52119">
        <v>127566</v>
      </c>
      <c r="D52119">
        <v>347008</v>
      </c>
      <c r="E52119">
        <v>23</v>
      </c>
      <c r="F52119" t="s">
        <v>60</v>
      </c>
    </row>
    <row r="52120" spans="1:6" x14ac:dyDescent="0.3">
      <c r="A52120">
        <v>253264</v>
      </c>
      <c r="B52120" s="2">
        <v>44384.729152103559</v>
      </c>
      <c r="C52120">
        <v>127577</v>
      </c>
      <c r="D52120">
        <v>410720</v>
      </c>
      <c r="E52120">
        <v>17</v>
      </c>
      <c r="F52120" t="s">
        <v>59</v>
      </c>
    </row>
    <row r="52121" spans="1:6" x14ac:dyDescent="0.3">
      <c r="A52121">
        <v>291805</v>
      </c>
      <c r="B52121" s="2">
        <v>44395.732388349512</v>
      </c>
      <c r="C52121">
        <v>127577</v>
      </c>
      <c r="D52121">
        <v>258219</v>
      </c>
      <c r="E52121">
        <v>17</v>
      </c>
      <c r="F52121" t="s">
        <v>59</v>
      </c>
    </row>
    <row r="52122" spans="1:6" x14ac:dyDescent="0.3">
      <c r="A52122">
        <v>308907</v>
      </c>
      <c r="B52122" s="2">
        <v>44401.165105136264</v>
      </c>
      <c r="C52122">
        <v>127577</v>
      </c>
      <c r="D52122">
        <v>12149</v>
      </c>
      <c r="E52122">
        <v>3</v>
      </c>
      <c r="F52122" t="s">
        <v>60</v>
      </c>
    </row>
    <row r="52123" spans="1:6" x14ac:dyDescent="0.3">
      <c r="A52123">
        <v>311215</v>
      </c>
      <c r="B52123" s="2">
        <v>44401.735624595465</v>
      </c>
      <c r="C52123">
        <v>127577</v>
      </c>
      <c r="D52123">
        <v>360157</v>
      </c>
      <c r="E52123">
        <v>17</v>
      </c>
      <c r="F52123" t="s">
        <v>60</v>
      </c>
    </row>
    <row r="52124" spans="1:6" x14ac:dyDescent="0.3">
      <c r="A52124">
        <v>374177</v>
      </c>
      <c r="B52124" s="2">
        <v>44419.840802588995</v>
      </c>
      <c r="C52124">
        <v>127577</v>
      </c>
      <c r="D52124">
        <v>293657</v>
      </c>
      <c r="E52124">
        <v>20</v>
      </c>
      <c r="F52124" t="s">
        <v>59</v>
      </c>
    </row>
    <row r="52125" spans="1:6" x14ac:dyDescent="0.3">
      <c r="A52125">
        <v>381687</v>
      </c>
      <c r="B52125" s="2">
        <v>44422.321481978819</v>
      </c>
      <c r="C52125">
        <v>127577</v>
      </c>
      <c r="D52125">
        <v>99336</v>
      </c>
      <c r="E52125">
        <v>7</v>
      </c>
      <c r="F52125" t="s">
        <v>60</v>
      </c>
    </row>
    <row r="52126" spans="1:6" x14ac:dyDescent="0.3">
      <c r="A52126">
        <v>387127</v>
      </c>
      <c r="B52126" s="2">
        <v>44423.635300970869</v>
      </c>
      <c r="C52126">
        <v>127577</v>
      </c>
      <c r="D52126">
        <v>477931</v>
      </c>
      <c r="E52126">
        <v>15</v>
      </c>
      <c r="F52126" t="s">
        <v>59</v>
      </c>
    </row>
    <row r="52127" spans="1:6" x14ac:dyDescent="0.3">
      <c r="A52127">
        <v>392844</v>
      </c>
      <c r="B52127" s="2">
        <v>44425.730770226532</v>
      </c>
      <c r="C52127">
        <v>127577</v>
      </c>
      <c r="D52127">
        <v>347008</v>
      </c>
      <c r="E52127">
        <v>17</v>
      </c>
      <c r="F52127" t="s">
        <v>59</v>
      </c>
    </row>
    <row r="52128" spans="1:6" x14ac:dyDescent="0.3">
      <c r="A52128">
        <v>412257</v>
      </c>
      <c r="B52128" s="2">
        <v>44431.656336569577</v>
      </c>
      <c r="C52128">
        <v>127577</v>
      </c>
      <c r="D52128">
        <v>21760</v>
      </c>
      <c r="E52128">
        <v>15</v>
      </c>
      <c r="F52128" t="s">
        <v>59</v>
      </c>
    </row>
    <row r="52129" spans="1:6" x14ac:dyDescent="0.3">
      <c r="A52129">
        <v>416560</v>
      </c>
      <c r="B52129" s="2">
        <v>44433.615883495142</v>
      </c>
      <c r="C52129">
        <v>127577</v>
      </c>
      <c r="D52129">
        <v>158978</v>
      </c>
      <c r="E52129">
        <v>14</v>
      </c>
      <c r="F52129" t="s">
        <v>59</v>
      </c>
    </row>
    <row r="52130" spans="1:6" x14ac:dyDescent="0.3">
      <c r="A52130">
        <v>211833</v>
      </c>
      <c r="B52130" s="2">
        <v>44372.711352750805</v>
      </c>
      <c r="C52130">
        <v>127588</v>
      </c>
      <c r="D52130">
        <v>310069</v>
      </c>
      <c r="E52130">
        <v>17</v>
      </c>
      <c r="F52130" t="s">
        <v>60</v>
      </c>
    </row>
    <row r="52131" spans="1:6" x14ac:dyDescent="0.3">
      <c r="A52131">
        <v>224675</v>
      </c>
      <c r="B52131" s="2">
        <v>44375.774459546927</v>
      </c>
      <c r="C52131">
        <v>127588</v>
      </c>
      <c r="D52131">
        <v>405774</v>
      </c>
      <c r="E52131">
        <v>18</v>
      </c>
      <c r="F52131" t="s">
        <v>59</v>
      </c>
    </row>
    <row r="52132" spans="1:6" x14ac:dyDescent="0.3">
      <c r="A52132">
        <v>268480</v>
      </c>
      <c r="B52132" s="2">
        <v>44388.763132686079</v>
      </c>
      <c r="C52132">
        <v>127588</v>
      </c>
      <c r="D52132">
        <v>472712</v>
      </c>
      <c r="E52132">
        <v>18</v>
      </c>
      <c r="F52132" t="s">
        <v>59</v>
      </c>
    </row>
    <row r="52133" spans="1:6" x14ac:dyDescent="0.3">
      <c r="A52133">
        <v>291581</v>
      </c>
      <c r="B52133" s="2">
        <v>44395.703262135918</v>
      </c>
      <c r="C52133">
        <v>127588</v>
      </c>
      <c r="D52133">
        <v>250679</v>
      </c>
      <c r="E52133">
        <v>16</v>
      </c>
      <c r="F52133" t="s">
        <v>59</v>
      </c>
    </row>
    <row r="52134" spans="1:6" x14ac:dyDescent="0.3">
      <c r="A52134">
        <v>304343</v>
      </c>
      <c r="B52134" s="2">
        <v>44399.918472491911</v>
      </c>
      <c r="C52134">
        <v>127588</v>
      </c>
      <c r="D52134">
        <v>90500</v>
      </c>
      <c r="E52134">
        <v>22</v>
      </c>
      <c r="F52134" t="s">
        <v>59</v>
      </c>
    </row>
    <row r="52135" spans="1:6" x14ac:dyDescent="0.3">
      <c r="A52135">
        <v>329606</v>
      </c>
      <c r="B52135" s="2">
        <v>44407.564103559867</v>
      </c>
      <c r="C52135">
        <v>127588</v>
      </c>
      <c r="D52135">
        <v>12149</v>
      </c>
      <c r="E52135">
        <v>13</v>
      </c>
      <c r="F52135" t="s">
        <v>60</v>
      </c>
    </row>
    <row r="52136" spans="1:6" x14ac:dyDescent="0.3">
      <c r="A52136">
        <v>355522</v>
      </c>
      <c r="B52136" s="2">
        <v>44414.724297734625</v>
      </c>
      <c r="C52136">
        <v>127588</v>
      </c>
      <c r="D52136">
        <v>460633</v>
      </c>
      <c r="E52136">
        <v>17</v>
      </c>
      <c r="F52136" t="s">
        <v>60</v>
      </c>
    </row>
    <row r="52137" spans="1:6" x14ac:dyDescent="0.3">
      <c r="A52137">
        <v>358254</v>
      </c>
      <c r="B52137" s="2">
        <v>44415.274544511245</v>
      </c>
      <c r="C52137">
        <v>127588</v>
      </c>
      <c r="D52137">
        <v>230507</v>
      </c>
      <c r="E52137">
        <v>6</v>
      </c>
      <c r="F52137" t="s">
        <v>60</v>
      </c>
    </row>
    <row r="52138" spans="1:6" x14ac:dyDescent="0.3">
      <c r="A52138">
        <v>362684</v>
      </c>
      <c r="B52138" s="2">
        <v>44416.081820123902</v>
      </c>
      <c r="C52138">
        <v>127588</v>
      </c>
      <c r="D52138">
        <v>244574</v>
      </c>
      <c r="E52138">
        <v>1</v>
      </c>
      <c r="F52138" t="s">
        <v>59</v>
      </c>
    </row>
    <row r="52139" spans="1:6" x14ac:dyDescent="0.3">
      <c r="A52139">
        <v>381893</v>
      </c>
      <c r="B52139" s="2">
        <v>44422.388666666666</v>
      </c>
      <c r="C52139">
        <v>127588</v>
      </c>
      <c r="D52139">
        <v>411922</v>
      </c>
      <c r="E52139">
        <v>9</v>
      </c>
      <c r="F52139" t="s">
        <v>60</v>
      </c>
    </row>
    <row r="52140" spans="1:6" x14ac:dyDescent="0.3">
      <c r="A52140">
        <v>405371</v>
      </c>
      <c r="B52140" s="2">
        <v>44429.687080906144</v>
      </c>
      <c r="C52140">
        <v>127588</v>
      </c>
      <c r="D52140">
        <v>148570</v>
      </c>
      <c r="E52140">
        <v>16</v>
      </c>
      <c r="F52140" t="s">
        <v>60</v>
      </c>
    </row>
    <row r="52141" spans="1:6" x14ac:dyDescent="0.3">
      <c r="A52141">
        <v>217413</v>
      </c>
      <c r="B52141" s="2">
        <v>44373.863051779939</v>
      </c>
      <c r="C52141">
        <v>127621</v>
      </c>
      <c r="D52141">
        <v>154256</v>
      </c>
      <c r="E52141">
        <v>20</v>
      </c>
      <c r="F52141" t="s">
        <v>60</v>
      </c>
    </row>
    <row r="52142" spans="1:6" x14ac:dyDescent="0.3">
      <c r="A52142">
        <v>238117</v>
      </c>
      <c r="B52142" s="2">
        <v>44379.916449838187</v>
      </c>
      <c r="C52142">
        <v>127621</v>
      </c>
      <c r="D52142">
        <v>250679</v>
      </c>
      <c r="E52142">
        <v>21</v>
      </c>
      <c r="F52142" t="s">
        <v>60</v>
      </c>
    </row>
    <row r="52143" spans="1:6" x14ac:dyDescent="0.3">
      <c r="A52143">
        <v>248157</v>
      </c>
      <c r="B52143" s="2">
        <v>44382.6656407767</v>
      </c>
      <c r="C52143">
        <v>127621</v>
      </c>
      <c r="D52143">
        <v>324893</v>
      </c>
      <c r="E52143">
        <v>15</v>
      </c>
      <c r="F52143" t="s">
        <v>59</v>
      </c>
    </row>
    <row r="52144" spans="1:6" x14ac:dyDescent="0.3">
      <c r="A52144">
        <v>277290</v>
      </c>
      <c r="B52144" s="2">
        <v>44391.722275080909</v>
      </c>
      <c r="C52144">
        <v>127621</v>
      </c>
      <c r="D52144">
        <v>251439</v>
      </c>
      <c r="E52144">
        <v>17</v>
      </c>
      <c r="F52144" t="s">
        <v>59</v>
      </c>
    </row>
    <row r="52145" spans="1:6" x14ac:dyDescent="0.3">
      <c r="A52145">
        <v>278681</v>
      </c>
      <c r="B52145" s="2">
        <v>44392.00382847897</v>
      </c>
      <c r="C52145">
        <v>127621</v>
      </c>
      <c r="D52145">
        <v>83380</v>
      </c>
      <c r="E52145">
        <v>0</v>
      </c>
      <c r="F52145" t="s">
        <v>59</v>
      </c>
    </row>
    <row r="52146" spans="1:6" x14ac:dyDescent="0.3">
      <c r="A52146">
        <v>280110</v>
      </c>
      <c r="B52146" s="2">
        <v>44392.680333333337</v>
      </c>
      <c r="C52146">
        <v>127621</v>
      </c>
      <c r="D52146">
        <v>158978</v>
      </c>
      <c r="E52146">
        <v>16</v>
      </c>
      <c r="F52146" t="s">
        <v>59</v>
      </c>
    </row>
    <row r="52147" spans="1:6" x14ac:dyDescent="0.3">
      <c r="A52147">
        <v>336305</v>
      </c>
      <c r="B52147" s="2">
        <v>44408.761110032363</v>
      </c>
      <c r="C52147">
        <v>127621</v>
      </c>
      <c r="D52147">
        <v>204392</v>
      </c>
      <c r="E52147">
        <v>18</v>
      </c>
      <c r="F52147" t="s">
        <v>60</v>
      </c>
    </row>
    <row r="52148" spans="1:6" x14ac:dyDescent="0.3">
      <c r="A52148">
        <v>363389</v>
      </c>
      <c r="B52148" s="2">
        <v>44416.393796116507</v>
      </c>
      <c r="C52148">
        <v>127621</v>
      </c>
      <c r="D52148">
        <v>298909</v>
      </c>
      <c r="E52148">
        <v>9</v>
      </c>
      <c r="F52148" t="s">
        <v>59</v>
      </c>
    </row>
    <row r="52149" spans="1:6" x14ac:dyDescent="0.3">
      <c r="A52149">
        <v>395716</v>
      </c>
      <c r="B52149" s="2">
        <v>44426.774055016183</v>
      </c>
      <c r="C52149">
        <v>127621</v>
      </c>
      <c r="D52149">
        <v>118549</v>
      </c>
      <c r="E52149">
        <v>18</v>
      </c>
      <c r="F52149" t="s">
        <v>59</v>
      </c>
    </row>
    <row r="52150" spans="1:6" x14ac:dyDescent="0.3">
      <c r="A52150">
        <v>405802</v>
      </c>
      <c r="B52150" s="2">
        <v>44429.75949190939</v>
      </c>
      <c r="C52150">
        <v>127621</v>
      </c>
      <c r="D52150">
        <v>401945</v>
      </c>
      <c r="E52150">
        <v>18</v>
      </c>
      <c r="F52150" t="s">
        <v>60</v>
      </c>
    </row>
    <row r="52151" spans="1:6" x14ac:dyDescent="0.3">
      <c r="A52151">
        <v>419144</v>
      </c>
      <c r="B52151" s="2">
        <v>44434.579880258905</v>
      </c>
      <c r="C52151">
        <v>127621</v>
      </c>
      <c r="D52151">
        <v>294244</v>
      </c>
      <c r="E52151">
        <v>13</v>
      </c>
      <c r="F52151" t="s">
        <v>59</v>
      </c>
    </row>
    <row r="52152" spans="1:6" x14ac:dyDescent="0.3">
      <c r="A52152">
        <v>125506</v>
      </c>
      <c r="B52152" s="2">
        <v>44347.076999999997</v>
      </c>
      <c r="C52152">
        <v>127628</v>
      </c>
      <c r="D52152">
        <v>387595</v>
      </c>
      <c r="E52152">
        <v>1</v>
      </c>
      <c r="F52152" t="s">
        <v>59</v>
      </c>
    </row>
    <row r="52153" spans="1:6" x14ac:dyDescent="0.3">
      <c r="A52153">
        <v>142940</v>
      </c>
      <c r="B52153" s="2">
        <v>44352.810867313914</v>
      </c>
      <c r="C52153">
        <v>127628</v>
      </c>
      <c r="D52153">
        <v>217908</v>
      </c>
      <c r="E52153">
        <v>19</v>
      </c>
      <c r="F52153" t="s">
        <v>60</v>
      </c>
    </row>
    <row r="52154" spans="1:6" x14ac:dyDescent="0.3">
      <c r="A52154">
        <v>144221</v>
      </c>
      <c r="B52154" s="2">
        <v>44353.073003236248</v>
      </c>
      <c r="C52154">
        <v>127628</v>
      </c>
      <c r="D52154">
        <v>158978</v>
      </c>
      <c r="E52154">
        <v>1</v>
      </c>
      <c r="F52154" t="s">
        <v>59</v>
      </c>
    </row>
    <row r="52155" spans="1:6" x14ac:dyDescent="0.3">
      <c r="A52155">
        <v>148916</v>
      </c>
      <c r="B52155" s="2">
        <v>44354.683035598704</v>
      </c>
      <c r="C52155">
        <v>127628</v>
      </c>
      <c r="D52155">
        <v>204394</v>
      </c>
      <c r="E52155">
        <v>16</v>
      </c>
      <c r="F52155" t="s">
        <v>59</v>
      </c>
    </row>
    <row r="52156" spans="1:6" x14ac:dyDescent="0.3">
      <c r="A52156">
        <v>191207</v>
      </c>
      <c r="B52156" s="2">
        <v>44366.744524271846</v>
      </c>
      <c r="C52156">
        <v>127628</v>
      </c>
      <c r="D52156">
        <v>65828</v>
      </c>
      <c r="E52156">
        <v>17</v>
      </c>
      <c r="F52156" t="s">
        <v>60</v>
      </c>
    </row>
    <row r="52157" spans="1:6" x14ac:dyDescent="0.3">
      <c r="A52157">
        <v>196675</v>
      </c>
      <c r="B52157" s="2">
        <v>44367.882961516159</v>
      </c>
      <c r="C52157">
        <v>127628</v>
      </c>
      <c r="D52157">
        <v>347008</v>
      </c>
      <c r="E52157">
        <v>21</v>
      </c>
      <c r="F52157" t="s">
        <v>59</v>
      </c>
    </row>
    <row r="52158" spans="1:6" x14ac:dyDescent="0.3">
      <c r="A52158">
        <v>203565</v>
      </c>
      <c r="B52158" s="2">
        <v>44369.993715210359</v>
      </c>
      <c r="C52158">
        <v>127628</v>
      </c>
      <c r="D52158">
        <v>35547</v>
      </c>
      <c r="E52158">
        <v>23</v>
      </c>
      <c r="F52158" t="s">
        <v>59</v>
      </c>
    </row>
    <row r="52159" spans="1:6" x14ac:dyDescent="0.3">
      <c r="A52159">
        <v>245300</v>
      </c>
      <c r="B52159" s="2">
        <v>44381.694362459544</v>
      </c>
      <c r="C52159">
        <v>127628</v>
      </c>
      <c r="D52159">
        <v>182984</v>
      </c>
      <c r="E52159">
        <v>16</v>
      </c>
      <c r="F52159" t="s">
        <v>59</v>
      </c>
    </row>
    <row r="52160" spans="1:6" x14ac:dyDescent="0.3">
      <c r="A52160">
        <v>278190</v>
      </c>
      <c r="B52160" s="2">
        <v>44391.867501618122</v>
      </c>
      <c r="C52160">
        <v>127628</v>
      </c>
      <c r="D52160">
        <v>188971</v>
      </c>
      <c r="E52160">
        <v>20</v>
      </c>
      <c r="F52160" t="s">
        <v>59</v>
      </c>
    </row>
    <row r="52161" spans="1:6" x14ac:dyDescent="0.3">
      <c r="A52161">
        <v>334843</v>
      </c>
      <c r="B52161" s="2">
        <v>44408.600511326862</v>
      </c>
      <c r="C52161">
        <v>127628</v>
      </c>
      <c r="D52161">
        <v>227775</v>
      </c>
      <c r="E52161">
        <v>14</v>
      </c>
      <c r="F52161" t="s">
        <v>60</v>
      </c>
    </row>
    <row r="52162" spans="1:6" x14ac:dyDescent="0.3">
      <c r="A52162">
        <v>74785</v>
      </c>
      <c r="B52162" s="2">
        <v>44331.751805825246</v>
      </c>
      <c r="C52162">
        <v>127704</v>
      </c>
      <c r="D52162">
        <v>95638</v>
      </c>
      <c r="E52162">
        <v>18</v>
      </c>
      <c r="F52162" t="s">
        <v>60</v>
      </c>
    </row>
    <row r="52163" spans="1:6" x14ac:dyDescent="0.3">
      <c r="A52163">
        <v>113233</v>
      </c>
      <c r="B52163" s="2">
        <v>44344.712970873785</v>
      </c>
      <c r="C52163">
        <v>127704</v>
      </c>
      <c r="D52163">
        <v>452568</v>
      </c>
      <c r="E52163">
        <v>17</v>
      </c>
      <c r="F52163" t="s">
        <v>60</v>
      </c>
    </row>
    <row r="52164" spans="1:6" x14ac:dyDescent="0.3">
      <c r="A52164">
        <v>147246</v>
      </c>
      <c r="B52164" s="2">
        <v>44353.862000000001</v>
      </c>
      <c r="C52164">
        <v>127704</v>
      </c>
      <c r="D52164">
        <v>318588</v>
      </c>
      <c r="E52164">
        <v>20</v>
      </c>
      <c r="F52164" t="s">
        <v>59</v>
      </c>
    </row>
    <row r="52165" spans="1:6" x14ac:dyDescent="0.3">
      <c r="A52165">
        <v>161825</v>
      </c>
      <c r="B52165" s="2">
        <v>44358.774459546927</v>
      </c>
      <c r="C52165">
        <v>127704</v>
      </c>
      <c r="D52165">
        <v>405774</v>
      </c>
      <c r="E52165">
        <v>18</v>
      </c>
      <c r="F52165" t="s">
        <v>60</v>
      </c>
    </row>
    <row r="52166" spans="1:6" x14ac:dyDescent="0.3">
      <c r="A52166">
        <v>184572</v>
      </c>
      <c r="B52166" s="2">
        <v>44365.472999999998</v>
      </c>
      <c r="C52166">
        <v>127704</v>
      </c>
      <c r="D52166">
        <v>81226</v>
      </c>
      <c r="E52166">
        <v>11</v>
      </c>
      <c r="F52166" t="s">
        <v>60</v>
      </c>
    </row>
    <row r="52167" spans="1:6" x14ac:dyDescent="0.3">
      <c r="A52167">
        <v>190012</v>
      </c>
      <c r="B52167" s="2">
        <v>44366.593229773462</v>
      </c>
      <c r="C52167">
        <v>127704</v>
      </c>
      <c r="D52167">
        <v>316436</v>
      </c>
      <c r="E52167">
        <v>14</v>
      </c>
      <c r="F52167" t="s">
        <v>60</v>
      </c>
    </row>
    <row r="52168" spans="1:6" x14ac:dyDescent="0.3">
      <c r="A52168">
        <v>210068</v>
      </c>
      <c r="B52168" s="2">
        <v>44372.437889967638</v>
      </c>
      <c r="C52168">
        <v>127704</v>
      </c>
      <c r="D52168">
        <v>158978</v>
      </c>
      <c r="E52168">
        <v>10</v>
      </c>
      <c r="F52168" t="s">
        <v>60</v>
      </c>
    </row>
    <row r="52169" spans="1:6" x14ac:dyDescent="0.3">
      <c r="A52169">
        <v>288570</v>
      </c>
      <c r="B52169" s="2">
        <v>44394.813000000002</v>
      </c>
      <c r="C52169">
        <v>127704</v>
      </c>
      <c r="D52169">
        <v>311670</v>
      </c>
      <c r="E52169">
        <v>19</v>
      </c>
      <c r="F52169" t="s">
        <v>60</v>
      </c>
    </row>
    <row r="52170" spans="1:6" x14ac:dyDescent="0.3">
      <c r="A52170">
        <v>302289</v>
      </c>
      <c r="B52170" s="2">
        <v>44399.421708737864</v>
      </c>
      <c r="C52170">
        <v>127704</v>
      </c>
      <c r="D52170">
        <v>165821</v>
      </c>
      <c r="E52170">
        <v>10</v>
      </c>
      <c r="F52170" t="s">
        <v>59</v>
      </c>
    </row>
    <row r="52171" spans="1:6" x14ac:dyDescent="0.3">
      <c r="A52171">
        <v>326984</v>
      </c>
      <c r="B52171" s="2">
        <v>44406.573812297735</v>
      </c>
      <c r="C52171">
        <v>127704</v>
      </c>
      <c r="D52171">
        <v>443594</v>
      </c>
      <c r="E52171">
        <v>13</v>
      </c>
      <c r="F52171" t="s">
        <v>59</v>
      </c>
    </row>
    <row r="52172" spans="1:6" x14ac:dyDescent="0.3">
      <c r="A52172">
        <v>340719</v>
      </c>
      <c r="B52172" s="2">
        <v>44409.691935275077</v>
      </c>
      <c r="C52172">
        <v>127704</v>
      </c>
      <c r="D52172">
        <v>363403</v>
      </c>
      <c r="E52172">
        <v>16</v>
      </c>
      <c r="F52172" t="s">
        <v>59</v>
      </c>
    </row>
    <row r="52173" spans="1:6" x14ac:dyDescent="0.3">
      <c r="A52173">
        <v>342709</v>
      </c>
      <c r="B52173" s="2">
        <v>44410.305203883494</v>
      </c>
      <c r="C52173">
        <v>127704</v>
      </c>
      <c r="D52173">
        <v>411922</v>
      </c>
      <c r="E52173">
        <v>7</v>
      </c>
      <c r="F52173" t="s">
        <v>59</v>
      </c>
    </row>
    <row r="52174" spans="1:6" x14ac:dyDescent="0.3">
      <c r="A52174">
        <v>348808</v>
      </c>
      <c r="B52174" s="2">
        <v>44412.653100323623</v>
      </c>
      <c r="C52174">
        <v>127704</v>
      </c>
      <c r="D52174">
        <v>200862</v>
      </c>
      <c r="E52174">
        <v>15</v>
      </c>
      <c r="F52174" t="s">
        <v>59</v>
      </c>
    </row>
    <row r="52175" spans="1:6" x14ac:dyDescent="0.3">
      <c r="A52175">
        <v>358702</v>
      </c>
      <c r="B52175" s="2">
        <v>44415.413618122977</v>
      </c>
      <c r="C52175">
        <v>127704</v>
      </c>
      <c r="D52175">
        <v>267896</v>
      </c>
      <c r="E52175">
        <v>9</v>
      </c>
      <c r="F52175" t="s">
        <v>60</v>
      </c>
    </row>
    <row r="52176" spans="1:6" x14ac:dyDescent="0.3">
      <c r="A52176">
        <v>366813</v>
      </c>
      <c r="B52176" s="2">
        <v>44417.39581877023</v>
      </c>
      <c r="C52176">
        <v>127704</v>
      </c>
      <c r="D52176">
        <v>347008</v>
      </c>
      <c r="E52176">
        <v>9</v>
      </c>
      <c r="F52176" t="s">
        <v>59</v>
      </c>
    </row>
    <row r="52177" spans="1:6" x14ac:dyDescent="0.3">
      <c r="A52177">
        <v>368379</v>
      </c>
      <c r="B52177" s="2">
        <v>44417.743715210359</v>
      </c>
      <c r="C52177">
        <v>127704</v>
      </c>
      <c r="D52177">
        <v>118549</v>
      </c>
      <c r="E52177">
        <v>17</v>
      </c>
      <c r="F52177" t="s">
        <v>59</v>
      </c>
    </row>
    <row r="52178" spans="1:6" x14ac:dyDescent="0.3">
      <c r="A52178">
        <v>372868</v>
      </c>
      <c r="B52178" s="2">
        <v>44419.657954692557</v>
      </c>
      <c r="C52178">
        <v>127704</v>
      </c>
      <c r="D52178">
        <v>198051</v>
      </c>
      <c r="E52178">
        <v>15</v>
      </c>
      <c r="F52178" t="s">
        <v>59</v>
      </c>
    </row>
    <row r="52179" spans="1:6" x14ac:dyDescent="0.3">
      <c r="A52179">
        <v>396486</v>
      </c>
      <c r="B52179" s="2">
        <v>44427.082000000002</v>
      </c>
      <c r="C52179">
        <v>127704</v>
      </c>
      <c r="D52179">
        <v>46164</v>
      </c>
      <c r="E52179">
        <v>1</v>
      </c>
      <c r="F52179" t="s">
        <v>59</v>
      </c>
    </row>
    <row r="52180" spans="1:6" x14ac:dyDescent="0.3">
      <c r="A52180">
        <v>6902</v>
      </c>
      <c r="B52180" s="2">
        <v>44296.645333333334</v>
      </c>
      <c r="C52180">
        <v>127713</v>
      </c>
      <c r="D52180">
        <v>12149</v>
      </c>
      <c r="E52180">
        <v>15</v>
      </c>
      <c r="F52180" t="s">
        <v>60</v>
      </c>
    </row>
    <row r="52181" spans="1:6" x14ac:dyDescent="0.3">
      <c r="A52181">
        <v>16959</v>
      </c>
      <c r="B52181" s="2">
        <v>44306.521627831717</v>
      </c>
      <c r="C52181">
        <v>127713</v>
      </c>
      <c r="D52181">
        <v>118549</v>
      </c>
      <c r="E52181">
        <v>12</v>
      </c>
      <c r="F52181" t="s">
        <v>59</v>
      </c>
    </row>
    <row r="52182" spans="1:6" x14ac:dyDescent="0.3">
      <c r="A52182">
        <v>50402</v>
      </c>
      <c r="B52182" s="2">
        <v>44322.651077669907</v>
      </c>
      <c r="C52182">
        <v>127713</v>
      </c>
      <c r="D52182">
        <v>411922</v>
      </c>
      <c r="E52182">
        <v>15</v>
      </c>
      <c r="F52182" t="s">
        <v>59</v>
      </c>
    </row>
    <row r="52183" spans="1:6" x14ac:dyDescent="0.3">
      <c r="A52183">
        <v>67914</v>
      </c>
      <c r="B52183" s="2">
        <v>44329.717420711975</v>
      </c>
      <c r="C52183">
        <v>127713</v>
      </c>
      <c r="D52183">
        <v>473327</v>
      </c>
      <c r="E52183">
        <v>17</v>
      </c>
      <c r="F52183" t="s">
        <v>59</v>
      </c>
    </row>
    <row r="52184" spans="1:6" x14ac:dyDescent="0.3">
      <c r="A52184">
        <v>74477</v>
      </c>
      <c r="B52184" s="2">
        <v>44331.700643940552</v>
      </c>
      <c r="C52184">
        <v>127713</v>
      </c>
      <c r="D52184">
        <v>179296</v>
      </c>
      <c r="E52184">
        <v>16</v>
      </c>
      <c r="F52184" t="s">
        <v>60</v>
      </c>
    </row>
    <row r="52185" spans="1:6" x14ac:dyDescent="0.3">
      <c r="A52185">
        <v>75951</v>
      </c>
      <c r="B52185" s="2">
        <v>44331.969847896442</v>
      </c>
      <c r="C52185">
        <v>127713</v>
      </c>
      <c r="D52185">
        <v>151924</v>
      </c>
      <c r="E52185">
        <v>23</v>
      </c>
      <c r="F52185" t="s">
        <v>60</v>
      </c>
    </row>
    <row r="52186" spans="1:6" x14ac:dyDescent="0.3">
      <c r="A52186">
        <v>94924</v>
      </c>
      <c r="B52186" s="2">
        <v>44338.715802589002</v>
      </c>
      <c r="C52186">
        <v>127713</v>
      </c>
      <c r="D52186">
        <v>158750</v>
      </c>
      <c r="E52186">
        <v>17</v>
      </c>
      <c r="F52186" t="s">
        <v>60</v>
      </c>
    </row>
    <row r="52187" spans="1:6" x14ac:dyDescent="0.3">
      <c r="A52187">
        <v>97675</v>
      </c>
      <c r="B52187" s="2">
        <v>44339.513333333336</v>
      </c>
      <c r="C52187">
        <v>127713</v>
      </c>
      <c r="D52187">
        <v>250679</v>
      </c>
      <c r="E52187">
        <v>12</v>
      </c>
      <c r="F52187" t="s">
        <v>59</v>
      </c>
    </row>
    <row r="52188" spans="1:6" x14ac:dyDescent="0.3">
      <c r="A52188">
        <v>128444</v>
      </c>
      <c r="B52188" s="2">
        <v>44348.242333333335</v>
      </c>
      <c r="C52188">
        <v>127713</v>
      </c>
      <c r="D52188">
        <v>347393</v>
      </c>
      <c r="E52188">
        <v>5</v>
      </c>
      <c r="F52188" t="s">
        <v>59</v>
      </c>
    </row>
    <row r="52189" spans="1:6" x14ac:dyDescent="0.3">
      <c r="A52189">
        <v>194886</v>
      </c>
      <c r="B52189" s="2">
        <v>44367.628423948219</v>
      </c>
      <c r="C52189">
        <v>127713</v>
      </c>
      <c r="D52189">
        <v>391162</v>
      </c>
      <c r="E52189">
        <v>15</v>
      </c>
      <c r="F52189" t="s">
        <v>59</v>
      </c>
    </row>
    <row r="52190" spans="1:6" x14ac:dyDescent="0.3">
      <c r="A52190">
        <v>134908</v>
      </c>
      <c r="B52190" s="2">
        <v>44350.774055016176</v>
      </c>
      <c r="C52190">
        <v>127724</v>
      </c>
      <c r="D52190">
        <v>223759</v>
      </c>
      <c r="E52190">
        <v>18</v>
      </c>
      <c r="F52190" t="s">
        <v>59</v>
      </c>
    </row>
    <row r="52191" spans="1:6" x14ac:dyDescent="0.3">
      <c r="A52191">
        <v>147064</v>
      </c>
      <c r="B52191" s="2">
        <v>44353.835543689318</v>
      </c>
      <c r="C52191">
        <v>127724</v>
      </c>
      <c r="D52191">
        <v>90912</v>
      </c>
      <c r="E52191">
        <v>20</v>
      </c>
      <c r="F52191" t="s">
        <v>59</v>
      </c>
    </row>
    <row r="52192" spans="1:6" x14ac:dyDescent="0.3">
      <c r="A52192">
        <v>148360</v>
      </c>
      <c r="B52192" s="2">
        <v>44354.562080906144</v>
      </c>
      <c r="C52192">
        <v>127724</v>
      </c>
      <c r="D52192">
        <v>182191</v>
      </c>
      <c r="E52192">
        <v>13</v>
      </c>
      <c r="F52192" t="s">
        <v>59</v>
      </c>
    </row>
    <row r="52193" spans="1:6" x14ac:dyDescent="0.3">
      <c r="A52193">
        <v>174345</v>
      </c>
      <c r="B52193" s="2">
        <v>44361.728747572815</v>
      </c>
      <c r="C52193">
        <v>127724</v>
      </c>
      <c r="D52193">
        <v>119655</v>
      </c>
      <c r="E52193">
        <v>17</v>
      </c>
      <c r="F52193" t="s">
        <v>59</v>
      </c>
    </row>
    <row r="52194" spans="1:6" x14ac:dyDescent="0.3">
      <c r="A52194">
        <v>195390</v>
      </c>
      <c r="B52194" s="2">
        <v>44367.696981719411</v>
      </c>
      <c r="C52194">
        <v>127724</v>
      </c>
      <c r="D52194">
        <v>146737</v>
      </c>
      <c r="E52194">
        <v>16</v>
      </c>
      <c r="F52194" t="s">
        <v>59</v>
      </c>
    </row>
    <row r="52195" spans="1:6" x14ac:dyDescent="0.3">
      <c r="A52195">
        <v>204584</v>
      </c>
      <c r="B52195" s="2">
        <v>44370.66402265372</v>
      </c>
      <c r="C52195">
        <v>127724</v>
      </c>
      <c r="D52195">
        <v>379466</v>
      </c>
      <c r="E52195">
        <v>15</v>
      </c>
      <c r="F52195" t="s">
        <v>59</v>
      </c>
    </row>
    <row r="52196" spans="1:6" x14ac:dyDescent="0.3">
      <c r="A52196">
        <v>92057</v>
      </c>
      <c r="B52196" s="2">
        <v>44337.971466019422</v>
      </c>
      <c r="C52196">
        <v>127733</v>
      </c>
      <c r="D52196">
        <v>83380</v>
      </c>
      <c r="E52196">
        <v>23</v>
      </c>
      <c r="F52196" t="s">
        <v>60</v>
      </c>
    </row>
    <row r="52197" spans="1:6" x14ac:dyDescent="0.3">
      <c r="A52197">
        <v>96230</v>
      </c>
      <c r="B52197" s="2">
        <v>44338.924527726063</v>
      </c>
      <c r="C52197">
        <v>127733</v>
      </c>
      <c r="D52197">
        <v>294433</v>
      </c>
      <c r="E52197">
        <v>22</v>
      </c>
      <c r="F52197" t="s">
        <v>60</v>
      </c>
    </row>
    <row r="52198" spans="1:6" x14ac:dyDescent="0.3">
      <c r="A52198">
        <v>98263</v>
      </c>
      <c r="B52198" s="2">
        <v>44339.618715210359</v>
      </c>
      <c r="C52198">
        <v>127733</v>
      </c>
      <c r="D52198">
        <v>31837</v>
      </c>
      <c r="E52198">
        <v>14</v>
      </c>
      <c r="F52198" t="s">
        <v>59</v>
      </c>
    </row>
    <row r="52199" spans="1:6" x14ac:dyDescent="0.3">
      <c r="A52199">
        <v>117955</v>
      </c>
      <c r="B52199" s="2">
        <v>44345.63166019418</v>
      </c>
      <c r="C52199">
        <v>127733</v>
      </c>
      <c r="D52199">
        <v>250679</v>
      </c>
      <c r="E52199">
        <v>15</v>
      </c>
      <c r="F52199" t="s">
        <v>60</v>
      </c>
    </row>
    <row r="52200" spans="1:6" x14ac:dyDescent="0.3">
      <c r="A52200">
        <v>120392</v>
      </c>
      <c r="B52200" s="2">
        <v>44345.900268608413</v>
      </c>
      <c r="C52200">
        <v>127733</v>
      </c>
      <c r="D52200">
        <v>347008</v>
      </c>
      <c r="E52200">
        <v>21</v>
      </c>
      <c r="F52200" t="s">
        <v>60</v>
      </c>
    </row>
    <row r="52201" spans="1:6" x14ac:dyDescent="0.3">
      <c r="A52201">
        <v>123496</v>
      </c>
      <c r="B52201" s="2">
        <v>44346.715802589002</v>
      </c>
      <c r="C52201">
        <v>127733</v>
      </c>
      <c r="D52201">
        <v>111153</v>
      </c>
      <c r="E52201">
        <v>17</v>
      </c>
      <c r="F52201" t="s">
        <v>59</v>
      </c>
    </row>
    <row r="52202" spans="1:6" x14ac:dyDescent="0.3">
      <c r="A52202">
        <v>133281</v>
      </c>
      <c r="B52202" s="2">
        <v>44350.261333333336</v>
      </c>
      <c r="C52202">
        <v>127733</v>
      </c>
      <c r="D52202">
        <v>104958</v>
      </c>
      <c r="E52202">
        <v>6</v>
      </c>
      <c r="F52202" t="s">
        <v>59</v>
      </c>
    </row>
    <row r="52203" spans="1:6" x14ac:dyDescent="0.3">
      <c r="A52203">
        <v>166731</v>
      </c>
      <c r="B52203" s="2">
        <v>44359.777291262137</v>
      </c>
      <c r="C52203">
        <v>127733</v>
      </c>
      <c r="D52203">
        <v>21407</v>
      </c>
      <c r="E52203">
        <v>18</v>
      </c>
      <c r="F52203" t="s">
        <v>60</v>
      </c>
    </row>
    <row r="52204" spans="1:6" x14ac:dyDescent="0.3">
      <c r="A52204">
        <v>168850</v>
      </c>
      <c r="B52204" s="2">
        <v>44360.242866298409</v>
      </c>
      <c r="C52204">
        <v>127733</v>
      </c>
      <c r="D52204">
        <v>351192</v>
      </c>
      <c r="E52204">
        <v>5</v>
      </c>
      <c r="F52204" t="s">
        <v>59</v>
      </c>
    </row>
    <row r="52205" spans="1:6" x14ac:dyDescent="0.3">
      <c r="A52205">
        <v>188642</v>
      </c>
      <c r="B52205" s="2">
        <v>44366.174840540785</v>
      </c>
      <c r="C52205">
        <v>127733</v>
      </c>
      <c r="D52205">
        <v>118549</v>
      </c>
      <c r="E52205">
        <v>4</v>
      </c>
      <c r="F52205" t="s">
        <v>60</v>
      </c>
    </row>
    <row r="52206" spans="1:6" x14ac:dyDescent="0.3">
      <c r="A52206">
        <v>231885</v>
      </c>
      <c r="B52206" s="2">
        <v>44377.901886731393</v>
      </c>
      <c r="C52206">
        <v>127733</v>
      </c>
      <c r="D52206">
        <v>69971</v>
      </c>
      <c r="E52206">
        <v>21</v>
      </c>
      <c r="F52206" t="s">
        <v>59</v>
      </c>
    </row>
    <row r="52207" spans="1:6" x14ac:dyDescent="0.3">
      <c r="A52207">
        <v>240264</v>
      </c>
      <c r="B52207" s="2">
        <v>44380.584734627831</v>
      </c>
      <c r="C52207">
        <v>127733</v>
      </c>
      <c r="D52207">
        <v>158978</v>
      </c>
      <c r="E52207">
        <v>14</v>
      </c>
      <c r="F52207" t="s">
        <v>60</v>
      </c>
    </row>
    <row r="52208" spans="1:6" x14ac:dyDescent="0.3">
      <c r="A52208">
        <v>257930</v>
      </c>
      <c r="B52208" s="2">
        <v>44386.592333333334</v>
      </c>
      <c r="C52208">
        <v>127733</v>
      </c>
      <c r="D52208">
        <v>21760</v>
      </c>
      <c r="E52208">
        <v>14</v>
      </c>
      <c r="F52208" t="s">
        <v>60</v>
      </c>
    </row>
    <row r="52209" spans="1:6" x14ac:dyDescent="0.3">
      <c r="A52209">
        <v>364918</v>
      </c>
      <c r="B52209" s="2">
        <v>44416.704475728155</v>
      </c>
      <c r="C52209">
        <v>127733</v>
      </c>
      <c r="D52209">
        <v>351192</v>
      </c>
      <c r="E52209">
        <v>16</v>
      </c>
      <c r="F52209" t="s">
        <v>59</v>
      </c>
    </row>
    <row r="52210" spans="1:6" x14ac:dyDescent="0.3">
      <c r="A52210">
        <v>389997</v>
      </c>
      <c r="B52210" s="2">
        <v>44424.618715210359</v>
      </c>
      <c r="C52210">
        <v>127733</v>
      </c>
      <c r="D52210">
        <v>129210</v>
      </c>
      <c r="E52210">
        <v>14</v>
      </c>
      <c r="F52210" t="s">
        <v>59</v>
      </c>
    </row>
    <row r="52211" spans="1:6" x14ac:dyDescent="0.3">
      <c r="A52211">
        <v>397099</v>
      </c>
      <c r="B52211" s="2">
        <v>44427.581498381878</v>
      </c>
      <c r="C52211">
        <v>127733</v>
      </c>
      <c r="D52211">
        <v>470762</v>
      </c>
      <c r="E52211">
        <v>13</v>
      </c>
      <c r="F52211" t="s">
        <v>59</v>
      </c>
    </row>
    <row r="52212" spans="1:6" x14ac:dyDescent="0.3">
      <c r="A52212">
        <v>287629</v>
      </c>
      <c r="B52212" s="2">
        <v>44394.64298705502</v>
      </c>
      <c r="C52212">
        <v>127737</v>
      </c>
      <c r="D52212">
        <v>432050</v>
      </c>
      <c r="E52212">
        <v>15</v>
      </c>
      <c r="F52212" t="s">
        <v>60</v>
      </c>
    </row>
    <row r="52213" spans="1:6" x14ac:dyDescent="0.3">
      <c r="A52213">
        <v>314730</v>
      </c>
      <c r="B52213" s="2">
        <v>44402.628423948219</v>
      </c>
      <c r="C52213">
        <v>127737</v>
      </c>
      <c r="D52213">
        <v>250679</v>
      </c>
      <c r="E52213">
        <v>15</v>
      </c>
      <c r="F52213" t="s">
        <v>59</v>
      </c>
    </row>
    <row r="52214" spans="1:6" x14ac:dyDescent="0.3">
      <c r="A52214">
        <v>339514</v>
      </c>
      <c r="B52214" s="2">
        <v>44409.49327066866</v>
      </c>
      <c r="C52214">
        <v>127737</v>
      </c>
      <c r="D52214">
        <v>327968</v>
      </c>
      <c r="E52214">
        <v>11</v>
      </c>
      <c r="F52214" t="s">
        <v>59</v>
      </c>
    </row>
    <row r="52215" spans="1:6" x14ac:dyDescent="0.3">
      <c r="A52215">
        <v>341035</v>
      </c>
      <c r="B52215" s="2">
        <v>44409.733601941749</v>
      </c>
      <c r="C52215">
        <v>127737</v>
      </c>
      <c r="D52215">
        <v>473323</v>
      </c>
      <c r="E52215">
        <v>17</v>
      </c>
      <c r="F52215" t="s">
        <v>59</v>
      </c>
    </row>
    <row r="52216" spans="1:6" x14ac:dyDescent="0.3">
      <c r="A52216">
        <v>210598</v>
      </c>
      <c r="B52216" s="2">
        <v>44372.574000000001</v>
      </c>
      <c r="C52216">
        <v>127738</v>
      </c>
      <c r="D52216">
        <v>397</v>
      </c>
      <c r="E52216">
        <v>13</v>
      </c>
      <c r="F52216" t="s">
        <v>60</v>
      </c>
    </row>
    <row r="52217" spans="1:6" x14ac:dyDescent="0.3">
      <c r="A52217">
        <v>229859</v>
      </c>
      <c r="B52217" s="2">
        <v>44377.525673139156</v>
      </c>
      <c r="C52217">
        <v>127738</v>
      </c>
      <c r="D52217">
        <v>18748</v>
      </c>
      <c r="E52217">
        <v>12</v>
      </c>
      <c r="F52217" t="s">
        <v>59</v>
      </c>
    </row>
    <row r="52218" spans="1:6" x14ac:dyDescent="0.3">
      <c r="A52218">
        <v>239029</v>
      </c>
      <c r="B52218" s="2">
        <v>44380.235145115512</v>
      </c>
      <c r="C52218">
        <v>127738</v>
      </c>
      <c r="D52218">
        <v>244574</v>
      </c>
      <c r="E52218">
        <v>5</v>
      </c>
      <c r="F52218" t="s">
        <v>60</v>
      </c>
    </row>
    <row r="52219" spans="1:6" x14ac:dyDescent="0.3">
      <c r="A52219">
        <v>246664</v>
      </c>
      <c r="B52219" s="2">
        <v>44381.957976012454</v>
      </c>
      <c r="C52219">
        <v>127738</v>
      </c>
      <c r="D52219">
        <v>6475</v>
      </c>
      <c r="E52219">
        <v>22</v>
      </c>
      <c r="F52219" t="s">
        <v>59</v>
      </c>
    </row>
    <row r="52220" spans="1:6" x14ac:dyDescent="0.3">
      <c r="A52220">
        <v>279124</v>
      </c>
      <c r="B52220" s="2">
        <v>44392.42</v>
      </c>
      <c r="C52220">
        <v>127738</v>
      </c>
      <c r="D52220">
        <v>411922</v>
      </c>
      <c r="E52220">
        <v>10</v>
      </c>
      <c r="F52220" t="s">
        <v>59</v>
      </c>
    </row>
    <row r="52221" spans="1:6" x14ac:dyDescent="0.3">
      <c r="A52221">
        <v>311540</v>
      </c>
      <c r="B52221" s="2">
        <v>44401.77486407767</v>
      </c>
      <c r="C52221">
        <v>127738</v>
      </c>
      <c r="D52221">
        <v>327481</v>
      </c>
      <c r="E52221">
        <v>18</v>
      </c>
      <c r="F52221" t="s">
        <v>60</v>
      </c>
    </row>
    <row r="52222" spans="1:6" x14ac:dyDescent="0.3">
      <c r="A52222">
        <v>313466</v>
      </c>
      <c r="B52222" s="2">
        <v>44402.137000000002</v>
      </c>
      <c r="C52222">
        <v>127738</v>
      </c>
      <c r="D52222">
        <v>354849</v>
      </c>
      <c r="E52222">
        <v>3</v>
      </c>
      <c r="F52222" t="s">
        <v>59</v>
      </c>
    </row>
    <row r="52223" spans="1:6" x14ac:dyDescent="0.3">
      <c r="A52223">
        <v>336077</v>
      </c>
      <c r="B52223" s="2">
        <v>44408.737647249189</v>
      </c>
      <c r="C52223">
        <v>127738</v>
      </c>
      <c r="D52223">
        <v>241927</v>
      </c>
      <c r="E52223">
        <v>17</v>
      </c>
      <c r="F52223" t="s">
        <v>60</v>
      </c>
    </row>
    <row r="52224" spans="1:6" x14ac:dyDescent="0.3">
      <c r="A52224">
        <v>347157</v>
      </c>
      <c r="B52224" s="2">
        <v>44411.792663430424</v>
      </c>
      <c r="C52224">
        <v>127738</v>
      </c>
      <c r="D52224">
        <v>153893</v>
      </c>
      <c r="E52224">
        <v>19</v>
      </c>
      <c r="F52224" t="s">
        <v>59</v>
      </c>
    </row>
    <row r="52225" spans="1:6" x14ac:dyDescent="0.3">
      <c r="A52225">
        <v>354907</v>
      </c>
      <c r="B52225" s="2">
        <v>44414.640559870553</v>
      </c>
      <c r="C52225">
        <v>127738</v>
      </c>
      <c r="D52225">
        <v>34009</v>
      </c>
      <c r="E52225">
        <v>15</v>
      </c>
      <c r="F52225" t="s">
        <v>60</v>
      </c>
    </row>
    <row r="52226" spans="1:6" x14ac:dyDescent="0.3">
      <c r="A52226">
        <v>365313</v>
      </c>
      <c r="B52226" s="2">
        <v>44416.757064724916</v>
      </c>
      <c r="C52226">
        <v>127738</v>
      </c>
      <c r="D52226">
        <v>202914</v>
      </c>
      <c r="E52226">
        <v>18</v>
      </c>
      <c r="F52226" t="s">
        <v>59</v>
      </c>
    </row>
    <row r="52227" spans="1:6" x14ac:dyDescent="0.3">
      <c r="A52227">
        <v>375697</v>
      </c>
      <c r="B52227" s="2">
        <v>44420.675999999999</v>
      </c>
      <c r="C52227">
        <v>127738</v>
      </c>
      <c r="D52227">
        <v>330333</v>
      </c>
      <c r="E52227">
        <v>16</v>
      </c>
      <c r="F52227" t="s">
        <v>59</v>
      </c>
    </row>
    <row r="52228" spans="1:6" x14ac:dyDescent="0.3">
      <c r="A52228">
        <v>382397</v>
      </c>
      <c r="B52228" s="2">
        <v>44422.53214563107</v>
      </c>
      <c r="C52228">
        <v>127738</v>
      </c>
      <c r="D52228">
        <v>332256</v>
      </c>
      <c r="E52228">
        <v>12</v>
      </c>
      <c r="F52228" t="s">
        <v>60</v>
      </c>
    </row>
    <row r="52229" spans="1:6" x14ac:dyDescent="0.3">
      <c r="A52229">
        <v>384549</v>
      </c>
      <c r="B52229" s="2">
        <v>44422.850915857605</v>
      </c>
      <c r="C52229">
        <v>127738</v>
      </c>
      <c r="D52229">
        <v>347008</v>
      </c>
      <c r="E52229">
        <v>20</v>
      </c>
      <c r="F52229" t="s">
        <v>60</v>
      </c>
    </row>
    <row r="52230" spans="1:6" x14ac:dyDescent="0.3">
      <c r="A52230">
        <v>228945</v>
      </c>
      <c r="B52230" s="2">
        <v>44376.933333333334</v>
      </c>
      <c r="C52230">
        <v>127808</v>
      </c>
      <c r="D52230">
        <v>73365</v>
      </c>
      <c r="E52230">
        <v>22</v>
      </c>
      <c r="F52230" t="s">
        <v>59</v>
      </c>
    </row>
    <row r="52231" spans="1:6" x14ac:dyDescent="0.3">
      <c r="A52231">
        <v>287462</v>
      </c>
      <c r="B52231" s="2">
        <v>44394.625187702266</v>
      </c>
      <c r="C52231">
        <v>127808</v>
      </c>
      <c r="D52231">
        <v>250679</v>
      </c>
      <c r="E52231">
        <v>15</v>
      </c>
      <c r="F52231" t="s">
        <v>60</v>
      </c>
    </row>
    <row r="52232" spans="1:6" x14ac:dyDescent="0.3">
      <c r="A52232">
        <v>293474</v>
      </c>
      <c r="B52232" s="2">
        <v>44395.977938511329</v>
      </c>
      <c r="C52232">
        <v>127808</v>
      </c>
      <c r="D52232">
        <v>137899</v>
      </c>
      <c r="E52232">
        <v>23</v>
      </c>
      <c r="F52232" t="s">
        <v>59</v>
      </c>
    </row>
    <row r="52233" spans="1:6" x14ac:dyDescent="0.3">
      <c r="A52233">
        <v>294444</v>
      </c>
      <c r="B52233" s="2">
        <v>44396.676967637541</v>
      </c>
      <c r="C52233">
        <v>127808</v>
      </c>
      <c r="D52233">
        <v>88863</v>
      </c>
      <c r="E52233">
        <v>16</v>
      </c>
      <c r="F52233" t="s">
        <v>59</v>
      </c>
    </row>
    <row r="52234" spans="1:6" x14ac:dyDescent="0.3">
      <c r="A52234">
        <v>313901</v>
      </c>
      <c r="B52234" s="2">
        <v>44402.338023010954</v>
      </c>
      <c r="C52234">
        <v>127808</v>
      </c>
      <c r="D52234">
        <v>327968</v>
      </c>
      <c r="E52234">
        <v>8</v>
      </c>
      <c r="F52234" t="s">
        <v>59</v>
      </c>
    </row>
    <row r="52235" spans="1:6" x14ac:dyDescent="0.3">
      <c r="A52235">
        <v>317833</v>
      </c>
      <c r="B52235" s="2">
        <v>44403.385333333339</v>
      </c>
      <c r="C52235">
        <v>127808</v>
      </c>
      <c r="D52235">
        <v>420674</v>
      </c>
      <c r="E52235">
        <v>9</v>
      </c>
      <c r="F52235" t="s">
        <v>59</v>
      </c>
    </row>
    <row r="52236" spans="1:6" x14ac:dyDescent="0.3">
      <c r="A52236">
        <v>332340</v>
      </c>
      <c r="B52236" s="2">
        <v>44407.877614886733</v>
      </c>
      <c r="C52236">
        <v>127808</v>
      </c>
      <c r="D52236">
        <v>241927</v>
      </c>
      <c r="E52236">
        <v>21</v>
      </c>
      <c r="F52236" t="s">
        <v>60</v>
      </c>
    </row>
    <row r="52237" spans="1:6" x14ac:dyDescent="0.3">
      <c r="A52237">
        <v>342552</v>
      </c>
      <c r="B52237" s="2">
        <v>44410.100333333336</v>
      </c>
      <c r="C52237">
        <v>127808</v>
      </c>
      <c r="D52237">
        <v>153808</v>
      </c>
      <c r="E52237">
        <v>2</v>
      </c>
      <c r="F52237" t="s">
        <v>59</v>
      </c>
    </row>
    <row r="52238" spans="1:6" x14ac:dyDescent="0.3">
      <c r="A52238">
        <v>359978</v>
      </c>
      <c r="B52238" s="2">
        <v>44415.65269579288</v>
      </c>
      <c r="C52238">
        <v>127808</v>
      </c>
      <c r="D52238">
        <v>469849</v>
      </c>
      <c r="E52238">
        <v>15</v>
      </c>
      <c r="F52238" t="s">
        <v>60</v>
      </c>
    </row>
    <row r="52239" spans="1:6" x14ac:dyDescent="0.3">
      <c r="A52239">
        <v>387862</v>
      </c>
      <c r="B52239" s="2">
        <v>44423.743310679616</v>
      </c>
      <c r="C52239">
        <v>127808</v>
      </c>
      <c r="D52239">
        <v>411922</v>
      </c>
      <c r="E52239">
        <v>17</v>
      </c>
      <c r="F52239" t="s">
        <v>59</v>
      </c>
    </row>
    <row r="52240" spans="1:6" x14ac:dyDescent="0.3">
      <c r="A52240">
        <v>397986</v>
      </c>
      <c r="B52240" s="2">
        <v>44427.736838187702</v>
      </c>
      <c r="C52240">
        <v>127808</v>
      </c>
      <c r="D52240">
        <v>230507</v>
      </c>
      <c r="E52240">
        <v>17</v>
      </c>
      <c r="F52240" t="s">
        <v>59</v>
      </c>
    </row>
    <row r="52241" spans="1:6" x14ac:dyDescent="0.3">
      <c r="A52241">
        <v>9708</v>
      </c>
      <c r="B52241" s="2">
        <v>44300.587566343042</v>
      </c>
      <c r="C52241">
        <v>127828</v>
      </c>
      <c r="D52241">
        <v>198146</v>
      </c>
      <c r="E52241">
        <v>14</v>
      </c>
      <c r="F52241" t="s">
        <v>59</v>
      </c>
    </row>
    <row r="52242" spans="1:6" x14ac:dyDescent="0.3">
      <c r="A52242">
        <v>14080</v>
      </c>
      <c r="B52242" s="2">
        <v>44304.025999999998</v>
      </c>
      <c r="C52242">
        <v>127828</v>
      </c>
      <c r="D52242">
        <v>194335</v>
      </c>
      <c r="E52242">
        <v>0</v>
      </c>
      <c r="F52242" t="s">
        <v>59</v>
      </c>
    </row>
    <row r="52243" spans="1:6" x14ac:dyDescent="0.3">
      <c r="A52243">
        <v>22137</v>
      </c>
      <c r="B52243" s="2">
        <v>44309.89824595469</v>
      </c>
      <c r="C52243">
        <v>127828</v>
      </c>
      <c r="D52243">
        <v>361821</v>
      </c>
      <c r="E52243">
        <v>21</v>
      </c>
      <c r="F52243" t="s">
        <v>60</v>
      </c>
    </row>
    <row r="52244" spans="1:6" x14ac:dyDescent="0.3">
      <c r="A52244">
        <v>23911</v>
      </c>
      <c r="B52244" s="2">
        <v>44310.658763754043</v>
      </c>
      <c r="C52244">
        <v>127828</v>
      </c>
      <c r="D52244">
        <v>54565</v>
      </c>
      <c r="E52244">
        <v>15</v>
      </c>
      <c r="F52244" t="s">
        <v>60</v>
      </c>
    </row>
    <row r="52245" spans="1:6" x14ac:dyDescent="0.3">
      <c r="A52245">
        <v>79664</v>
      </c>
      <c r="B52245" s="2">
        <v>44333.21</v>
      </c>
      <c r="C52245">
        <v>127828</v>
      </c>
      <c r="D52245">
        <v>472330</v>
      </c>
      <c r="E52245">
        <v>5</v>
      </c>
      <c r="F52245" t="s">
        <v>59</v>
      </c>
    </row>
    <row r="52246" spans="1:6" x14ac:dyDescent="0.3">
      <c r="A52246">
        <v>100462</v>
      </c>
      <c r="B52246" s="2">
        <v>44340.042258899673</v>
      </c>
      <c r="C52246">
        <v>127828</v>
      </c>
      <c r="D52246">
        <v>196347</v>
      </c>
      <c r="E52246">
        <v>1</v>
      </c>
      <c r="F52246" t="s">
        <v>59</v>
      </c>
    </row>
    <row r="52247" spans="1:6" x14ac:dyDescent="0.3">
      <c r="A52247">
        <v>109443</v>
      </c>
      <c r="B52247" s="2">
        <v>44343.717016181232</v>
      </c>
      <c r="C52247">
        <v>127828</v>
      </c>
      <c r="D52247">
        <v>124786</v>
      </c>
      <c r="E52247">
        <v>17</v>
      </c>
      <c r="F52247" t="s">
        <v>59</v>
      </c>
    </row>
    <row r="52248" spans="1:6" x14ac:dyDescent="0.3">
      <c r="A52248">
        <v>125386</v>
      </c>
      <c r="B52248" s="2">
        <v>44346.998992889188</v>
      </c>
      <c r="C52248">
        <v>127828</v>
      </c>
      <c r="D52248">
        <v>75550</v>
      </c>
      <c r="E52248">
        <v>23</v>
      </c>
      <c r="F52248" t="s">
        <v>59</v>
      </c>
    </row>
    <row r="52249" spans="1:6" x14ac:dyDescent="0.3">
      <c r="A52249">
        <v>126574</v>
      </c>
      <c r="B52249" s="2">
        <v>44347.640964401297</v>
      </c>
      <c r="C52249">
        <v>127828</v>
      </c>
      <c r="D52249">
        <v>411922</v>
      </c>
      <c r="E52249">
        <v>15</v>
      </c>
      <c r="F52249" t="s">
        <v>59</v>
      </c>
    </row>
    <row r="52250" spans="1:6" x14ac:dyDescent="0.3">
      <c r="A52250">
        <v>135151</v>
      </c>
      <c r="B52250" s="2">
        <v>44350.818957928801</v>
      </c>
      <c r="C52250">
        <v>127828</v>
      </c>
      <c r="D52250">
        <v>103477</v>
      </c>
      <c r="E52250">
        <v>19</v>
      </c>
      <c r="F52250" t="s">
        <v>59</v>
      </c>
    </row>
    <row r="52251" spans="1:6" x14ac:dyDescent="0.3">
      <c r="A52251">
        <v>186393</v>
      </c>
      <c r="B52251" s="2">
        <v>44365.744524271846</v>
      </c>
      <c r="C52251">
        <v>127828</v>
      </c>
      <c r="D52251">
        <v>230507</v>
      </c>
      <c r="E52251">
        <v>17</v>
      </c>
      <c r="F52251" t="s">
        <v>60</v>
      </c>
    </row>
    <row r="52252" spans="1:6" x14ac:dyDescent="0.3">
      <c r="A52252">
        <v>99921</v>
      </c>
      <c r="B52252" s="2">
        <v>44339.880446601943</v>
      </c>
      <c r="C52252">
        <v>127845</v>
      </c>
      <c r="D52252">
        <v>293021</v>
      </c>
      <c r="E52252">
        <v>21</v>
      </c>
      <c r="F52252" t="s">
        <v>59</v>
      </c>
    </row>
    <row r="52253" spans="1:6" x14ac:dyDescent="0.3">
      <c r="A52253">
        <v>130749</v>
      </c>
      <c r="B52253" s="2">
        <v>44348.991999999998</v>
      </c>
      <c r="C52253">
        <v>127845</v>
      </c>
      <c r="D52253">
        <v>15045</v>
      </c>
      <c r="E52253">
        <v>23</v>
      </c>
      <c r="F52253" t="s">
        <v>59</v>
      </c>
    </row>
    <row r="52254" spans="1:6" x14ac:dyDescent="0.3">
      <c r="A52254">
        <v>153416</v>
      </c>
      <c r="B52254" s="2">
        <v>44356.051967637541</v>
      </c>
      <c r="C52254">
        <v>127845</v>
      </c>
      <c r="D52254">
        <v>250679</v>
      </c>
      <c r="E52254">
        <v>1</v>
      </c>
      <c r="F52254" t="s">
        <v>59</v>
      </c>
    </row>
    <row r="52255" spans="1:6" x14ac:dyDescent="0.3">
      <c r="A52255">
        <v>158064</v>
      </c>
      <c r="B52255" s="2">
        <v>44357.765559870553</v>
      </c>
      <c r="C52255">
        <v>127845</v>
      </c>
      <c r="D52255">
        <v>403358</v>
      </c>
      <c r="E52255">
        <v>18</v>
      </c>
      <c r="F52255" t="s">
        <v>59</v>
      </c>
    </row>
    <row r="52256" spans="1:6" x14ac:dyDescent="0.3">
      <c r="A52256">
        <v>224904</v>
      </c>
      <c r="B52256" s="2">
        <v>44375.807631067961</v>
      </c>
      <c r="C52256">
        <v>127845</v>
      </c>
      <c r="D52256">
        <v>45895</v>
      </c>
      <c r="E52256">
        <v>19</v>
      </c>
      <c r="F52256" t="s">
        <v>59</v>
      </c>
    </row>
    <row r="52257" spans="1:6" x14ac:dyDescent="0.3">
      <c r="A52257">
        <v>277936</v>
      </c>
      <c r="B52257" s="2">
        <v>44391.826999999997</v>
      </c>
      <c r="C52257">
        <v>127845</v>
      </c>
      <c r="D52257">
        <v>228405</v>
      </c>
      <c r="E52257">
        <v>19</v>
      </c>
      <c r="F52257" t="s">
        <v>59</v>
      </c>
    </row>
    <row r="52258" spans="1:6" x14ac:dyDescent="0.3">
      <c r="A52258">
        <v>304667</v>
      </c>
      <c r="B52258" s="2">
        <v>44400.008278317153</v>
      </c>
      <c r="C52258">
        <v>127845</v>
      </c>
      <c r="D52258">
        <v>112334</v>
      </c>
      <c r="E52258">
        <v>0</v>
      </c>
      <c r="F52258" t="s">
        <v>60</v>
      </c>
    </row>
    <row r="52259" spans="1:6" x14ac:dyDescent="0.3">
      <c r="A52259">
        <v>336161</v>
      </c>
      <c r="B52259" s="2">
        <v>44408.744524271846</v>
      </c>
      <c r="C52259">
        <v>127845</v>
      </c>
      <c r="D52259">
        <v>431792</v>
      </c>
      <c r="E52259">
        <v>17</v>
      </c>
      <c r="F52259" t="s">
        <v>60</v>
      </c>
    </row>
    <row r="52260" spans="1:6" x14ac:dyDescent="0.3">
      <c r="A52260">
        <v>120675</v>
      </c>
      <c r="B52260" s="2">
        <v>44345.975915857605</v>
      </c>
      <c r="C52260">
        <v>127887</v>
      </c>
      <c r="D52260">
        <v>339039</v>
      </c>
      <c r="E52260">
        <v>23</v>
      </c>
      <c r="F52260" t="s">
        <v>60</v>
      </c>
    </row>
    <row r="52261" spans="1:6" x14ac:dyDescent="0.3">
      <c r="A52261">
        <v>34805</v>
      </c>
      <c r="B52261" s="2">
        <v>44316.000187702266</v>
      </c>
      <c r="C52261">
        <v>127891</v>
      </c>
      <c r="D52261">
        <v>411922</v>
      </c>
      <c r="E52261">
        <v>0</v>
      </c>
      <c r="F52261" t="s">
        <v>60</v>
      </c>
    </row>
    <row r="52262" spans="1:6" x14ac:dyDescent="0.3">
      <c r="A52262">
        <v>35700</v>
      </c>
      <c r="B52262" s="2">
        <v>44316.577857605174</v>
      </c>
      <c r="C52262">
        <v>127891</v>
      </c>
      <c r="D52262">
        <v>241927</v>
      </c>
      <c r="E52262">
        <v>13</v>
      </c>
      <c r="F52262" t="s">
        <v>60</v>
      </c>
    </row>
    <row r="52263" spans="1:6" x14ac:dyDescent="0.3">
      <c r="A52263">
        <v>43530</v>
      </c>
      <c r="B52263" s="2">
        <v>44318.92031617176</v>
      </c>
      <c r="C52263">
        <v>127891</v>
      </c>
      <c r="D52263">
        <v>36341</v>
      </c>
      <c r="E52263">
        <v>22</v>
      </c>
      <c r="F52263" t="s">
        <v>59</v>
      </c>
    </row>
    <row r="52264" spans="1:6" x14ac:dyDescent="0.3">
      <c r="A52264">
        <v>65585</v>
      </c>
      <c r="B52264" s="2">
        <v>44328.669000000002</v>
      </c>
      <c r="C52264">
        <v>127891</v>
      </c>
      <c r="D52264">
        <v>244574</v>
      </c>
      <c r="E52264">
        <v>16</v>
      </c>
      <c r="F52264" t="s">
        <v>59</v>
      </c>
    </row>
    <row r="52265" spans="1:6" x14ac:dyDescent="0.3">
      <c r="A52265">
        <v>84913</v>
      </c>
      <c r="B52265" s="2">
        <v>44335.718634304205</v>
      </c>
      <c r="C52265">
        <v>127891</v>
      </c>
      <c r="D52265">
        <v>310440</v>
      </c>
      <c r="E52265">
        <v>17</v>
      </c>
      <c r="F52265" t="s">
        <v>59</v>
      </c>
    </row>
    <row r="52266" spans="1:6" x14ac:dyDescent="0.3">
      <c r="A52266">
        <v>99392</v>
      </c>
      <c r="B52266" s="2">
        <v>44339.781884212774</v>
      </c>
      <c r="C52266">
        <v>127891</v>
      </c>
      <c r="D52266">
        <v>158978</v>
      </c>
      <c r="E52266">
        <v>18</v>
      </c>
      <c r="F52266" t="s">
        <v>59</v>
      </c>
    </row>
    <row r="52267" spans="1:6" x14ac:dyDescent="0.3">
      <c r="A52267">
        <v>108486</v>
      </c>
      <c r="B52267" s="2">
        <v>44342.996951456313</v>
      </c>
      <c r="C52267">
        <v>127891</v>
      </c>
      <c r="D52267">
        <v>16645</v>
      </c>
      <c r="E52267">
        <v>23</v>
      </c>
      <c r="F52267" t="s">
        <v>59</v>
      </c>
    </row>
    <row r="52268" spans="1:6" x14ac:dyDescent="0.3">
      <c r="A52268">
        <v>110178</v>
      </c>
      <c r="B52268" s="2">
        <v>44343.828666666668</v>
      </c>
      <c r="C52268">
        <v>127891</v>
      </c>
      <c r="D52268">
        <v>123413</v>
      </c>
      <c r="E52268">
        <v>19</v>
      </c>
      <c r="F52268" t="s">
        <v>59</v>
      </c>
    </row>
    <row r="52269" spans="1:6" x14ac:dyDescent="0.3">
      <c r="A52269">
        <v>126738</v>
      </c>
      <c r="B52269" s="2">
        <v>44347.661999999997</v>
      </c>
      <c r="C52269">
        <v>127891</v>
      </c>
      <c r="D52269">
        <v>250679</v>
      </c>
      <c r="E52269">
        <v>15</v>
      </c>
      <c r="F52269" t="s">
        <v>59</v>
      </c>
    </row>
    <row r="52270" spans="1:6" x14ac:dyDescent="0.3">
      <c r="A52270">
        <v>127642</v>
      </c>
      <c r="B52270" s="2">
        <v>44347.796304207121</v>
      </c>
      <c r="C52270">
        <v>127891</v>
      </c>
      <c r="D52270">
        <v>287577</v>
      </c>
      <c r="E52270">
        <v>19</v>
      </c>
      <c r="F52270" t="s">
        <v>59</v>
      </c>
    </row>
    <row r="52271" spans="1:6" x14ac:dyDescent="0.3">
      <c r="A52271">
        <v>135101</v>
      </c>
      <c r="B52271" s="2">
        <v>44350.809249190941</v>
      </c>
      <c r="C52271">
        <v>127891</v>
      </c>
      <c r="D52271">
        <v>282234</v>
      </c>
      <c r="E52271">
        <v>19</v>
      </c>
      <c r="F52271" t="s">
        <v>59</v>
      </c>
    </row>
    <row r="52272" spans="1:6" x14ac:dyDescent="0.3">
      <c r="A52272">
        <v>160613</v>
      </c>
      <c r="B52272" s="2">
        <v>44358.631000000001</v>
      </c>
      <c r="C52272">
        <v>127891</v>
      </c>
      <c r="D52272">
        <v>347393</v>
      </c>
      <c r="E52272">
        <v>15</v>
      </c>
      <c r="F52272" t="s">
        <v>60</v>
      </c>
    </row>
    <row r="52273" spans="1:6" x14ac:dyDescent="0.3">
      <c r="A52273">
        <v>206126</v>
      </c>
      <c r="B52273" s="2">
        <v>44370.909572815537</v>
      </c>
      <c r="C52273">
        <v>127891</v>
      </c>
      <c r="D52273">
        <v>449379</v>
      </c>
      <c r="E52273">
        <v>21</v>
      </c>
      <c r="F52273" t="s">
        <v>59</v>
      </c>
    </row>
    <row r="52274" spans="1:6" x14ac:dyDescent="0.3">
      <c r="A52274">
        <v>10093</v>
      </c>
      <c r="B52274" s="2">
        <v>44300.872760517799</v>
      </c>
      <c r="C52274">
        <v>127913</v>
      </c>
      <c r="D52274">
        <v>231864</v>
      </c>
      <c r="E52274">
        <v>20</v>
      </c>
      <c r="F52274" t="s">
        <v>59</v>
      </c>
    </row>
    <row r="52275" spans="1:6" x14ac:dyDescent="0.3">
      <c r="A52275">
        <v>15992</v>
      </c>
      <c r="B52275" s="2">
        <v>44305.618715210359</v>
      </c>
      <c r="C52275">
        <v>127913</v>
      </c>
      <c r="D52275">
        <v>394278</v>
      </c>
      <c r="E52275">
        <v>14</v>
      </c>
      <c r="F52275" t="s">
        <v>59</v>
      </c>
    </row>
    <row r="52276" spans="1:6" x14ac:dyDescent="0.3">
      <c r="A52276">
        <v>16770</v>
      </c>
      <c r="B52276" s="2">
        <v>44306.142999999996</v>
      </c>
      <c r="C52276">
        <v>127946</v>
      </c>
      <c r="D52276">
        <v>105200</v>
      </c>
      <c r="E52276">
        <v>3</v>
      </c>
      <c r="F52276" t="s">
        <v>59</v>
      </c>
    </row>
    <row r="52277" spans="1:6" x14ac:dyDescent="0.3">
      <c r="A52277">
        <v>51708</v>
      </c>
      <c r="B52277" s="2">
        <v>44323.286</v>
      </c>
      <c r="C52277">
        <v>127946</v>
      </c>
      <c r="D52277">
        <v>466283</v>
      </c>
      <c r="E52277">
        <v>6</v>
      </c>
      <c r="F52277" t="s">
        <v>60</v>
      </c>
    </row>
    <row r="52278" spans="1:6" x14ac:dyDescent="0.3">
      <c r="A52278">
        <v>60719</v>
      </c>
      <c r="B52278" s="2">
        <v>44326.562485436894</v>
      </c>
      <c r="C52278">
        <v>127946</v>
      </c>
      <c r="D52278">
        <v>153893</v>
      </c>
      <c r="E52278">
        <v>13</v>
      </c>
      <c r="F52278" t="s">
        <v>59</v>
      </c>
    </row>
    <row r="52279" spans="1:6" x14ac:dyDescent="0.3">
      <c r="A52279">
        <v>69409</v>
      </c>
      <c r="B52279" s="2">
        <v>44330.463779935279</v>
      </c>
      <c r="C52279">
        <v>127946</v>
      </c>
      <c r="D52279">
        <v>272503</v>
      </c>
      <c r="E52279">
        <v>11</v>
      </c>
      <c r="F52279" t="s">
        <v>60</v>
      </c>
    </row>
    <row r="52280" spans="1:6" x14ac:dyDescent="0.3">
      <c r="A52280">
        <v>92343</v>
      </c>
      <c r="B52280" s="2">
        <v>44338.037842951751</v>
      </c>
      <c r="C52280">
        <v>127946</v>
      </c>
      <c r="D52280">
        <v>347008</v>
      </c>
      <c r="E52280">
        <v>0</v>
      </c>
      <c r="F52280" t="s">
        <v>60</v>
      </c>
    </row>
    <row r="52281" spans="1:6" x14ac:dyDescent="0.3">
      <c r="A52281">
        <v>93064</v>
      </c>
      <c r="B52281" s="2">
        <v>44338.304086428419</v>
      </c>
      <c r="C52281">
        <v>127946</v>
      </c>
      <c r="D52281">
        <v>230507</v>
      </c>
      <c r="E52281">
        <v>7</v>
      </c>
      <c r="F52281" t="s">
        <v>60</v>
      </c>
    </row>
    <row r="52282" spans="1:6" x14ac:dyDescent="0.3">
      <c r="A52282">
        <v>118515</v>
      </c>
      <c r="B52282" s="2">
        <v>44345.693553398058</v>
      </c>
      <c r="C52282">
        <v>127946</v>
      </c>
      <c r="D52282">
        <v>270101</v>
      </c>
      <c r="E52282">
        <v>16</v>
      </c>
      <c r="F52282" t="s">
        <v>60</v>
      </c>
    </row>
    <row r="52283" spans="1:6" x14ac:dyDescent="0.3">
      <c r="A52283">
        <v>190334</v>
      </c>
      <c r="B52283" s="2">
        <v>44366.635300970876</v>
      </c>
      <c r="C52283">
        <v>127946</v>
      </c>
      <c r="D52283">
        <v>81226</v>
      </c>
      <c r="E52283">
        <v>15</v>
      </c>
      <c r="F52283" t="s">
        <v>60</v>
      </c>
    </row>
    <row r="52284" spans="1:6" x14ac:dyDescent="0.3">
      <c r="A52284">
        <v>197613</v>
      </c>
      <c r="B52284" s="2">
        <v>44368.455689320392</v>
      </c>
      <c r="C52284">
        <v>127946</v>
      </c>
      <c r="D52284">
        <v>28753</v>
      </c>
      <c r="E52284">
        <v>10</v>
      </c>
      <c r="F52284" t="s">
        <v>59</v>
      </c>
    </row>
    <row r="52285" spans="1:6" x14ac:dyDescent="0.3">
      <c r="A52285">
        <v>210025</v>
      </c>
      <c r="B52285" s="2">
        <v>44372.420090614884</v>
      </c>
      <c r="C52285">
        <v>127953</v>
      </c>
      <c r="D52285">
        <v>227775</v>
      </c>
      <c r="E52285">
        <v>10</v>
      </c>
      <c r="F52285" t="s">
        <v>60</v>
      </c>
    </row>
    <row r="52286" spans="1:6" x14ac:dyDescent="0.3">
      <c r="A52286">
        <v>223585</v>
      </c>
      <c r="B52286" s="2">
        <v>44375.512323624593</v>
      </c>
      <c r="C52286">
        <v>127953</v>
      </c>
      <c r="D52286">
        <v>120139</v>
      </c>
      <c r="E52286">
        <v>12</v>
      </c>
      <c r="F52286" t="s">
        <v>59</v>
      </c>
    </row>
    <row r="52287" spans="1:6" x14ac:dyDescent="0.3">
      <c r="A52287">
        <v>258547</v>
      </c>
      <c r="B52287" s="2">
        <v>44386.678990291264</v>
      </c>
      <c r="C52287">
        <v>127953</v>
      </c>
      <c r="D52287">
        <v>392434</v>
      </c>
      <c r="E52287">
        <v>16</v>
      </c>
      <c r="F52287" t="s">
        <v>60</v>
      </c>
    </row>
    <row r="52288" spans="1:6" x14ac:dyDescent="0.3">
      <c r="A52288">
        <v>297179</v>
      </c>
      <c r="B52288" s="2">
        <v>44397.654718446604</v>
      </c>
      <c r="C52288">
        <v>127953</v>
      </c>
      <c r="D52288">
        <v>250679</v>
      </c>
      <c r="E52288">
        <v>15</v>
      </c>
      <c r="F52288" t="s">
        <v>59</v>
      </c>
    </row>
    <row r="52289" spans="1:6" x14ac:dyDescent="0.3">
      <c r="A52289">
        <v>298917</v>
      </c>
      <c r="B52289" s="2">
        <v>44398.082000000002</v>
      </c>
      <c r="C52289">
        <v>127953</v>
      </c>
      <c r="D52289">
        <v>129210</v>
      </c>
      <c r="E52289">
        <v>1</v>
      </c>
      <c r="F52289" t="s">
        <v>59</v>
      </c>
    </row>
    <row r="52290" spans="1:6" x14ac:dyDescent="0.3">
      <c r="A52290">
        <v>324076</v>
      </c>
      <c r="B52290" s="2">
        <v>44405.593229773462</v>
      </c>
      <c r="C52290">
        <v>127953</v>
      </c>
      <c r="D52290">
        <v>343491</v>
      </c>
      <c r="E52290">
        <v>14</v>
      </c>
      <c r="F52290" t="s">
        <v>59</v>
      </c>
    </row>
    <row r="52291" spans="1:6" x14ac:dyDescent="0.3">
      <c r="A52291">
        <v>24144</v>
      </c>
      <c r="B52291" s="2">
        <v>44310.697598705505</v>
      </c>
      <c r="C52291">
        <v>127978</v>
      </c>
      <c r="D52291">
        <v>411922</v>
      </c>
      <c r="E52291">
        <v>16</v>
      </c>
      <c r="F52291" t="s">
        <v>60</v>
      </c>
    </row>
    <row r="52292" spans="1:6" x14ac:dyDescent="0.3">
      <c r="A52292">
        <v>60421</v>
      </c>
      <c r="B52292" s="2">
        <v>44326.298999999999</v>
      </c>
      <c r="C52292">
        <v>127978</v>
      </c>
      <c r="D52292">
        <v>78646</v>
      </c>
      <c r="E52292">
        <v>7</v>
      </c>
      <c r="F52292" t="s">
        <v>59</v>
      </c>
    </row>
    <row r="52293" spans="1:6" x14ac:dyDescent="0.3">
      <c r="A52293">
        <v>78774</v>
      </c>
      <c r="B52293" s="2">
        <v>44332.817339805828</v>
      </c>
      <c r="C52293">
        <v>127978</v>
      </c>
      <c r="D52293">
        <v>129074</v>
      </c>
      <c r="E52293">
        <v>19</v>
      </c>
      <c r="F52293" t="s">
        <v>59</v>
      </c>
    </row>
    <row r="52294" spans="1:6" x14ac:dyDescent="0.3">
      <c r="A52294">
        <v>108160</v>
      </c>
      <c r="B52294" s="2">
        <v>44342.91523624595</v>
      </c>
      <c r="C52294">
        <v>127986</v>
      </c>
      <c r="D52294">
        <v>153893</v>
      </c>
      <c r="E52294">
        <v>21</v>
      </c>
      <c r="F52294" t="s">
        <v>59</v>
      </c>
    </row>
    <row r="52295" spans="1:6" x14ac:dyDescent="0.3">
      <c r="A52295">
        <v>113865</v>
      </c>
      <c r="B52295" s="2">
        <v>44344.771223300966</v>
      </c>
      <c r="C52295">
        <v>127986</v>
      </c>
      <c r="D52295">
        <v>392434</v>
      </c>
      <c r="E52295">
        <v>18</v>
      </c>
      <c r="F52295" t="s">
        <v>60</v>
      </c>
    </row>
    <row r="52296" spans="1:6" x14ac:dyDescent="0.3">
      <c r="A52296">
        <v>126920</v>
      </c>
      <c r="B52296" s="2">
        <v>44347.687080906144</v>
      </c>
      <c r="C52296">
        <v>127986</v>
      </c>
      <c r="D52296">
        <v>343712</v>
      </c>
      <c r="E52296">
        <v>16</v>
      </c>
      <c r="F52296" t="s">
        <v>59</v>
      </c>
    </row>
    <row r="52297" spans="1:6" x14ac:dyDescent="0.3">
      <c r="A52297">
        <v>166252</v>
      </c>
      <c r="B52297" s="2">
        <v>44359.716207119738</v>
      </c>
      <c r="C52297">
        <v>127986</v>
      </c>
      <c r="D52297">
        <v>192331</v>
      </c>
      <c r="E52297">
        <v>17</v>
      </c>
      <c r="F52297" t="s">
        <v>60</v>
      </c>
    </row>
    <row r="52298" spans="1:6" x14ac:dyDescent="0.3">
      <c r="A52298">
        <v>200966</v>
      </c>
      <c r="B52298" s="2">
        <v>44369.516666666663</v>
      </c>
      <c r="C52298">
        <v>127986</v>
      </c>
      <c r="D52298">
        <v>180863</v>
      </c>
      <c r="E52298">
        <v>12</v>
      </c>
      <c r="F52298" t="s">
        <v>59</v>
      </c>
    </row>
    <row r="52299" spans="1:6" x14ac:dyDescent="0.3">
      <c r="A52299">
        <v>227751</v>
      </c>
      <c r="B52299" s="2">
        <v>44376.727533980578</v>
      </c>
      <c r="C52299">
        <v>127986</v>
      </c>
      <c r="D52299">
        <v>154228</v>
      </c>
      <c r="E52299">
        <v>17</v>
      </c>
      <c r="F52299" t="s">
        <v>59</v>
      </c>
    </row>
    <row r="52300" spans="1:6" x14ac:dyDescent="0.3">
      <c r="A52300">
        <v>265290</v>
      </c>
      <c r="B52300" s="2">
        <v>44387.902291262137</v>
      </c>
      <c r="C52300">
        <v>127986</v>
      </c>
      <c r="D52300">
        <v>347008</v>
      </c>
      <c r="E52300">
        <v>21</v>
      </c>
      <c r="F52300" t="s">
        <v>60</v>
      </c>
    </row>
    <row r="52301" spans="1:6" x14ac:dyDescent="0.3">
      <c r="A52301">
        <v>366409</v>
      </c>
      <c r="B52301" s="2">
        <v>44416.950834951451</v>
      </c>
      <c r="C52301">
        <v>127986</v>
      </c>
      <c r="D52301">
        <v>100218</v>
      </c>
      <c r="E52301">
        <v>22</v>
      </c>
      <c r="F52301" t="s">
        <v>59</v>
      </c>
    </row>
    <row r="52302" spans="1:6" x14ac:dyDescent="0.3">
      <c r="A52302">
        <v>387114</v>
      </c>
      <c r="B52302" s="2">
        <v>44423.633682847896</v>
      </c>
      <c r="C52302">
        <v>127986</v>
      </c>
      <c r="D52302">
        <v>411922</v>
      </c>
      <c r="E52302">
        <v>15</v>
      </c>
      <c r="F52302" t="s">
        <v>59</v>
      </c>
    </row>
    <row r="52303" spans="1:6" x14ac:dyDescent="0.3">
      <c r="A52303">
        <v>116943</v>
      </c>
      <c r="B52303" s="2">
        <v>44345.479232154299</v>
      </c>
      <c r="C52303">
        <v>128050</v>
      </c>
      <c r="D52303">
        <v>347393</v>
      </c>
      <c r="E52303">
        <v>11</v>
      </c>
      <c r="F52303" t="s">
        <v>60</v>
      </c>
    </row>
    <row r="52304" spans="1:6" x14ac:dyDescent="0.3">
      <c r="A52304">
        <v>160941</v>
      </c>
      <c r="B52304" s="2">
        <v>44358.673326860844</v>
      </c>
      <c r="C52304">
        <v>128050</v>
      </c>
      <c r="D52304">
        <v>466792</v>
      </c>
      <c r="E52304">
        <v>16</v>
      </c>
      <c r="F52304" t="s">
        <v>60</v>
      </c>
    </row>
    <row r="52305" spans="1:6" x14ac:dyDescent="0.3">
      <c r="A52305">
        <v>204278</v>
      </c>
      <c r="B52305" s="2">
        <v>44370.603343042072</v>
      </c>
      <c r="C52305">
        <v>128101</v>
      </c>
      <c r="D52305">
        <v>470762</v>
      </c>
      <c r="E52305">
        <v>14</v>
      </c>
      <c r="F52305" t="s">
        <v>59</v>
      </c>
    </row>
    <row r="52306" spans="1:6" x14ac:dyDescent="0.3">
      <c r="A52306">
        <v>216574</v>
      </c>
      <c r="B52306" s="2">
        <v>44373.724000000002</v>
      </c>
      <c r="C52306">
        <v>128101</v>
      </c>
      <c r="D52306">
        <v>5151</v>
      </c>
      <c r="E52306">
        <v>17</v>
      </c>
      <c r="F52306" t="s">
        <v>60</v>
      </c>
    </row>
    <row r="52307" spans="1:6" x14ac:dyDescent="0.3">
      <c r="A52307">
        <v>226121</v>
      </c>
      <c r="B52307" s="2">
        <v>44376.201999999997</v>
      </c>
      <c r="C52307">
        <v>128101</v>
      </c>
      <c r="D52307">
        <v>127233</v>
      </c>
      <c r="E52307">
        <v>4</v>
      </c>
      <c r="F52307" t="s">
        <v>59</v>
      </c>
    </row>
    <row r="52308" spans="1:6" x14ac:dyDescent="0.3">
      <c r="A52308">
        <v>234351</v>
      </c>
      <c r="B52308" s="2">
        <v>44378.881660194173</v>
      </c>
      <c r="C52308">
        <v>128101</v>
      </c>
      <c r="D52308">
        <v>139440</v>
      </c>
      <c r="E52308">
        <v>21</v>
      </c>
      <c r="F52308" t="s">
        <v>59</v>
      </c>
    </row>
    <row r="52309" spans="1:6" x14ac:dyDescent="0.3">
      <c r="A52309">
        <v>288214</v>
      </c>
      <c r="B52309" s="2">
        <v>44394.773216956084</v>
      </c>
      <c r="C52309">
        <v>128101</v>
      </c>
      <c r="D52309">
        <v>411922</v>
      </c>
      <c r="E52309">
        <v>18</v>
      </c>
      <c r="F52309" t="s">
        <v>60</v>
      </c>
    </row>
    <row r="52310" spans="1:6" x14ac:dyDescent="0.3">
      <c r="A52310">
        <v>329396</v>
      </c>
      <c r="B52310" s="2">
        <v>44407.521999999997</v>
      </c>
      <c r="C52310">
        <v>128101</v>
      </c>
      <c r="D52310">
        <v>36890</v>
      </c>
      <c r="E52310">
        <v>12</v>
      </c>
      <c r="F52310" t="s">
        <v>60</v>
      </c>
    </row>
    <row r="52311" spans="1:6" x14ac:dyDescent="0.3">
      <c r="A52311">
        <v>341706</v>
      </c>
      <c r="B52311" s="2">
        <v>44409.836352750812</v>
      </c>
      <c r="C52311">
        <v>128101</v>
      </c>
      <c r="D52311">
        <v>179296</v>
      </c>
      <c r="E52311">
        <v>20</v>
      </c>
      <c r="F52311" t="s">
        <v>59</v>
      </c>
    </row>
    <row r="52312" spans="1:6" x14ac:dyDescent="0.3">
      <c r="A52312">
        <v>342758</v>
      </c>
      <c r="B52312" s="2">
        <v>44410.373569579286</v>
      </c>
      <c r="C52312">
        <v>128101</v>
      </c>
      <c r="D52312">
        <v>473327</v>
      </c>
      <c r="E52312">
        <v>8</v>
      </c>
      <c r="F52312" t="s">
        <v>59</v>
      </c>
    </row>
    <row r="52313" spans="1:6" x14ac:dyDescent="0.3">
      <c r="A52313">
        <v>354239</v>
      </c>
      <c r="B52313" s="2">
        <v>44414.493310679609</v>
      </c>
      <c r="C52313">
        <v>128101</v>
      </c>
      <c r="D52313">
        <v>351192</v>
      </c>
      <c r="E52313">
        <v>11</v>
      </c>
      <c r="F52313" t="s">
        <v>60</v>
      </c>
    </row>
    <row r="52314" spans="1:6" x14ac:dyDescent="0.3">
      <c r="A52314">
        <v>354817</v>
      </c>
      <c r="B52314" s="2">
        <v>44414.624378640779</v>
      </c>
      <c r="C52314">
        <v>128101</v>
      </c>
      <c r="D52314">
        <v>412882</v>
      </c>
      <c r="E52314">
        <v>14</v>
      </c>
      <c r="F52314" t="s">
        <v>60</v>
      </c>
    </row>
    <row r="52315" spans="1:6" x14ac:dyDescent="0.3">
      <c r="A52315">
        <v>359982</v>
      </c>
      <c r="B52315" s="2">
        <v>44415.652974028751</v>
      </c>
      <c r="C52315">
        <v>128101</v>
      </c>
      <c r="D52315">
        <v>324991</v>
      </c>
      <c r="E52315">
        <v>15</v>
      </c>
      <c r="F52315" t="s">
        <v>60</v>
      </c>
    </row>
    <row r="52316" spans="1:6" x14ac:dyDescent="0.3">
      <c r="A52316">
        <v>363703</v>
      </c>
      <c r="B52316" s="2">
        <v>44416.496546925569</v>
      </c>
      <c r="C52316">
        <v>128101</v>
      </c>
      <c r="D52316">
        <v>230507</v>
      </c>
      <c r="E52316">
        <v>11</v>
      </c>
      <c r="F52316" t="s">
        <v>59</v>
      </c>
    </row>
    <row r="52317" spans="1:6" x14ac:dyDescent="0.3">
      <c r="A52317">
        <v>411961</v>
      </c>
      <c r="B52317" s="2">
        <v>44431.579071197411</v>
      </c>
      <c r="C52317">
        <v>128101</v>
      </c>
      <c r="D52317">
        <v>236076</v>
      </c>
      <c r="E52317">
        <v>13</v>
      </c>
      <c r="F52317" t="s">
        <v>59</v>
      </c>
    </row>
    <row r="52318" spans="1:6" x14ac:dyDescent="0.3">
      <c r="A52318">
        <v>217529</v>
      </c>
      <c r="B52318" s="2">
        <v>44373.874378640779</v>
      </c>
      <c r="C52318">
        <v>128147</v>
      </c>
      <c r="D52318">
        <v>443594</v>
      </c>
      <c r="E52318">
        <v>20</v>
      </c>
      <c r="F52318" t="s">
        <v>60</v>
      </c>
    </row>
    <row r="52319" spans="1:6" x14ac:dyDescent="0.3">
      <c r="A52319">
        <v>236883</v>
      </c>
      <c r="B52319" s="2">
        <v>44379.761110032363</v>
      </c>
      <c r="C52319">
        <v>128147</v>
      </c>
      <c r="D52319">
        <v>411922</v>
      </c>
      <c r="E52319">
        <v>18</v>
      </c>
      <c r="F52319" t="s">
        <v>60</v>
      </c>
    </row>
    <row r="52320" spans="1:6" x14ac:dyDescent="0.3">
      <c r="A52320">
        <v>256848</v>
      </c>
      <c r="B52320" s="2">
        <v>44385.971466019422</v>
      </c>
      <c r="C52320">
        <v>128147</v>
      </c>
      <c r="D52320">
        <v>111368</v>
      </c>
      <c r="E52320">
        <v>23</v>
      </c>
      <c r="F52320" t="s">
        <v>59</v>
      </c>
    </row>
    <row r="52321" spans="1:6" x14ac:dyDescent="0.3">
      <c r="A52321">
        <v>269368</v>
      </c>
      <c r="B52321" s="2">
        <v>44388.892177993534</v>
      </c>
      <c r="C52321">
        <v>128147</v>
      </c>
      <c r="D52321">
        <v>291168</v>
      </c>
      <c r="E52321">
        <v>21</v>
      </c>
      <c r="F52321" t="s">
        <v>59</v>
      </c>
    </row>
    <row r="52322" spans="1:6" x14ac:dyDescent="0.3">
      <c r="A52322">
        <v>301241</v>
      </c>
      <c r="B52322" s="2">
        <v>44398.863051779939</v>
      </c>
      <c r="C52322">
        <v>128147</v>
      </c>
      <c r="D52322">
        <v>230507</v>
      </c>
      <c r="E52322">
        <v>20</v>
      </c>
      <c r="F52322" t="s">
        <v>59</v>
      </c>
    </row>
    <row r="52323" spans="1:6" x14ac:dyDescent="0.3">
      <c r="A52323">
        <v>339519</v>
      </c>
      <c r="B52323" s="2">
        <v>44409.493362224188</v>
      </c>
      <c r="C52323">
        <v>128147</v>
      </c>
      <c r="D52323">
        <v>122982</v>
      </c>
      <c r="E52323">
        <v>11</v>
      </c>
      <c r="F52323" t="s">
        <v>59</v>
      </c>
    </row>
    <row r="52324" spans="1:6" x14ac:dyDescent="0.3">
      <c r="A52324">
        <v>369199</v>
      </c>
      <c r="B52324" s="2">
        <v>44417.966611650489</v>
      </c>
      <c r="C52324">
        <v>128147</v>
      </c>
      <c r="D52324">
        <v>347008</v>
      </c>
      <c r="E52324">
        <v>23</v>
      </c>
      <c r="F52324" t="s">
        <v>59</v>
      </c>
    </row>
    <row r="52325" spans="1:6" x14ac:dyDescent="0.3">
      <c r="A52325">
        <v>376306</v>
      </c>
      <c r="B52325" s="2">
        <v>44420.787000000004</v>
      </c>
      <c r="C52325">
        <v>128147</v>
      </c>
      <c r="D52325">
        <v>30200</v>
      </c>
      <c r="E52325">
        <v>18</v>
      </c>
      <c r="F52325" t="s">
        <v>59</v>
      </c>
    </row>
    <row r="52326" spans="1:6" x14ac:dyDescent="0.3">
      <c r="A52326">
        <v>402830</v>
      </c>
      <c r="B52326" s="2">
        <v>44428.940721682848</v>
      </c>
      <c r="C52326">
        <v>128147</v>
      </c>
      <c r="D52326">
        <v>244574</v>
      </c>
      <c r="E52326">
        <v>22</v>
      </c>
      <c r="F52326" t="s">
        <v>60</v>
      </c>
    </row>
    <row r="52327" spans="1:6" x14ac:dyDescent="0.3">
      <c r="A52327">
        <v>334682</v>
      </c>
      <c r="B52327" s="2">
        <v>44408.568553398058</v>
      </c>
      <c r="C52327">
        <v>128157</v>
      </c>
      <c r="D52327">
        <v>82901</v>
      </c>
      <c r="E52327">
        <v>13</v>
      </c>
      <c r="F52327" t="s">
        <v>60</v>
      </c>
    </row>
    <row r="52328" spans="1:6" x14ac:dyDescent="0.3">
      <c r="A52328">
        <v>369912</v>
      </c>
      <c r="B52328" s="2">
        <v>44418.597679611652</v>
      </c>
      <c r="C52328">
        <v>128157</v>
      </c>
      <c r="D52328">
        <v>369305</v>
      </c>
      <c r="E52328">
        <v>14</v>
      </c>
      <c r="F52328" t="s">
        <v>59</v>
      </c>
    </row>
    <row r="52329" spans="1:6" x14ac:dyDescent="0.3">
      <c r="A52329">
        <v>384212</v>
      </c>
      <c r="B52329" s="2">
        <v>44422.804799352751</v>
      </c>
      <c r="C52329">
        <v>128157</v>
      </c>
      <c r="D52329">
        <v>331902</v>
      </c>
      <c r="E52329">
        <v>19</v>
      </c>
      <c r="F52329" t="s">
        <v>60</v>
      </c>
    </row>
    <row r="52330" spans="1:6" x14ac:dyDescent="0.3">
      <c r="A52330">
        <v>389188</v>
      </c>
      <c r="B52330" s="2">
        <v>44424.041045307444</v>
      </c>
      <c r="C52330">
        <v>128157</v>
      </c>
      <c r="D52330">
        <v>227775</v>
      </c>
      <c r="E52330">
        <v>0</v>
      </c>
      <c r="F52330" t="s">
        <v>59</v>
      </c>
    </row>
    <row r="52331" spans="1:6" x14ac:dyDescent="0.3">
      <c r="A52331">
        <v>395490</v>
      </c>
      <c r="B52331" s="2">
        <v>44426.720656957928</v>
      </c>
      <c r="C52331">
        <v>128157</v>
      </c>
      <c r="D52331">
        <v>51162</v>
      </c>
      <c r="E52331">
        <v>17</v>
      </c>
      <c r="F52331" t="s">
        <v>59</v>
      </c>
    </row>
    <row r="52332" spans="1:6" x14ac:dyDescent="0.3">
      <c r="A52332">
        <v>406828</v>
      </c>
      <c r="B52332" s="2">
        <v>44429.919686084148</v>
      </c>
      <c r="C52332">
        <v>128157</v>
      </c>
      <c r="D52332">
        <v>351192</v>
      </c>
      <c r="E52332">
        <v>22</v>
      </c>
      <c r="F52332" t="s">
        <v>60</v>
      </c>
    </row>
    <row r="52333" spans="1:6" x14ac:dyDescent="0.3">
      <c r="A52333">
        <v>423184</v>
      </c>
      <c r="B52333" s="2">
        <v>44436.8873236246</v>
      </c>
      <c r="C52333">
        <v>128157</v>
      </c>
      <c r="D52333">
        <v>207760</v>
      </c>
      <c r="E52333">
        <v>21</v>
      </c>
      <c r="F52333" t="s">
        <v>60</v>
      </c>
    </row>
    <row r="52334" spans="1:6" x14ac:dyDescent="0.3">
      <c r="A52334">
        <v>241300</v>
      </c>
      <c r="B52334" s="2">
        <v>44380.721061488672</v>
      </c>
      <c r="C52334">
        <v>128167</v>
      </c>
      <c r="D52334">
        <v>277361</v>
      </c>
      <c r="E52334">
        <v>17</v>
      </c>
      <c r="F52334" t="s">
        <v>60</v>
      </c>
    </row>
    <row r="52335" spans="1:6" x14ac:dyDescent="0.3">
      <c r="A52335">
        <v>295715</v>
      </c>
      <c r="B52335" s="2">
        <v>44396.89258252427</v>
      </c>
      <c r="C52335">
        <v>128167</v>
      </c>
      <c r="D52335">
        <v>250679</v>
      </c>
      <c r="E52335">
        <v>21</v>
      </c>
      <c r="F52335" t="s">
        <v>59</v>
      </c>
    </row>
    <row r="52336" spans="1:6" x14ac:dyDescent="0.3">
      <c r="A52336">
        <v>323898</v>
      </c>
      <c r="B52336" s="2">
        <v>44405.551158576047</v>
      </c>
      <c r="C52336">
        <v>128167</v>
      </c>
      <c r="D52336">
        <v>60239</v>
      </c>
      <c r="E52336">
        <v>13</v>
      </c>
      <c r="F52336" t="s">
        <v>59</v>
      </c>
    </row>
    <row r="52337" spans="1:6" x14ac:dyDescent="0.3">
      <c r="A52337">
        <v>349165</v>
      </c>
      <c r="B52337" s="2">
        <v>44412.716207119738</v>
      </c>
      <c r="C52337">
        <v>128167</v>
      </c>
      <c r="D52337">
        <v>441908</v>
      </c>
      <c r="E52337">
        <v>17</v>
      </c>
      <c r="F52337" t="s">
        <v>59</v>
      </c>
    </row>
    <row r="52338" spans="1:6" x14ac:dyDescent="0.3">
      <c r="A52338">
        <v>415136</v>
      </c>
      <c r="B52338" s="2">
        <v>44432.813294498381</v>
      </c>
      <c r="C52338">
        <v>128167</v>
      </c>
      <c r="D52338">
        <v>230507</v>
      </c>
      <c r="E52338">
        <v>19</v>
      </c>
      <c r="F52338" t="s">
        <v>59</v>
      </c>
    </row>
    <row r="52339" spans="1:6" x14ac:dyDescent="0.3">
      <c r="A52339">
        <v>5567</v>
      </c>
      <c r="B52339" s="2">
        <v>44294.589993527508</v>
      </c>
      <c r="C52339">
        <v>128168</v>
      </c>
      <c r="D52339">
        <v>158978</v>
      </c>
      <c r="E52339">
        <v>14</v>
      </c>
      <c r="F52339" t="s">
        <v>59</v>
      </c>
    </row>
    <row r="52340" spans="1:6" x14ac:dyDescent="0.3">
      <c r="A52340">
        <v>11810</v>
      </c>
      <c r="B52340" s="2">
        <v>44302.784168284787</v>
      </c>
      <c r="C52340">
        <v>128168</v>
      </c>
      <c r="D52340">
        <v>343491</v>
      </c>
      <c r="E52340">
        <v>18</v>
      </c>
      <c r="F52340" t="s">
        <v>60</v>
      </c>
    </row>
    <row r="52341" spans="1:6" x14ac:dyDescent="0.3">
      <c r="A52341">
        <v>24812</v>
      </c>
      <c r="B52341" s="2">
        <v>44310.803585760514</v>
      </c>
      <c r="C52341">
        <v>128168</v>
      </c>
      <c r="D52341">
        <v>433247</v>
      </c>
      <c r="E52341">
        <v>19</v>
      </c>
      <c r="F52341" t="s">
        <v>60</v>
      </c>
    </row>
    <row r="52342" spans="1:6" x14ac:dyDescent="0.3">
      <c r="A52342">
        <v>31984</v>
      </c>
      <c r="B52342" s="2">
        <v>44314.755042071192</v>
      </c>
      <c r="C52342">
        <v>128168</v>
      </c>
      <c r="D52342">
        <v>320379</v>
      </c>
      <c r="E52342">
        <v>18</v>
      </c>
      <c r="F52342" t="s">
        <v>59</v>
      </c>
    </row>
    <row r="52343" spans="1:6" x14ac:dyDescent="0.3">
      <c r="A52343">
        <v>70794</v>
      </c>
      <c r="B52343" s="2">
        <v>44330.727533980578</v>
      </c>
      <c r="C52343">
        <v>128168</v>
      </c>
      <c r="D52343">
        <v>301748</v>
      </c>
      <c r="E52343">
        <v>17</v>
      </c>
      <c r="F52343" t="s">
        <v>60</v>
      </c>
    </row>
    <row r="52344" spans="1:6" x14ac:dyDescent="0.3">
      <c r="A52344">
        <v>96079</v>
      </c>
      <c r="B52344" s="2">
        <v>44338.896816919463</v>
      </c>
      <c r="C52344">
        <v>128168</v>
      </c>
      <c r="D52344">
        <v>180055</v>
      </c>
      <c r="E52344">
        <v>21</v>
      </c>
      <c r="F52344" t="s">
        <v>60</v>
      </c>
    </row>
    <row r="52345" spans="1:6" x14ac:dyDescent="0.3">
      <c r="A52345">
        <v>96734</v>
      </c>
      <c r="B52345" s="2">
        <v>44339.082277901551</v>
      </c>
      <c r="C52345">
        <v>128168</v>
      </c>
      <c r="D52345">
        <v>68991</v>
      </c>
      <c r="E52345">
        <v>1</v>
      </c>
      <c r="F52345" t="s">
        <v>59</v>
      </c>
    </row>
    <row r="52346" spans="1:6" x14ac:dyDescent="0.3">
      <c r="A52346">
        <v>118266</v>
      </c>
      <c r="B52346" s="2">
        <v>44345.667683950312</v>
      </c>
      <c r="C52346">
        <v>128168</v>
      </c>
      <c r="D52346">
        <v>419184</v>
      </c>
      <c r="E52346">
        <v>16</v>
      </c>
      <c r="F52346" t="s">
        <v>60</v>
      </c>
    </row>
    <row r="52347" spans="1:6" x14ac:dyDescent="0.3">
      <c r="A52347">
        <v>128998</v>
      </c>
      <c r="B52347" s="2">
        <v>44348.596466019415</v>
      </c>
      <c r="C52347">
        <v>128168</v>
      </c>
      <c r="D52347">
        <v>411922</v>
      </c>
      <c r="E52347">
        <v>14</v>
      </c>
      <c r="F52347" t="s">
        <v>59</v>
      </c>
    </row>
    <row r="52348" spans="1:6" x14ac:dyDescent="0.3">
      <c r="A52348">
        <v>147777</v>
      </c>
      <c r="B52348" s="2">
        <v>44353.974303415023</v>
      </c>
      <c r="C52348">
        <v>128168</v>
      </c>
      <c r="D52348">
        <v>347008</v>
      </c>
      <c r="E52348">
        <v>23</v>
      </c>
      <c r="F52348" t="s">
        <v>59</v>
      </c>
    </row>
    <row r="52349" spans="1:6" x14ac:dyDescent="0.3">
      <c r="A52349">
        <v>196824</v>
      </c>
      <c r="B52349" s="2">
        <v>44367.90552750809</v>
      </c>
      <c r="C52349">
        <v>128168</v>
      </c>
      <c r="D52349">
        <v>343712</v>
      </c>
      <c r="E52349">
        <v>21</v>
      </c>
      <c r="F52349" t="s">
        <v>59</v>
      </c>
    </row>
    <row r="52350" spans="1:6" x14ac:dyDescent="0.3">
      <c r="A52350">
        <v>280669</v>
      </c>
      <c r="B52350" s="2">
        <v>44392.763941747573</v>
      </c>
      <c r="C52350">
        <v>128246</v>
      </c>
      <c r="D52350">
        <v>157883</v>
      </c>
      <c r="E52350">
        <v>18</v>
      </c>
      <c r="F52350" t="s">
        <v>59</v>
      </c>
    </row>
    <row r="52351" spans="1:6" x14ac:dyDescent="0.3">
      <c r="A52351">
        <v>293539</v>
      </c>
      <c r="B52351" s="2">
        <v>44395.999000000003</v>
      </c>
      <c r="C52351">
        <v>128246</v>
      </c>
      <c r="D52351">
        <v>432277</v>
      </c>
      <c r="E52351">
        <v>23</v>
      </c>
      <c r="F52351" t="s">
        <v>59</v>
      </c>
    </row>
    <row r="52352" spans="1:6" x14ac:dyDescent="0.3">
      <c r="A52352">
        <v>300208</v>
      </c>
      <c r="B52352" s="2">
        <v>44398.676563106797</v>
      </c>
      <c r="C52352">
        <v>128246</v>
      </c>
      <c r="D52352">
        <v>112334</v>
      </c>
      <c r="E52352">
        <v>16</v>
      </c>
      <c r="F52352" t="s">
        <v>59</v>
      </c>
    </row>
    <row r="52353" spans="1:6" x14ac:dyDescent="0.3">
      <c r="A52353">
        <v>304962</v>
      </c>
      <c r="B52353" s="2">
        <v>44400.249000000003</v>
      </c>
      <c r="C52353">
        <v>128246</v>
      </c>
      <c r="D52353">
        <v>180055</v>
      </c>
      <c r="E52353">
        <v>5</v>
      </c>
      <c r="F52353" t="s">
        <v>60</v>
      </c>
    </row>
    <row r="52354" spans="1:6" x14ac:dyDescent="0.3">
      <c r="A52354">
        <v>325750</v>
      </c>
      <c r="B52354" s="2">
        <v>44405.855000000003</v>
      </c>
      <c r="C52354">
        <v>128246</v>
      </c>
      <c r="D52354">
        <v>250679</v>
      </c>
      <c r="E52354">
        <v>20</v>
      </c>
      <c r="F52354" t="s">
        <v>59</v>
      </c>
    </row>
    <row r="52355" spans="1:6" x14ac:dyDescent="0.3">
      <c r="A52355">
        <v>330238</v>
      </c>
      <c r="B52355" s="2">
        <v>44407.66685436893</v>
      </c>
      <c r="C52355">
        <v>128246</v>
      </c>
      <c r="D52355">
        <v>411922</v>
      </c>
      <c r="E52355">
        <v>16</v>
      </c>
      <c r="F52355" t="s">
        <v>60</v>
      </c>
    </row>
    <row r="52356" spans="1:6" x14ac:dyDescent="0.3">
      <c r="A52356">
        <v>272881</v>
      </c>
      <c r="B52356" s="2">
        <v>44390.018391585756</v>
      </c>
      <c r="C52356">
        <v>128253</v>
      </c>
      <c r="D52356">
        <v>130005</v>
      </c>
      <c r="E52356">
        <v>0</v>
      </c>
      <c r="F52356" t="s">
        <v>59</v>
      </c>
    </row>
    <row r="52357" spans="1:6" x14ac:dyDescent="0.3">
      <c r="A52357">
        <v>290031</v>
      </c>
      <c r="B52357" s="2">
        <v>44395.113650929292</v>
      </c>
      <c r="C52357">
        <v>128253</v>
      </c>
      <c r="D52357">
        <v>250679</v>
      </c>
      <c r="E52357">
        <v>2</v>
      </c>
      <c r="F52357" t="s">
        <v>59</v>
      </c>
    </row>
    <row r="52358" spans="1:6" x14ac:dyDescent="0.3">
      <c r="A52358">
        <v>293324</v>
      </c>
      <c r="B52358" s="2">
        <v>44395.947194174754</v>
      </c>
      <c r="C52358">
        <v>128253</v>
      </c>
      <c r="D52358">
        <v>279337</v>
      </c>
      <c r="E52358">
        <v>22</v>
      </c>
      <c r="F52358" t="s">
        <v>59</v>
      </c>
    </row>
    <row r="52359" spans="1:6" x14ac:dyDescent="0.3">
      <c r="A52359">
        <v>298925</v>
      </c>
      <c r="B52359" s="2">
        <v>44398.089588996758</v>
      </c>
      <c r="C52359">
        <v>128253</v>
      </c>
      <c r="D52359">
        <v>455878</v>
      </c>
      <c r="E52359">
        <v>2</v>
      </c>
      <c r="F52359" t="s">
        <v>59</v>
      </c>
    </row>
    <row r="52360" spans="1:6" x14ac:dyDescent="0.3">
      <c r="A52360">
        <v>320516</v>
      </c>
      <c r="B52360" s="2">
        <v>44403.981174757282</v>
      </c>
      <c r="C52360">
        <v>128253</v>
      </c>
      <c r="D52360">
        <v>420981</v>
      </c>
      <c r="E52360">
        <v>23</v>
      </c>
      <c r="F52360" t="s">
        <v>59</v>
      </c>
    </row>
    <row r="52361" spans="1:6" x14ac:dyDescent="0.3">
      <c r="A52361">
        <v>332139</v>
      </c>
      <c r="B52361" s="2">
        <v>44407.861433656959</v>
      </c>
      <c r="C52361">
        <v>128253</v>
      </c>
      <c r="D52361">
        <v>154228</v>
      </c>
      <c r="E52361">
        <v>20</v>
      </c>
      <c r="F52361" t="s">
        <v>60</v>
      </c>
    </row>
    <row r="52362" spans="1:6" x14ac:dyDescent="0.3">
      <c r="A52362">
        <v>309746</v>
      </c>
      <c r="B52362" s="2">
        <v>44401.470656957928</v>
      </c>
      <c r="C52362">
        <v>128321</v>
      </c>
      <c r="D52362">
        <v>392434</v>
      </c>
      <c r="E52362">
        <v>11</v>
      </c>
      <c r="F52362" t="s">
        <v>60</v>
      </c>
    </row>
    <row r="52363" spans="1:6" x14ac:dyDescent="0.3">
      <c r="A52363">
        <v>333872</v>
      </c>
      <c r="B52363" s="2">
        <v>44408.337970873792</v>
      </c>
      <c r="C52363">
        <v>128321</v>
      </c>
      <c r="D52363">
        <v>51994</v>
      </c>
      <c r="E52363">
        <v>8</v>
      </c>
      <c r="F52363" t="s">
        <v>60</v>
      </c>
    </row>
    <row r="52364" spans="1:6" x14ac:dyDescent="0.3">
      <c r="A52364">
        <v>123104</v>
      </c>
      <c r="B52364" s="2">
        <v>44346.661595469253</v>
      </c>
      <c r="C52364">
        <v>128324</v>
      </c>
      <c r="D52364">
        <v>119655</v>
      </c>
      <c r="E52364">
        <v>15</v>
      </c>
      <c r="F52364" t="s">
        <v>59</v>
      </c>
    </row>
    <row r="52365" spans="1:6" x14ac:dyDescent="0.3">
      <c r="A52365">
        <v>130871</v>
      </c>
      <c r="B52365" s="2">
        <v>44349.057000000001</v>
      </c>
      <c r="C52365">
        <v>128324</v>
      </c>
      <c r="D52365">
        <v>411922</v>
      </c>
      <c r="E52365">
        <v>1</v>
      </c>
      <c r="F52365" t="s">
        <v>59</v>
      </c>
    </row>
    <row r="52366" spans="1:6" x14ac:dyDescent="0.3">
      <c r="A52366">
        <v>138693</v>
      </c>
      <c r="B52366" s="2">
        <v>44351.799135922331</v>
      </c>
      <c r="C52366">
        <v>128324</v>
      </c>
      <c r="D52366">
        <v>351192</v>
      </c>
      <c r="E52366">
        <v>19</v>
      </c>
      <c r="F52366" t="s">
        <v>60</v>
      </c>
    </row>
    <row r="52367" spans="1:6" x14ac:dyDescent="0.3">
      <c r="A52367">
        <v>142347</v>
      </c>
      <c r="B52367" s="2">
        <v>44352.732792880262</v>
      </c>
      <c r="C52367">
        <v>128324</v>
      </c>
      <c r="D52367">
        <v>109473</v>
      </c>
      <c r="E52367">
        <v>17</v>
      </c>
      <c r="F52367" t="s">
        <v>60</v>
      </c>
    </row>
    <row r="52368" spans="1:6" x14ac:dyDescent="0.3">
      <c r="A52368">
        <v>148283</v>
      </c>
      <c r="B52368" s="2">
        <v>44354.40269579288</v>
      </c>
      <c r="C52368">
        <v>128324</v>
      </c>
      <c r="D52368">
        <v>89660</v>
      </c>
      <c r="E52368">
        <v>9</v>
      </c>
      <c r="F52368" t="s">
        <v>59</v>
      </c>
    </row>
    <row r="52369" spans="1:6" x14ac:dyDescent="0.3">
      <c r="A52369">
        <v>201875</v>
      </c>
      <c r="B52369" s="2">
        <v>44369.692339805828</v>
      </c>
      <c r="C52369">
        <v>128324</v>
      </c>
      <c r="D52369">
        <v>347393</v>
      </c>
      <c r="E52369">
        <v>16</v>
      </c>
      <c r="F52369" t="s">
        <v>59</v>
      </c>
    </row>
    <row r="52370" spans="1:6" x14ac:dyDescent="0.3">
      <c r="A52370">
        <v>205169</v>
      </c>
      <c r="B52370" s="2">
        <v>44370.747355987056</v>
      </c>
      <c r="C52370">
        <v>128324</v>
      </c>
      <c r="D52370">
        <v>250679</v>
      </c>
      <c r="E52370">
        <v>17</v>
      </c>
      <c r="F52370" t="s">
        <v>59</v>
      </c>
    </row>
    <row r="52371" spans="1:6" x14ac:dyDescent="0.3">
      <c r="A52371">
        <v>16153</v>
      </c>
      <c r="B52371" s="2">
        <v>44305.66968608414</v>
      </c>
      <c r="C52371">
        <v>128336</v>
      </c>
      <c r="D52371">
        <v>467908</v>
      </c>
      <c r="E52371">
        <v>16</v>
      </c>
      <c r="F52371" t="s">
        <v>59</v>
      </c>
    </row>
    <row r="52372" spans="1:6" x14ac:dyDescent="0.3">
      <c r="A52372">
        <v>32140</v>
      </c>
      <c r="B52372" s="2">
        <v>44314.78619093851</v>
      </c>
      <c r="C52372">
        <v>128336</v>
      </c>
      <c r="D52372">
        <v>139440</v>
      </c>
      <c r="E52372">
        <v>18</v>
      </c>
      <c r="F52372" t="s">
        <v>59</v>
      </c>
    </row>
    <row r="52373" spans="1:6" x14ac:dyDescent="0.3">
      <c r="A52373">
        <v>41816</v>
      </c>
      <c r="B52373" s="2">
        <v>44318.564508090618</v>
      </c>
      <c r="C52373">
        <v>128336</v>
      </c>
      <c r="D52373">
        <v>250679</v>
      </c>
      <c r="E52373">
        <v>13</v>
      </c>
      <c r="F52373" t="s">
        <v>59</v>
      </c>
    </row>
    <row r="52374" spans="1:6" x14ac:dyDescent="0.3">
      <c r="A52374">
        <v>50194</v>
      </c>
      <c r="B52374" s="2">
        <v>44322.588779935279</v>
      </c>
      <c r="C52374">
        <v>128336</v>
      </c>
      <c r="D52374">
        <v>228415</v>
      </c>
      <c r="E52374">
        <v>14</v>
      </c>
      <c r="F52374" t="s">
        <v>59</v>
      </c>
    </row>
    <row r="52375" spans="1:6" x14ac:dyDescent="0.3">
      <c r="A52375">
        <v>51750</v>
      </c>
      <c r="B52375" s="2">
        <v>44323.331498381878</v>
      </c>
      <c r="C52375">
        <v>128336</v>
      </c>
      <c r="D52375">
        <v>411922</v>
      </c>
      <c r="E52375">
        <v>7</v>
      </c>
      <c r="F52375" t="s">
        <v>60</v>
      </c>
    </row>
    <row r="52376" spans="1:6" x14ac:dyDescent="0.3">
      <c r="A52376">
        <v>60945</v>
      </c>
      <c r="B52376" s="2">
        <v>44326.629233009706</v>
      </c>
      <c r="C52376">
        <v>128336</v>
      </c>
      <c r="D52376">
        <v>122902</v>
      </c>
      <c r="E52376">
        <v>15</v>
      </c>
      <c r="F52376" t="s">
        <v>59</v>
      </c>
    </row>
    <row r="52377" spans="1:6" x14ac:dyDescent="0.3">
      <c r="A52377">
        <v>75997</v>
      </c>
      <c r="B52377" s="2">
        <v>44331.988372447893</v>
      </c>
      <c r="C52377">
        <v>128336</v>
      </c>
      <c r="D52377">
        <v>179296</v>
      </c>
      <c r="E52377">
        <v>23</v>
      </c>
      <c r="F52377" t="s">
        <v>60</v>
      </c>
    </row>
    <row r="52378" spans="1:6" x14ac:dyDescent="0.3">
      <c r="A52378">
        <v>93308</v>
      </c>
      <c r="B52378" s="2">
        <v>44338.39133884701</v>
      </c>
      <c r="C52378">
        <v>128336</v>
      </c>
      <c r="D52378">
        <v>436070</v>
      </c>
      <c r="E52378">
        <v>9</v>
      </c>
      <c r="F52378" t="s">
        <v>60</v>
      </c>
    </row>
    <row r="52379" spans="1:6" x14ac:dyDescent="0.3">
      <c r="A52379">
        <v>95908</v>
      </c>
      <c r="B52379" s="2">
        <v>44338.861049226354</v>
      </c>
      <c r="C52379">
        <v>128336</v>
      </c>
      <c r="D52379">
        <v>158978</v>
      </c>
      <c r="E52379">
        <v>20</v>
      </c>
      <c r="F52379" t="s">
        <v>60</v>
      </c>
    </row>
    <row r="52380" spans="1:6" x14ac:dyDescent="0.3">
      <c r="A52380">
        <v>125986</v>
      </c>
      <c r="B52380" s="2">
        <v>44347.515964401297</v>
      </c>
      <c r="C52380">
        <v>128336</v>
      </c>
      <c r="D52380">
        <v>347393</v>
      </c>
      <c r="E52380">
        <v>12</v>
      </c>
      <c r="F52380" t="s">
        <v>59</v>
      </c>
    </row>
    <row r="52381" spans="1:6" x14ac:dyDescent="0.3">
      <c r="A52381">
        <v>142744</v>
      </c>
      <c r="B52381" s="2">
        <v>44352.784572815537</v>
      </c>
      <c r="C52381">
        <v>128336</v>
      </c>
      <c r="D52381">
        <v>118549</v>
      </c>
      <c r="E52381">
        <v>18</v>
      </c>
      <c r="F52381" t="s">
        <v>60</v>
      </c>
    </row>
    <row r="52382" spans="1:6" x14ac:dyDescent="0.3">
      <c r="A52382">
        <v>148779</v>
      </c>
      <c r="B52382" s="2">
        <v>44354.65997734628</v>
      </c>
      <c r="C52382">
        <v>128336</v>
      </c>
      <c r="D52382">
        <v>230507</v>
      </c>
      <c r="E52382">
        <v>15</v>
      </c>
      <c r="F52382" t="s">
        <v>59</v>
      </c>
    </row>
    <row r="52383" spans="1:6" x14ac:dyDescent="0.3">
      <c r="A52383">
        <v>154236</v>
      </c>
      <c r="B52383" s="2">
        <v>44356.616288025893</v>
      </c>
      <c r="C52383">
        <v>128336</v>
      </c>
      <c r="D52383">
        <v>198146</v>
      </c>
      <c r="E52383">
        <v>14</v>
      </c>
      <c r="F52383" t="s">
        <v>59</v>
      </c>
    </row>
    <row r="52384" spans="1:6" x14ac:dyDescent="0.3">
      <c r="A52384">
        <v>191867</v>
      </c>
      <c r="B52384" s="2">
        <v>44366.818445387129</v>
      </c>
      <c r="C52384">
        <v>128336</v>
      </c>
      <c r="D52384">
        <v>81861</v>
      </c>
      <c r="E52384">
        <v>19</v>
      </c>
      <c r="F52384" t="s">
        <v>60</v>
      </c>
    </row>
    <row r="52385" spans="1:6" x14ac:dyDescent="0.3">
      <c r="A52385">
        <v>193057</v>
      </c>
      <c r="B52385" s="2">
        <v>44367.053</v>
      </c>
      <c r="C52385">
        <v>128336</v>
      </c>
      <c r="D52385">
        <v>223002</v>
      </c>
      <c r="E52385">
        <v>1</v>
      </c>
      <c r="F52385" t="s">
        <v>59</v>
      </c>
    </row>
    <row r="52386" spans="1:6" x14ac:dyDescent="0.3">
      <c r="A52386">
        <v>199733</v>
      </c>
      <c r="B52386" s="2">
        <v>44368.871951456313</v>
      </c>
      <c r="C52386">
        <v>128336</v>
      </c>
      <c r="D52386">
        <v>472712</v>
      </c>
      <c r="E52386">
        <v>20</v>
      </c>
      <c r="F52386" t="s">
        <v>59</v>
      </c>
    </row>
    <row r="52387" spans="1:6" x14ac:dyDescent="0.3">
      <c r="A52387">
        <v>234260</v>
      </c>
      <c r="B52387" s="2">
        <v>44378.862242718445</v>
      </c>
      <c r="C52387">
        <v>128336</v>
      </c>
      <c r="D52387">
        <v>243858</v>
      </c>
      <c r="E52387">
        <v>20</v>
      </c>
      <c r="F52387" t="s">
        <v>59</v>
      </c>
    </row>
    <row r="52388" spans="1:6" x14ac:dyDescent="0.3">
      <c r="A52388">
        <v>242451</v>
      </c>
      <c r="B52388" s="2">
        <v>44380.862242718445</v>
      </c>
      <c r="C52388">
        <v>128336</v>
      </c>
      <c r="D52388">
        <v>285365</v>
      </c>
      <c r="E52388">
        <v>20</v>
      </c>
      <c r="F52388" t="s">
        <v>60</v>
      </c>
    </row>
    <row r="52389" spans="1:6" x14ac:dyDescent="0.3">
      <c r="A52389">
        <v>263356</v>
      </c>
      <c r="B52389" s="2">
        <v>44387.670308542132</v>
      </c>
      <c r="C52389">
        <v>128336</v>
      </c>
      <c r="D52389">
        <v>154823</v>
      </c>
      <c r="E52389">
        <v>16</v>
      </c>
      <c r="F52389" t="s">
        <v>60</v>
      </c>
    </row>
    <row r="52390" spans="1:6" x14ac:dyDescent="0.3">
      <c r="A52390">
        <v>279189</v>
      </c>
      <c r="B52390" s="2">
        <v>44392.448003236248</v>
      </c>
      <c r="C52390">
        <v>128336</v>
      </c>
      <c r="D52390">
        <v>68991</v>
      </c>
      <c r="E52390">
        <v>10</v>
      </c>
      <c r="F52390" t="s">
        <v>59</v>
      </c>
    </row>
    <row r="52391" spans="1:6" x14ac:dyDescent="0.3">
      <c r="A52391">
        <v>288901</v>
      </c>
      <c r="B52391" s="2">
        <v>44394.850915857605</v>
      </c>
      <c r="C52391">
        <v>128336</v>
      </c>
      <c r="D52391">
        <v>163865</v>
      </c>
      <c r="E52391">
        <v>20</v>
      </c>
      <c r="F52391" t="s">
        <v>60</v>
      </c>
    </row>
    <row r="52392" spans="1:6" x14ac:dyDescent="0.3">
      <c r="A52392">
        <v>306300</v>
      </c>
      <c r="B52392" s="2">
        <v>44400.638941747573</v>
      </c>
      <c r="C52392">
        <v>128336</v>
      </c>
      <c r="D52392">
        <v>454525</v>
      </c>
      <c r="E52392">
        <v>15</v>
      </c>
      <c r="F52392" t="s">
        <v>60</v>
      </c>
    </row>
    <row r="52393" spans="1:6" x14ac:dyDescent="0.3">
      <c r="A52393">
        <v>319586</v>
      </c>
      <c r="B52393" s="2">
        <v>44403.77648220065</v>
      </c>
      <c r="C52393">
        <v>128336</v>
      </c>
      <c r="D52393">
        <v>197508</v>
      </c>
      <c r="E52393">
        <v>18</v>
      </c>
      <c r="F52393" t="s">
        <v>59</v>
      </c>
    </row>
    <row r="52394" spans="1:6" x14ac:dyDescent="0.3">
      <c r="A52394">
        <v>375333</v>
      </c>
      <c r="B52394" s="2">
        <v>44420.592016181232</v>
      </c>
      <c r="C52394">
        <v>128336</v>
      </c>
      <c r="D52394">
        <v>291168</v>
      </c>
      <c r="E52394">
        <v>14</v>
      </c>
      <c r="F52394" t="s">
        <v>59</v>
      </c>
    </row>
    <row r="52395" spans="1:6" x14ac:dyDescent="0.3">
      <c r="A52395">
        <v>112226</v>
      </c>
      <c r="B52395" s="2">
        <v>44344.593634304205</v>
      </c>
      <c r="C52395">
        <v>128344</v>
      </c>
      <c r="D52395">
        <v>402346</v>
      </c>
      <c r="E52395">
        <v>14</v>
      </c>
      <c r="F52395" t="s">
        <v>60</v>
      </c>
    </row>
    <row r="52396" spans="1:6" x14ac:dyDescent="0.3">
      <c r="A52396">
        <v>118458</v>
      </c>
      <c r="B52396" s="2">
        <v>44345.68617816706</v>
      </c>
      <c r="C52396">
        <v>128344</v>
      </c>
      <c r="D52396">
        <v>158978</v>
      </c>
      <c r="E52396">
        <v>16</v>
      </c>
      <c r="F52396" t="s">
        <v>60</v>
      </c>
    </row>
    <row r="52397" spans="1:6" x14ac:dyDescent="0.3">
      <c r="A52397">
        <v>192874</v>
      </c>
      <c r="B52397" s="2">
        <v>44366.981444746241</v>
      </c>
      <c r="C52397">
        <v>128344</v>
      </c>
      <c r="D52397">
        <v>411922</v>
      </c>
      <c r="E52397">
        <v>23</v>
      </c>
      <c r="F52397" t="s">
        <v>60</v>
      </c>
    </row>
    <row r="52398" spans="1:6" x14ac:dyDescent="0.3">
      <c r="A52398">
        <v>195517</v>
      </c>
      <c r="B52398" s="2">
        <v>44367.718771935179</v>
      </c>
      <c r="C52398">
        <v>128344</v>
      </c>
      <c r="D52398">
        <v>411922</v>
      </c>
      <c r="E52398">
        <v>17</v>
      </c>
      <c r="F52398" t="s">
        <v>59</v>
      </c>
    </row>
    <row r="52399" spans="1:6" x14ac:dyDescent="0.3">
      <c r="A52399">
        <v>201955</v>
      </c>
      <c r="B52399" s="2">
        <v>44369.703000000001</v>
      </c>
      <c r="C52399">
        <v>128344</v>
      </c>
      <c r="D52399">
        <v>362157</v>
      </c>
      <c r="E52399">
        <v>16</v>
      </c>
      <c r="F52399" t="s">
        <v>59</v>
      </c>
    </row>
    <row r="52400" spans="1:6" x14ac:dyDescent="0.3">
      <c r="A52400">
        <v>249039</v>
      </c>
      <c r="B52400" s="2">
        <v>44382.857388349512</v>
      </c>
      <c r="C52400">
        <v>128344</v>
      </c>
      <c r="D52400">
        <v>517</v>
      </c>
      <c r="E52400">
        <v>20</v>
      </c>
      <c r="F52400" t="s">
        <v>59</v>
      </c>
    </row>
    <row r="52401" spans="1:6" x14ac:dyDescent="0.3">
      <c r="A52401">
        <v>250480</v>
      </c>
      <c r="B52401" s="2">
        <v>44383.603000000003</v>
      </c>
      <c r="C52401">
        <v>128344</v>
      </c>
      <c r="D52401">
        <v>100412</v>
      </c>
      <c r="E52401">
        <v>14</v>
      </c>
      <c r="F52401" t="s">
        <v>59</v>
      </c>
    </row>
    <row r="52402" spans="1:6" x14ac:dyDescent="0.3">
      <c r="A52402">
        <v>282533</v>
      </c>
      <c r="B52402" s="2">
        <v>44393.582307443365</v>
      </c>
      <c r="C52402">
        <v>128344</v>
      </c>
      <c r="D52402">
        <v>35297</v>
      </c>
      <c r="E52402">
        <v>13</v>
      </c>
      <c r="F52402" t="s">
        <v>60</v>
      </c>
    </row>
    <row r="52403" spans="1:6" x14ac:dyDescent="0.3">
      <c r="A52403">
        <v>330868</v>
      </c>
      <c r="B52403" s="2">
        <v>44407.745737864076</v>
      </c>
      <c r="C52403">
        <v>128344</v>
      </c>
      <c r="D52403">
        <v>250115</v>
      </c>
      <c r="E52403">
        <v>17</v>
      </c>
      <c r="F52403" t="s">
        <v>60</v>
      </c>
    </row>
    <row r="52404" spans="1:6" x14ac:dyDescent="0.3">
      <c r="A52404">
        <v>353868</v>
      </c>
      <c r="B52404" s="2">
        <v>44414.184999999998</v>
      </c>
      <c r="C52404">
        <v>128344</v>
      </c>
      <c r="D52404">
        <v>230507</v>
      </c>
      <c r="E52404">
        <v>4</v>
      </c>
      <c r="F52404" t="s">
        <v>60</v>
      </c>
    </row>
    <row r="52405" spans="1:6" x14ac:dyDescent="0.3">
      <c r="A52405">
        <v>362601</v>
      </c>
      <c r="B52405" s="2">
        <v>44416.036225470751</v>
      </c>
      <c r="C52405">
        <v>128344</v>
      </c>
      <c r="D52405">
        <v>318588</v>
      </c>
      <c r="E52405">
        <v>0</v>
      </c>
      <c r="F52405" t="s">
        <v>59</v>
      </c>
    </row>
    <row r="52406" spans="1:6" x14ac:dyDescent="0.3">
      <c r="A52406">
        <v>17007</v>
      </c>
      <c r="B52406" s="2">
        <v>44306.552372168284</v>
      </c>
      <c r="C52406">
        <v>128396</v>
      </c>
      <c r="D52406">
        <v>42705</v>
      </c>
      <c r="E52406">
        <v>13</v>
      </c>
      <c r="F52406" t="s">
        <v>59</v>
      </c>
    </row>
    <row r="52407" spans="1:6" x14ac:dyDescent="0.3">
      <c r="A52407">
        <v>30996</v>
      </c>
      <c r="B52407" s="2">
        <v>44313.973084142395</v>
      </c>
      <c r="C52407">
        <v>128396</v>
      </c>
      <c r="D52407">
        <v>154228</v>
      </c>
      <c r="E52407">
        <v>23</v>
      </c>
      <c r="F52407" t="s">
        <v>59</v>
      </c>
    </row>
    <row r="52408" spans="1:6" x14ac:dyDescent="0.3">
      <c r="A52408">
        <v>38695</v>
      </c>
      <c r="B52408" s="2">
        <v>44317.37397381512</v>
      </c>
      <c r="C52408">
        <v>128396</v>
      </c>
      <c r="D52408">
        <v>122982</v>
      </c>
      <c r="E52408">
        <v>8</v>
      </c>
      <c r="F52408" t="s">
        <v>60</v>
      </c>
    </row>
    <row r="52409" spans="1:6" x14ac:dyDescent="0.3">
      <c r="A52409">
        <v>45345</v>
      </c>
      <c r="B52409" s="2">
        <v>44319.822598705505</v>
      </c>
      <c r="C52409">
        <v>128396</v>
      </c>
      <c r="D52409">
        <v>363403</v>
      </c>
      <c r="E52409">
        <v>19</v>
      </c>
      <c r="F52409" t="s">
        <v>59</v>
      </c>
    </row>
    <row r="52410" spans="1:6" x14ac:dyDescent="0.3">
      <c r="A52410">
        <v>112791</v>
      </c>
      <c r="B52410" s="2">
        <v>44344.662404530747</v>
      </c>
      <c r="C52410">
        <v>128396</v>
      </c>
      <c r="D52410">
        <v>298988</v>
      </c>
      <c r="E52410">
        <v>15</v>
      </c>
      <c r="F52410" t="s">
        <v>60</v>
      </c>
    </row>
    <row r="52411" spans="1:6" x14ac:dyDescent="0.3">
      <c r="A52411">
        <v>120591</v>
      </c>
      <c r="B52411" s="2">
        <v>44345.946256904812</v>
      </c>
      <c r="C52411">
        <v>128396</v>
      </c>
      <c r="D52411">
        <v>131018</v>
      </c>
      <c r="E52411">
        <v>22</v>
      </c>
      <c r="F52411" t="s">
        <v>60</v>
      </c>
    </row>
    <row r="52412" spans="1:6" x14ac:dyDescent="0.3">
      <c r="A52412">
        <v>159009</v>
      </c>
      <c r="B52412" s="2">
        <v>44357.955284789648</v>
      </c>
      <c r="C52412">
        <v>128396</v>
      </c>
      <c r="D52412">
        <v>351192</v>
      </c>
      <c r="E52412">
        <v>22</v>
      </c>
      <c r="F52412" t="s">
        <v>59</v>
      </c>
    </row>
    <row r="52413" spans="1:6" x14ac:dyDescent="0.3">
      <c r="A52413">
        <v>202894</v>
      </c>
      <c r="B52413" s="2">
        <v>44369.872760517799</v>
      </c>
      <c r="C52413">
        <v>128396</v>
      </c>
      <c r="D52413">
        <v>364695</v>
      </c>
      <c r="E52413">
        <v>20</v>
      </c>
      <c r="F52413" t="s">
        <v>59</v>
      </c>
    </row>
    <row r="52414" spans="1:6" x14ac:dyDescent="0.3">
      <c r="A52414">
        <v>217417</v>
      </c>
      <c r="B52414" s="2">
        <v>44373.863051779939</v>
      </c>
      <c r="C52414">
        <v>128396</v>
      </c>
      <c r="D52414">
        <v>152033</v>
      </c>
      <c r="E52414">
        <v>20</v>
      </c>
      <c r="F52414" t="s">
        <v>60</v>
      </c>
    </row>
    <row r="52415" spans="1:6" x14ac:dyDescent="0.3">
      <c r="A52415">
        <v>292527</v>
      </c>
      <c r="B52415" s="2">
        <v>44395.818333333336</v>
      </c>
      <c r="C52415">
        <v>128396</v>
      </c>
      <c r="D52415">
        <v>191706</v>
      </c>
      <c r="E52415">
        <v>19</v>
      </c>
      <c r="F52415" t="s">
        <v>59</v>
      </c>
    </row>
    <row r="52416" spans="1:6" x14ac:dyDescent="0.3">
      <c r="A52416">
        <v>307732</v>
      </c>
      <c r="B52416" s="2">
        <v>44400.858197411006</v>
      </c>
      <c r="C52416">
        <v>128396</v>
      </c>
      <c r="D52416">
        <v>230507</v>
      </c>
      <c r="E52416">
        <v>20</v>
      </c>
      <c r="F52416" t="s">
        <v>60</v>
      </c>
    </row>
    <row r="52417" spans="1:6" x14ac:dyDescent="0.3">
      <c r="A52417">
        <v>311428</v>
      </c>
      <c r="B52417" s="2">
        <v>44401.764346278316</v>
      </c>
      <c r="C52417">
        <v>128396</v>
      </c>
      <c r="D52417">
        <v>86587</v>
      </c>
      <c r="E52417">
        <v>18</v>
      </c>
      <c r="F52417" t="s">
        <v>60</v>
      </c>
    </row>
    <row r="52418" spans="1:6" x14ac:dyDescent="0.3">
      <c r="A52418">
        <v>360989</v>
      </c>
      <c r="B52418" s="2">
        <v>44415.77081877023</v>
      </c>
      <c r="C52418">
        <v>128396</v>
      </c>
      <c r="D52418">
        <v>118549</v>
      </c>
      <c r="E52418">
        <v>18</v>
      </c>
      <c r="F52418" t="s">
        <v>60</v>
      </c>
    </row>
    <row r="52419" spans="1:6" x14ac:dyDescent="0.3">
      <c r="A52419">
        <v>402354</v>
      </c>
      <c r="B52419" s="2">
        <v>44428.856579288025</v>
      </c>
      <c r="C52419">
        <v>128396</v>
      </c>
      <c r="D52419">
        <v>217497</v>
      </c>
      <c r="E52419">
        <v>20</v>
      </c>
      <c r="F52419" t="s">
        <v>60</v>
      </c>
    </row>
    <row r="52420" spans="1:6" x14ac:dyDescent="0.3">
      <c r="A52420">
        <v>405086</v>
      </c>
      <c r="B52420" s="2">
        <v>44429.639750809067</v>
      </c>
      <c r="C52420">
        <v>128396</v>
      </c>
      <c r="D52420">
        <v>33482</v>
      </c>
      <c r="E52420">
        <v>15</v>
      </c>
      <c r="F52420" t="s">
        <v>60</v>
      </c>
    </row>
    <row r="52421" spans="1:6" x14ac:dyDescent="0.3">
      <c r="A52421">
        <v>414678</v>
      </c>
      <c r="B52421" s="2">
        <v>44432.6300420712</v>
      </c>
      <c r="C52421">
        <v>128396</v>
      </c>
      <c r="D52421">
        <v>4199</v>
      </c>
      <c r="E52421">
        <v>15</v>
      </c>
      <c r="F52421" t="s">
        <v>59</v>
      </c>
    </row>
    <row r="52422" spans="1:6" x14ac:dyDescent="0.3">
      <c r="A52422">
        <v>151211</v>
      </c>
      <c r="B52422" s="2">
        <v>44355.579071197411</v>
      </c>
      <c r="C52422">
        <v>128422</v>
      </c>
      <c r="D52422">
        <v>43623</v>
      </c>
      <c r="E52422">
        <v>13</v>
      </c>
      <c r="F52422" t="s">
        <v>59</v>
      </c>
    </row>
    <row r="52423" spans="1:6" x14ac:dyDescent="0.3">
      <c r="A52423">
        <v>159726</v>
      </c>
      <c r="B52423" s="2">
        <v>44358.477129449835</v>
      </c>
      <c r="C52423">
        <v>128422</v>
      </c>
      <c r="D52423">
        <v>250679</v>
      </c>
      <c r="E52423">
        <v>11</v>
      </c>
      <c r="F52423" t="s">
        <v>60</v>
      </c>
    </row>
    <row r="52424" spans="1:6" x14ac:dyDescent="0.3">
      <c r="A52424">
        <v>217766</v>
      </c>
      <c r="B52424" s="2">
        <v>44373.904110843228</v>
      </c>
      <c r="C52424">
        <v>128422</v>
      </c>
      <c r="D52424">
        <v>343626</v>
      </c>
      <c r="E52424">
        <v>21</v>
      </c>
      <c r="F52424" t="s">
        <v>60</v>
      </c>
    </row>
    <row r="52425" spans="1:6" x14ac:dyDescent="0.3">
      <c r="A52425">
        <v>62465</v>
      </c>
      <c r="B52425" s="2">
        <v>44327.170333333335</v>
      </c>
      <c r="C52425">
        <v>128441</v>
      </c>
      <c r="D52425">
        <v>411922</v>
      </c>
      <c r="E52425">
        <v>4</v>
      </c>
      <c r="F52425" t="s">
        <v>59</v>
      </c>
    </row>
    <row r="52426" spans="1:6" x14ac:dyDescent="0.3">
      <c r="A52426">
        <v>64009</v>
      </c>
      <c r="B52426" s="2">
        <v>44327.811271844665</v>
      </c>
      <c r="C52426">
        <v>128441</v>
      </c>
      <c r="D52426">
        <v>118549</v>
      </c>
      <c r="E52426">
        <v>19</v>
      </c>
      <c r="F52426" t="s">
        <v>59</v>
      </c>
    </row>
    <row r="52427" spans="1:6" x14ac:dyDescent="0.3">
      <c r="A52427">
        <v>73234</v>
      </c>
      <c r="B52427" s="2">
        <v>44331.479333333336</v>
      </c>
      <c r="C52427">
        <v>128441</v>
      </c>
      <c r="D52427">
        <v>471403</v>
      </c>
      <c r="E52427">
        <v>11</v>
      </c>
      <c r="F52427" t="s">
        <v>60</v>
      </c>
    </row>
    <row r="52428" spans="1:6" x14ac:dyDescent="0.3">
      <c r="A52428">
        <v>100401</v>
      </c>
      <c r="B52428" s="2">
        <v>44340.010300970876</v>
      </c>
      <c r="C52428">
        <v>128441</v>
      </c>
      <c r="D52428">
        <v>347008</v>
      </c>
      <c r="E52428">
        <v>0</v>
      </c>
      <c r="F52428" t="s">
        <v>59</v>
      </c>
    </row>
    <row r="52429" spans="1:6" x14ac:dyDescent="0.3">
      <c r="A52429">
        <v>104776</v>
      </c>
      <c r="B52429" s="2">
        <v>44341.820980582524</v>
      </c>
      <c r="C52429">
        <v>128441</v>
      </c>
      <c r="D52429">
        <v>373732</v>
      </c>
      <c r="E52429">
        <v>19</v>
      </c>
      <c r="F52429" t="s">
        <v>59</v>
      </c>
    </row>
    <row r="52430" spans="1:6" x14ac:dyDescent="0.3">
      <c r="A52430">
        <v>122249</v>
      </c>
      <c r="B52430" s="2">
        <v>44346.511919093857</v>
      </c>
      <c r="C52430">
        <v>128441</v>
      </c>
      <c r="D52430">
        <v>100368</v>
      </c>
      <c r="E52430">
        <v>12</v>
      </c>
      <c r="F52430" t="s">
        <v>59</v>
      </c>
    </row>
    <row r="52431" spans="1:6" x14ac:dyDescent="0.3">
      <c r="A52431">
        <v>124616</v>
      </c>
      <c r="B52431" s="2">
        <v>44346.843634304212</v>
      </c>
      <c r="C52431">
        <v>128441</v>
      </c>
      <c r="D52431">
        <v>158978</v>
      </c>
      <c r="E52431">
        <v>20</v>
      </c>
      <c r="F52431" t="s">
        <v>59</v>
      </c>
    </row>
    <row r="52432" spans="1:6" x14ac:dyDescent="0.3">
      <c r="A52432">
        <v>131313</v>
      </c>
      <c r="B52432" s="2">
        <v>44349.511919093857</v>
      </c>
      <c r="C52432">
        <v>128441</v>
      </c>
      <c r="D52432">
        <v>68870</v>
      </c>
      <c r="E52432">
        <v>12</v>
      </c>
      <c r="F52432" t="s">
        <v>59</v>
      </c>
    </row>
    <row r="52433" spans="1:6" x14ac:dyDescent="0.3">
      <c r="A52433">
        <v>156291</v>
      </c>
      <c r="B52433" s="2">
        <v>44357.031333333332</v>
      </c>
      <c r="C52433">
        <v>128441</v>
      </c>
      <c r="D52433">
        <v>13764</v>
      </c>
      <c r="E52433">
        <v>0</v>
      </c>
      <c r="F52433" t="s">
        <v>59</v>
      </c>
    </row>
    <row r="52434" spans="1:6" x14ac:dyDescent="0.3">
      <c r="A52434">
        <v>160294</v>
      </c>
      <c r="B52434" s="2">
        <v>44358.591207119745</v>
      </c>
      <c r="C52434">
        <v>128441</v>
      </c>
      <c r="D52434">
        <v>439981</v>
      </c>
      <c r="E52434">
        <v>14</v>
      </c>
      <c r="F52434" t="s">
        <v>60</v>
      </c>
    </row>
    <row r="52435" spans="1:6" x14ac:dyDescent="0.3">
      <c r="A52435">
        <v>220415</v>
      </c>
      <c r="B52435" s="2">
        <v>44374.628864406259</v>
      </c>
      <c r="C52435">
        <v>128441</v>
      </c>
      <c r="D52435">
        <v>158978</v>
      </c>
      <c r="E52435">
        <v>15</v>
      </c>
      <c r="F52435" t="s">
        <v>59</v>
      </c>
    </row>
    <row r="52436" spans="1:6" x14ac:dyDescent="0.3">
      <c r="A52436">
        <v>246325</v>
      </c>
      <c r="B52436" s="2">
        <v>44381.846858119447</v>
      </c>
      <c r="C52436">
        <v>128441</v>
      </c>
      <c r="D52436">
        <v>472712</v>
      </c>
      <c r="E52436">
        <v>20</v>
      </c>
      <c r="F52436" t="s">
        <v>59</v>
      </c>
    </row>
    <row r="52437" spans="1:6" x14ac:dyDescent="0.3">
      <c r="A52437">
        <v>286635</v>
      </c>
      <c r="B52437" s="2">
        <v>44394.463667714466</v>
      </c>
      <c r="C52437">
        <v>128441</v>
      </c>
      <c r="D52437">
        <v>394154</v>
      </c>
      <c r="E52437">
        <v>11</v>
      </c>
      <c r="F52437" t="s">
        <v>60</v>
      </c>
    </row>
    <row r="52438" spans="1:6" x14ac:dyDescent="0.3">
      <c r="A52438">
        <v>365050</v>
      </c>
      <c r="B52438" s="2">
        <v>44416.721549119538</v>
      </c>
      <c r="C52438">
        <v>128441</v>
      </c>
      <c r="D52438">
        <v>347393</v>
      </c>
      <c r="E52438">
        <v>17</v>
      </c>
      <c r="F52438" t="s">
        <v>59</v>
      </c>
    </row>
    <row r="52439" spans="1:6" x14ac:dyDescent="0.3">
      <c r="A52439">
        <v>389252</v>
      </c>
      <c r="B52439" s="2">
        <v>44424.112242718445</v>
      </c>
      <c r="C52439">
        <v>128441</v>
      </c>
      <c r="D52439">
        <v>411922</v>
      </c>
      <c r="E52439">
        <v>2</v>
      </c>
      <c r="F52439" t="s">
        <v>59</v>
      </c>
    </row>
    <row r="52440" spans="1:6" x14ac:dyDescent="0.3">
      <c r="A52440">
        <v>71888</v>
      </c>
      <c r="B52440" s="2">
        <v>44330.89703236246</v>
      </c>
      <c r="C52440">
        <v>128444</v>
      </c>
      <c r="D52440">
        <v>347393</v>
      </c>
      <c r="E52440">
        <v>21</v>
      </c>
      <c r="F52440" t="s">
        <v>60</v>
      </c>
    </row>
    <row r="52441" spans="1:6" x14ac:dyDescent="0.3">
      <c r="A52441">
        <v>77368</v>
      </c>
      <c r="B52441" s="2">
        <v>44332.599902340771</v>
      </c>
      <c r="C52441">
        <v>128444</v>
      </c>
      <c r="D52441">
        <v>230507</v>
      </c>
      <c r="E52441">
        <v>14</v>
      </c>
      <c r="F52441" t="s">
        <v>59</v>
      </c>
    </row>
    <row r="52442" spans="1:6" x14ac:dyDescent="0.3">
      <c r="A52442">
        <v>90917</v>
      </c>
      <c r="B52442" s="2">
        <v>44337.833925566345</v>
      </c>
      <c r="C52442">
        <v>128444</v>
      </c>
      <c r="D52442">
        <v>472712</v>
      </c>
      <c r="E52442">
        <v>20</v>
      </c>
      <c r="F52442" t="s">
        <v>60</v>
      </c>
    </row>
    <row r="52443" spans="1:6" x14ac:dyDescent="0.3">
      <c r="A52443">
        <v>126463</v>
      </c>
      <c r="B52443" s="2">
        <v>44347.628423948219</v>
      </c>
      <c r="C52443">
        <v>128444</v>
      </c>
      <c r="D52443">
        <v>478377</v>
      </c>
      <c r="E52443">
        <v>15</v>
      </c>
      <c r="F52443" t="s">
        <v>59</v>
      </c>
    </row>
    <row r="52444" spans="1:6" x14ac:dyDescent="0.3">
      <c r="A52444">
        <v>152538</v>
      </c>
      <c r="B52444" s="2">
        <v>44355.804799352751</v>
      </c>
      <c r="C52444">
        <v>128444</v>
      </c>
      <c r="D52444">
        <v>154256</v>
      </c>
      <c r="E52444">
        <v>19</v>
      </c>
      <c r="F52444" t="s">
        <v>59</v>
      </c>
    </row>
    <row r="52445" spans="1:6" x14ac:dyDescent="0.3">
      <c r="A52445">
        <v>172135</v>
      </c>
      <c r="B52445" s="2">
        <v>44360.822598705505</v>
      </c>
      <c r="C52445">
        <v>128444</v>
      </c>
      <c r="D52445">
        <v>200862</v>
      </c>
      <c r="E52445">
        <v>19</v>
      </c>
      <c r="F52445" t="s">
        <v>59</v>
      </c>
    </row>
    <row r="52446" spans="1:6" x14ac:dyDescent="0.3">
      <c r="A52446">
        <v>177593</v>
      </c>
      <c r="B52446" s="2">
        <v>44362.840398058252</v>
      </c>
      <c r="C52446">
        <v>128444</v>
      </c>
      <c r="D52446">
        <v>351192</v>
      </c>
      <c r="E52446">
        <v>20</v>
      </c>
      <c r="F52446" t="s">
        <v>59</v>
      </c>
    </row>
    <row r="52447" spans="1:6" x14ac:dyDescent="0.3">
      <c r="A52447">
        <v>183163</v>
      </c>
      <c r="B52447" s="2">
        <v>44364.8873236246</v>
      </c>
      <c r="C52447">
        <v>128444</v>
      </c>
      <c r="D52447">
        <v>411922</v>
      </c>
      <c r="E52447">
        <v>21</v>
      </c>
      <c r="F52447" t="s">
        <v>59</v>
      </c>
    </row>
    <row r="52448" spans="1:6" x14ac:dyDescent="0.3">
      <c r="A52448">
        <v>194078</v>
      </c>
      <c r="B52448" s="2">
        <v>44367.473084142395</v>
      </c>
      <c r="C52448">
        <v>128444</v>
      </c>
      <c r="D52448">
        <v>122902</v>
      </c>
      <c r="E52448">
        <v>11</v>
      </c>
      <c r="F52448" t="s">
        <v>59</v>
      </c>
    </row>
    <row r="52449" spans="1:6" x14ac:dyDescent="0.3">
      <c r="A52449">
        <v>26088</v>
      </c>
      <c r="B52449" s="2">
        <v>44311.403332621237</v>
      </c>
      <c r="C52449">
        <v>128477</v>
      </c>
      <c r="D52449">
        <v>118549</v>
      </c>
      <c r="E52449">
        <v>9</v>
      </c>
      <c r="F52449" t="s">
        <v>59</v>
      </c>
    </row>
    <row r="52450" spans="1:6" x14ac:dyDescent="0.3">
      <c r="A52450">
        <v>51156</v>
      </c>
      <c r="B52450" s="2">
        <v>44322.892999999996</v>
      </c>
      <c r="C52450">
        <v>128477</v>
      </c>
      <c r="D52450">
        <v>401945</v>
      </c>
      <c r="E52450">
        <v>21</v>
      </c>
      <c r="F52450" t="s">
        <v>59</v>
      </c>
    </row>
    <row r="52451" spans="1:6" x14ac:dyDescent="0.3">
      <c r="A52451">
        <v>51959</v>
      </c>
      <c r="B52451" s="2">
        <v>44323.485624595472</v>
      </c>
      <c r="C52451">
        <v>128477</v>
      </c>
      <c r="D52451">
        <v>351192</v>
      </c>
      <c r="E52451">
        <v>11</v>
      </c>
      <c r="F52451" t="s">
        <v>60</v>
      </c>
    </row>
    <row r="52452" spans="1:6" x14ac:dyDescent="0.3">
      <c r="A52452">
        <v>68070</v>
      </c>
      <c r="B52452" s="2">
        <v>44329.752614886733</v>
      </c>
      <c r="C52452">
        <v>128477</v>
      </c>
      <c r="D52452">
        <v>411922</v>
      </c>
      <c r="E52452">
        <v>18</v>
      </c>
      <c r="F52452" t="s">
        <v>59</v>
      </c>
    </row>
    <row r="52453" spans="1:6" x14ac:dyDescent="0.3">
      <c r="A52453">
        <v>70196</v>
      </c>
      <c r="B52453" s="2">
        <v>44330.64258252427</v>
      </c>
      <c r="C52453">
        <v>128477</v>
      </c>
      <c r="D52453">
        <v>16861</v>
      </c>
      <c r="E52453">
        <v>15</v>
      </c>
      <c r="F52453" t="s">
        <v>60</v>
      </c>
    </row>
    <row r="52454" spans="1:6" x14ac:dyDescent="0.3">
      <c r="A52454">
        <v>95496</v>
      </c>
      <c r="B52454" s="2">
        <v>44338.793067961167</v>
      </c>
      <c r="C52454">
        <v>128477</v>
      </c>
      <c r="D52454">
        <v>388328</v>
      </c>
      <c r="E52454">
        <v>19</v>
      </c>
      <c r="F52454" t="s">
        <v>60</v>
      </c>
    </row>
    <row r="52455" spans="1:6" x14ac:dyDescent="0.3">
      <c r="A52455">
        <v>105610</v>
      </c>
      <c r="B52455" s="2">
        <v>44342.064912621361</v>
      </c>
      <c r="C52455">
        <v>128477</v>
      </c>
      <c r="D52455">
        <v>43842</v>
      </c>
      <c r="E52455">
        <v>1</v>
      </c>
      <c r="F52455" t="s">
        <v>59</v>
      </c>
    </row>
    <row r="52456" spans="1:6" x14ac:dyDescent="0.3">
      <c r="A52456">
        <v>114778</v>
      </c>
      <c r="B52456" s="2">
        <v>44344.875592233009</v>
      </c>
      <c r="C52456">
        <v>128477</v>
      </c>
      <c r="D52456">
        <v>314219</v>
      </c>
      <c r="E52456">
        <v>21</v>
      </c>
      <c r="F52456" t="s">
        <v>60</v>
      </c>
    </row>
    <row r="52457" spans="1:6" x14ac:dyDescent="0.3">
      <c r="A52457">
        <v>183951</v>
      </c>
      <c r="B52457" s="2">
        <v>44365.024459546927</v>
      </c>
      <c r="C52457">
        <v>128477</v>
      </c>
      <c r="D52457">
        <v>397</v>
      </c>
      <c r="E52457">
        <v>0</v>
      </c>
      <c r="F52457" t="s">
        <v>60</v>
      </c>
    </row>
    <row r="52458" spans="1:6" x14ac:dyDescent="0.3">
      <c r="A52458">
        <v>213189</v>
      </c>
      <c r="B52458" s="2">
        <v>44372.941935275077</v>
      </c>
      <c r="C52458">
        <v>128477</v>
      </c>
      <c r="D52458">
        <v>411922</v>
      </c>
      <c r="E52458">
        <v>22</v>
      </c>
      <c r="F52458" t="s">
        <v>60</v>
      </c>
    </row>
    <row r="52459" spans="1:6" x14ac:dyDescent="0.3">
      <c r="A52459">
        <v>289388</v>
      </c>
      <c r="B52459" s="2">
        <v>44394.937080906151</v>
      </c>
      <c r="C52459">
        <v>128477</v>
      </c>
      <c r="D52459">
        <v>250679</v>
      </c>
      <c r="E52459">
        <v>22</v>
      </c>
      <c r="F52459" t="s">
        <v>60</v>
      </c>
    </row>
    <row r="52460" spans="1:6" x14ac:dyDescent="0.3">
      <c r="A52460">
        <v>301952</v>
      </c>
      <c r="B52460" s="2">
        <v>44399.047113268607</v>
      </c>
      <c r="C52460">
        <v>128477</v>
      </c>
      <c r="D52460">
        <v>65828</v>
      </c>
      <c r="E52460">
        <v>1</v>
      </c>
      <c r="F52460" t="s">
        <v>59</v>
      </c>
    </row>
    <row r="52461" spans="1:6" x14ac:dyDescent="0.3">
      <c r="A52461">
        <v>316346</v>
      </c>
      <c r="B52461" s="2">
        <v>44402.814103559867</v>
      </c>
      <c r="C52461">
        <v>128477</v>
      </c>
      <c r="D52461">
        <v>264867</v>
      </c>
      <c r="E52461">
        <v>19</v>
      </c>
      <c r="F52461" t="s">
        <v>59</v>
      </c>
    </row>
    <row r="52462" spans="1:6" x14ac:dyDescent="0.3">
      <c r="A52462">
        <v>317426</v>
      </c>
      <c r="B52462" s="2">
        <v>44403.000187702266</v>
      </c>
      <c r="C52462">
        <v>128477</v>
      </c>
      <c r="D52462">
        <v>112334</v>
      </c>
      <c r="E52462">
        <v>0</v>
      </c>
      <c r="F52462" t="s">
        <v>59</v>
      </c>
    </row>
    <row r="52463" spans="1:6" x14ac:dyDescent="0.3">
      <c r="A52463">
        <v>350455</v>
      </c>
      <c r="B52463" s="2">
        <v>44412.875592233009</v>
      </c>
      <c r="C52463">
        <v>128477</v>
      </c>
      <c r="D52463">
        <v>347393</v>
      </c>
      <c r="E52463">
        <v>21</v>
      </c>
      <c r="F52463" t="s">
        <v>59</v>
      </c>
    </row>
    <row r="52464" spans="1:6" x14ac:dyDescent="0.3">
      <c r="A52464">
        <v>360556</v>
      </c>
      <c r="B52464" s="2">
        <v>44415.721870550158</v>
      </c>
      <c r="C52464">
        <v>128477</v>
      </c>
      <c r="D52464">
        <v>54532</v>
      </c>
      <c r="E52464">
        <v>17</v>
      </c>
      <c r="F52464" t="s">
        <v>60</v>
      </c>
    </row>
    <row r="52465" spans="1:6" x14ac:dyDescent="0.3">
      <c r="A52465">
        <v>26992</v>
      </c>
      <c r="B52465" s="2">
        <v>44311.687889967638</v>
      </c>
      <c r="C52465">
        <v>128498</v>
      </c>
      <c r="D52465">
        <v>259452</v>
      </c>
      <c r="E52465">
        <v>16</v>
      </c>
      <c r="F52465" t="s">
        <v>59</v>
      </c>
    </row>
    <row r="52466" spans="1:6" x14ac:dyDescent="0.3">
      <c r="A52466">
        <v>35737</v>
      </c>
      <c r="B52466" s="2">
        <v>44316.584330097088</v>
      </c>
      <c r="C52466">
        <v>128498</v>
      </c>
      <c r="D52466">
        <v>82850</v>
      </c>
      <c r="E52466">
        <v>14</v>
      </c>
      <c r="F52466" t="s">
        <v>60</v>
      </c>
    </row>
    <row r="52467" spans="1:6" x14ac:dyDescent="0.3">
      <c r="A52467">
        <v>49158</v>
      </c>
      <c r="B52467" s="2">
        <v>44321.823812297735</v>
      </c>
      <c r="C52467">
        <v>128498</v>
      </c>
      <c r="D52467">
        <v>119655</v>
      </c>
      <c r="E52467">
        <v>19</v>
      </c>
      <c r="F52467" t="s">
        <v>59</v>
      </c>
    </row>
    <row r="52468" spans="1:6" x14ac:dyDescent="0.3">
      <c r="A52468">
        <v>52536</v>
      </c>
      <c r="B52468" s="2">
        <v>44323.700834951458</v>
      </c>
      <c r="C52468">
        <v>128498</v>
      </c>
      <c r="D52468">
        <v>405774</v>
      </c>
      <c r="E52468">
        <v>16</v>
      </c>
      <c r="F52468" t="s">
        <v>60</v>
      </c>
    </row>
    <row r="52469" spans="1:6" x14ac:dyDescent="0.3">
      <c r="A52469">
        <v>75017</v>
      </c>
      <c r="B52469" s="2">
        <v>44331.789831715214</v>
      </c>
      <c r="C52469">
        <v>128498</v>
      </c>
      <c r="D52469">
        <v>312954</v>
      </c>
      <c r="E52469">
        <v>18</v>
      </c>
      <c r="F52469" t="s">
        <v>60</v>
      </c>
    </row>
    <row r="52470" spans="1:6" x14ac:dyDescent="0.3">
      <c r="A52470">
        <v>86388</v>
      </c>
      <c r="B52470" s="2">
        <v>44336.475915857605</v>
      </c>
      <c r="C52470">
        <v>128498</v>
      </c>
      <c r="D52470">
        <v>258219</v>
      </c>
      <c r="E52470">
        <v>11</v>
      </c>
      <c r="F52470" t="s">
        <v>59</v>
      </c>
    </row>
    <row r="52471" spans="1:6" x14ac:dyDescent="0.3">
      <c r="A52471">
        <v>88842</v>
      </c>
      <c r="B52471" s="2">
        <v>44337.548731391587</v>
      </c>
      <c r="C52471">
        <v>128498</v>
      </c>
      <c r="D52471">
        <v>298705</v>
      </c>
      <c r="E52471">
        <v>13</v>
      </c>
      <c r="F52471" t="s">
        <v>60</v>
      </c>
    </row>
    <row r="52472" spans="1:6" x14ac:dyDescent="0.3">
      <c r="A52472">
        <v>106458</v>
      </c>
      <c r="B52472" s="2">
        <v>44342.624783171523</v>
      </c>
      <c r="C52472">
        <v>128498</v>
      </c>
      <c r="D52472">
        <v>470762</v>
      </c>
      <c r="E52472">
        <v>14</v>
      </c>
      <c r="F52472" t="s">
        <v>59</v>
      </c>
    </row>
    <row r="52473" spans="1:6" x14ac:dyDescent="0.3">
      <c r="A52473">
        <v>107480</v>
      </c>
      <c r="B52473" s="2">
        <v>44342.788213592234</v>
      </c>
      <c r="C52473">
        <v>128498</v>
      </c>
      <c r="D52473">
        <v>351192</v>
      </c>
      <c r="E52473">
        <v>18</v>
      </c>
      <c r="F52473" t="s">
        <v>59</v>
      </c>
    </row>
    <row r="52474" spans="1:6" x14ac:dyDescent="0.3">
      <c r="A52474">
        <v>128581</v>
      </c>
      <c r="B52474" s="2">
        <v>44348.416045307444</v>
      </c>
      <c r="C52474">
        <v>128498</v>
      </c>
      <c r="D52474">
        <v>411922</v>
      </c>
      <c r="E52474">
        <v>9</v>
      </c>
      <c r="F52474" t="s">
        <v>59</v>
      </c>
    </row>
    <row r="52475" spans="1:6" x14ac:dyDescent="0.3">
      <c r="A52475">
        <v>197847</v>
      </c>
      <c r="B52475" s="2">
        <v>44368.545495145634</v>
      </c>
      <c r="C52475">
        <v>128498</v>
      </c>
      <c r="D52475">
        <v>58996</v>
      </c>
      <c r="E52475">
        <v>13</v>
      </c>
      <c r="F52475" t="s">
        <v>59</v>
      </c>
    </row>
    <row r="52476" spans="1:6" x14ac:dyDescent="0.3">
      <c r="A52476">
        <v>202298</v>
      </c>
      <c r="B52476" s="2">
        <v>44369.76070550162</v>
      </c>
      <c r="C52476">
        <v>128498</v>
      </c>
      <c r="D52476">
        <v>158978</v>
      </c>
      <c r="E52476">
        <v>18</v>
      </c>
      <c r="F52476" t="s">
        <v>59</v>
      </c>
    </row>
    <row r="52477" spans="1:6" x14ac:dyDescent="0.3">
      <c r="A52477">
        <v>40871</v>
      </c>
      <c r="B52477" s="2">
        <v>44318.031250953703</v>
      </c>
      <c r="C52477">
        <v>128507</v>
      </c>
      <c r="D52477">
        <v>250679</v>
      </c>
      <c r="E52477">
        <v>0</v>
      </c>
      <c r="F52477" t="s">
        <v>59</v>
      </c>
    </row>
    <row r="52478" spans="1:6" x14ac:dyDescent="0.3">
      <c r="A52478">
        <v>41813</v>
      </c>
      <c r="B52478" s="2">
        <v>44318.560462783171</v>
      </c>
      <c r="C52478">
        <v>128507</v>
      </c>
      <c r="D52478">
        <v>411922</v>
      </c>
      <c r="E52478">
        <v>13</v>
      </c>
      <c r="F52478" t="s">
        <v>59</v>
      </c>
    </row>
    <row r="52479" spans="1:6" x14ac:dyDescent="0.3">
      <c r="A52479">
        <v>82484</v>
      </c>
      <c r="B52479" s="2">
        <v>44334.678585760521</v>
      </c>
      <c r="C52479">
        <v>128507</v>
      </c>
      <c r="D52479">
        <v>38593</v>
      </c>
      <c r="E52479">
        <v>16</v>
      </c>
      <c r="F52479" t="s">
        <v>59</v>
      </c>
    </row>
    <row r="52480" spans="1:6" x14ac:dyDescent="0.3">
      <c r="A52480">
        <v>95399</v>
      </c>
      <c r="B52480" s="2">
        <v>44338.777291262137</v>
      </c>
      <c r="C52480">
        <v>128507</v>
      </c>
      <c r="D52480">
        <v>258219</v>
      </c>
      <c r="E52480">
        <v>18</v>
      </c>
      <c r="F52480" t="s">
        <v>60</v>
      </c>
    </row>
    <row r="52481" spans="1:6" x14ac:dyDescent="0.3">
      <c r="A52481">
        <v>369751</v>
      </c>
      <c r="B52481" s="2">
        <v>44418.541045307444</v>
      </c>
      <c r="C52481">
        <v>128512</v>
      </c>
      <c r="D52481">
        <v>250679</v>
      </c>
      <c r="E52481">
        <v>12</v>
      </c>
      <c r="F52481" t="s">
        <v>59</v>
      </c>
    </row>
    <row r="52482" spans="1:6" x14ac:dyDescent="0.3">
      <c r="A52482">
        <v>394185</v>
      </c>
      <c r="B52482" s="2">
        <v>44426.366288025893</v>
      </c>
      <c r="C52482">
        <v>128512</v>
      </c>
      <c r="D52482">
        <v>83939</v>
      </c>
      <c r="E52482">
        <v>8</v>
      </c>
      <c r="F52482" t="s">
        <v>59</v>
      </c>
    </row>
    <row r="52483" spans="1:6" x14ac:dyDescent="0.3">
      <c r="A52483">
        <v>423319</v>
      </c>
      <c r="B52483" s="2">
        <v>44436.967558824428</v>
      </c>
      <c r="C52483">
        <v>128512</v>
      </c>
      <c r="D52483">
        <v>472712</v>
      </c>
      <c r="E52483">
        <v>23</v>
      </c>
      <c r="F52483" t="s">
        <v>60</v>
      </c>
    </row>
    <row r="52484" spans="1:6" x14ac:dyDescent="0.3">
      <c r="A52484">
        <v>11218</v>
      </c>
      <c r="B52484" s="2">
        <v>44302.344443365699</v>
      </c>
      <c r="C52484">
        <v>128519</v>
      </c>
      <c r="D52484">
        <v>351192</v>
      </c>
      <c r="E52484">
        <v>8</v>
      </c>
      <c r="F52484" t="s">
        <v>60</v>
      </c>
    </row>
    <row r="52485" spans="1:6" x14ac:dyDescent="0.3">
      <c r="A52485">
        <v>18280</v>
      </c>
      <c r="B52485" s="2">
        <v>44307.674540453074</v>
      </c>
      <c r="C52485">
        <v>128519</v>
      </c>
      <c r="D52485">
        <v>190929</v>
      </c>
      <c r="E52485">
        <v>16</v>
      </c>
      <c r="F52485" t="s">
        <v>59</v>
      </c>
    </row>
    <row r="52486" spans="1:6" x14ac:dyDescent="0.3">
      <c r="A52486">
        <v>27593</v>
      </c>
      <c r="B52486" s="2">
        <v>44311.919309060948</v>
      </c>
      <c r="C52486">
        <v>128519</v>
      </c>
      <c r="D52486">
        <v>170185</v>
      </c>
      <c r="E52486">
        <v>22</v>
      </c>
      <c r="F52486" t="s">
        <v>59</v>
      </c>
    </row>
    <row r="52487" spans="1:6" x14ac:dyDescent="0.3">
      <c r="A52487">
        <v>60596</v>
      </c>
      <c r="B52487" s="2">
        <v>44326.511110032363</v>
      </c>
      <c r="C52487">
        <v>128519</v>
      </c>
      <c r="D52487">
        <v>347393</v>
      </c>
      <c r="E52487">
        <v>12</v>
      </c>
      <c r="F52487" t="s">
        <v>59</v>
      </c>
    </row>
    <row r="52488" spans="1:6" x14ac:dyDescent="0.3">
      <c r="A52488">
        <v>63312</v>
      </c>
      <c r="B52488" s="2">
        <v>44327.624378640779</v>
      </c>
      <c r="C52488">
        <v>128519</v>
      </c>
      <c r="D52488">
        <v>473327</v>
      </c>
      <c r="E52488">
        <v>14</v>
      </c>
      <c r="F52488" t="s">
        <v>59</v>
      </c>
    </row>
    <row r="52489" spans="1:6" x14ac:dyDescent="0.3">
      <c r="A52489">
        <v>81723</v>
      </c>
      <c r="B52489" s="2">
        <v>44334.425349514568</v>
      </c>
      <c r="C52489">
        <v>128519</v>
      </c>
      <c r="D52489">
        <v>154256</v>
      </c>
      <c r="E52489">
        <v>10</v>
      </c>
      <c r="F52489" t="s">
        <v>59</v>
      </c>
    </row>
    <row r="52490" spans="1:6" x14ac:dyDescent="0.3">
      <c r="A52490">
        <v>92412</v>
      </c>
      <c r="B52490" s="2">
        <v>44338.051210058904</v>
      </c>
      <c r="C52490">
        <v>128519</v>
      </c>
      <c r="D52490">
        <v>209122</v>
      </c>
      <c r="E52490">
        <v>1</v>
      </c>
      <c r="F52490" t="s">
        <v>60</v>
      </c>
    </row>
    <row r="52491" spans="1:6" x14ac:dyDescent="0.3">
      <c r="A52491">
        <v>149116</v>
      </c>
      <c r="B52491" s="2">
        <v>44354.721466019422</v>
      </c>
      <c r="C52491">
        <v>128519</v>
      </c>
      <c r="D52491">
        <v>100412</v>
      </c>
      <c r="E52491">
        <v>17</v>
      </c>
      <c r="F52491" t="s">
        <v>59</v>
      </c>
    </row>
    <row r="52492" spans="1:6" x14ac:dyDescent="0.3">
      <c r="A52492">
        <v>244159</v>
      </c>
      <c r="B52492" s="2">
        <v>44381.470992156741</v>
      </c>
      <c r="C52492">
        <v>128519</v>
      </c>
      <c r="D52492">
        <v>470762</v>
      </c>
      <c r="E52492">
        <v>11</v>
      </c>
      <c r="F52492" t="s">
        <v>59</v>
      </c>
    </row>
    <row r="52493" spans="1:6" x14ac:dyDescent="0.3">
      <c r="A52493">
        <v>364525</v>
      </c>
      <c r="B52493" s="2">
        <v>44416.63570550162</v>
      </c>
      <c r="C52493">
        <v>128519</v>
      </c>
      <c r="D52493">
        <v>118549</v>
      </c>
      <c r="E52493">
        <v>15</v>
      </c>
      <c r="F52493" t="s">
        <v>59</v>
      </c>
    </row>
    <row r="52494" spans="1:6" x14ac:dyDescent="0.3">
      <c r="A52494">
        <v>381832</v>
      </c>
      <c r="B52494" s="2">
        <v>44422.370333333332</v>
      </c>
      <c r="C52494">
        <v>128519</v>
      </c>
      <c r="D52494">
        <v>182191</v>
      </c>
      <c r="E52494">
        <v>8</v>
      </c>
      <c r="F52494" t="s">
        <v>60</v>
      </c>
    </row>
    <row r="52495" spans="1:6" x14ac:dyDescent="0.3">
      <c r="A52495">
        <v>386877</v>
      </c>
      <c r="B52495" s="2">
        <v>44423.580689320392</v>
      </c>
      <c r="C52495">
        <v>128519</v>
      </c>
      <c r="D52495">
        <v>305279</v>
      </c>
      <c r="E52495">
        <v>13</v>
      </c>
      <c r="F52495" t="s">
        <v>59</v>
      </c>
    </row>
    <row r="52496" spans="1:6" x14ac:dyDescent="0.3">
      <c r="A52496">
        <v>391732</v>
      </c>
      <c r="B52496" s="2">
        <v>44425.331498381878</v>
      </c>
      <c r="C52496">
        <v>128519</v>
      </c>
      <c r="D52496">
        <v>452314</v>
      </c>
      <c r="E52496">
        <v>7</v>
      </c>
      <c r="F52496" t="s">
        <v>59</v>
      </c>
    </row>
    <row r="52497" spans="1:6" x14ac:dyDescent="0.3">
      <c r="A52497">
        <v>399366</v>
      </c>
      <c r="B52497" s="2">
        <v>44428.355770226539</v>
      </c>
      <c r="C52497">
        <v>128519</v>
      </c>
      <c r="D52497">
        <v>158978</v>
      </c>
      <c r="E52497">
        <v>8</v>
      </c>
      <c r="F52497" t="s">
        <v>60</v>
      </c>
    </row>
    <row r="52498" spans="1:6" x14ac:dyDescent="0.3">
      <c r="A52498">
        <v>418789</v>
      </c>
      <c r="B52498" s="2">
        <v>44434.359006472492</v>
      </c>
      <c r="C52498">
        <v>128519</v>
      </c>
      <c r="D52498">
        <v>70091</v>
      </c>
      <c r="E52498">
        <v>8</v>
      </c>
      <c r="F52498" t="s">
        <v>59</v>
      </c>
    </row>
    <row r="52499" spans="1:6" x14ac:dyDescent="0.3">
      <c r="A52499">
        <v>121377</v>
      </c>
      <c r="B52499" s="2">
        <v>44346.217666666664</v>
      </c>
      <c r="C52499">
        <v>128539</v>
      </c>
      <c r="D52499">
        <v>347393</v>
      </c>
      <c r="E52499">
        <v>5</v>
      </c>
      <c r="F52499" t="s">
        <v>59</v>
      </c>
    </row>
    <row r="52500" spans="1:6" x14ac:dyDescent="0.3">
      <c r="A52500">
        <v>166913</v>
      </c>
      <c r="B52500" s="2">
        <v>44359.797666666665</v>
      </c>
      <c r="C52500">
        <v>128539</v>
      </c>
      <c r="D52500">
        <v>405774</v>
      </c>
      <c r="E52500">
        <v>19</v>
      </c>
      <c r="F52500" t="s">
        <v>60</v>
      </c>
    </row>
    <row r="52501" spans="1:6" x14ac:dyDescent="0.3">
      <c r="A52501">
        <v>177042</v>
      </c>
      <c r="B52501" s="2">
        <v>44362.742097087379</v>
      </c>
      <c r="C52501">
        <v>128539</v>
      </c>
      <c r="D52501">
        <v>153893</v>
      </c>
      <c r="E52501">
        <v>17</v>
      </c>
      <c r="F52501" t="s">
        <v>59</v>
      </c>
    </row>
    <row r="52502" spans="1:6" x14ac:dyDescent="0.3">
      <c r="A52502">
        <v>208465</v>
      </c>
      <c r="B52502" s="2">
        <v>44371.78902265372</v>
      </c>
      <c r="C52502">
        <v>128539</v>
      </c>
      <c r="D52502">
        <v>33699</v>
      </c>
      <c r="E52502">
        <v>18</v>
      </c>
      <c r="F52502" t="s">
        <v>59</v>
      </c>
    </row>
    <row r="52503" spans="1:6" x14ac:dyDescent="0.3">
      <c r="A52503">
        <v>224678</v>
      </c>
      <c r="B52503" s="2">
        <v>44375.774459546927</v>
      </c>
      <c r="C52503">
        <v>128539</v>
      </c>
      <c r="D52503">
        <v>411922</v>
      </c>
      <c r="E52503">
        <v>18</v>
      </c>
      <c r="F52503" t="s">
        <v>59</v>
      </c>
    </row>
    <row r="52504" spans="1:6" x14ac:dyDescent="0.3">
      <c r="A52504">
        <v>241672</v>
      </c>
      <c r="B52504" s="2">
        <v>44380.769005401773</v>
      </c>
      <c r="C52504">
        <v>128539</v>
      </c>
      <c r="D52504">
        <v>74742</v>
      </c>
      <c r="E52504">
        <v>18</v>
      </c>
      <c r="F52504" t="s">
        <v>60</v>
      </c>
    </row>
    <row r="52505" spans="1:6" x14ac:dyDescent="0.3">
      <c r="A52505">
        <v>263533</v>
      </c>
      <c r="B52505" s="2">
        <v>44387.690317152104</v>
      </c>
      <c r="C52505">
        <v>128539</v>
      </c>
      <c r="D52505">
        <v>387595</v>
      </c>
      <c r="E52505">
        <v>16</v>
      </c>
      <c r="F52505" t="s">
        <v>60</v>
      </c>
    </row>
    <row r="52506" spans="1:6" x14ac:dyDescent="0.3">
      <c r="A52506">
        <v>286656</v>
      </c>
      <c r="B52506" s="2">
        <v>44394.467666666664</v>
      </c>
      <c r="C52506">
        <v>128539</v>
      </c>
      <c r="D52506">
        <v>316436</v>
      </c>
      <c r="E52506">
        <v>11</v>
      </c>
      <c r="F52506" t="s">
        <v>60</v>
      </c>
    </row>
    <row r="52507" spans="1:6" x14ac:dyDescent="0.3">
      <c r="A52507">
        <v>296734</v>
      </c>
      <c r="B52507" s="2">
        <v>44397.581902912621</v>
      </c>
      <c r="C52507">
        <v>128539</v>
      </c>
      <c r="D52507">
        <v>88863</v>
      </c>
      <c r="E52507">
        <v>13</v>
      </c>
      <c r="F52507" t="s">
        <v>59</v>
      </c>
    </row>
    <row r="52508" spans="1:6" x14ac:dyDescent="0.3">
      <c r="A52508">
        <v>329554</v>
      </c>
      <c r="B52508" s="2">
        <v>44407.55601294498</v>
      </c>
      <c r="C52508">
        <v>128539</v>
      </c>
      <c r="D52508">
        <v>472330</v>
      </c>
      <c r="E52508">
        <v>13</v>
      </c>
      <c r="F52508" t="s">
        <v>60</v>
      </c>
    </row>
    <row r="52509" spans="1:6" x14ac:dyDescent="0.3">
      <c r="A52509">
        <v>360817</v>
      </c>
      <c r="B52509" s="2">
        <v>44415.751805825239</v>
      </c>
      <c r="C52509">
        <v>128539</v>
      </c>
      <c r="D52509">
        <v>397</v>
      </c>
      <c r="E52509">
        <v>18</v>
      </c>
      <c r="F52509" t="s">
        <v>60</v>
      </c>
    </row>
    <row r="52510" spans="1:6" x14ac:dyDescent="0.3">
      <c r="A52510">
        <v>382729</v>
      </c>
      <c r="B52510" s="2">
        <v>44422.593229773462</v>
      </c>
      <c r="C52510">
        <v>128539</v>
      </c>
      <c r="D52510">
        <v>155428</v>
      </c>
      <c r="E52510">
        <v>14</v>
      </c>
      <c r="F52510" t="s">
        <v>60</v>
      </c>
    </row>
    <row r="52511" spans="1:6" x14ac:dyDescent="0.3">
      <c r="A52511">
        <v>384412</v>
      </c>
      <c r="B52511" s="2">
        <v>44422.831093851128</v>
      </c>
      <c r="C52511">
        <v>128539</v>
      </c>
      <c r="D52511">
        <v>154228</v>
      </c>
      <c r="E52511">
        <v>19</v>
      </c>
      <c r="F52511" t="s">
        <v>60</v>
      </c>
    </row>
    <row r="52512" spans="1:6" x14ac:dyDescent="0.3">
      <c r="A52512">
        <v>389868</v>
      </c>
      <c r="B52512" s="2">
        <v>44424.591611650481</v>
      </c>
      <c r="C52512">
        <v>128539</v>
      </c>
      <c r="D52512">
        <v>245930</v>
      </c>
      <c r="E52512">
        <v>14</v>
      </c>
      <c r="F52512" t="s">
        <v>59</v>
      </c>
    </row>
    <row r="52513" spans="1:6" x14ac:dyDescent="0.3">
      <c r="A52513">
        <v>393210</v>
      </c>
      <c r="B52513" s="2">
        <v>44425.805203883494</v>
      </c>
      <c r="C52513">
        <v>128539</v>
      </c>
      <c r="D52513">
        <v>107681</v>
      </c>
      <c r="E52513">
        <v>19</v>
      </c>
      <c r="F52513" t="s">
        <v>59</v>
      </c>
    </row>
    <row r="52514" spans="1:6" x14ac:dyDescent="0.3">
      <c r="A52514">
        <v>89868</v>
      </c>
      <c r="B52514" s="2">
        <v>44337.734006472492</v>
      </c>
      <c r="C52514">
        <v>128554</v>
      </c>
      <c r="D52514">
        <v>346056</v>
      </c>
      <c r="E52514">
        <v>17</v>
      </c>
      <c r="F52514" t="s">
        <v>60</v>
      </c>
    </row>
    <row r="52515" spans="1:6" x14ac:dyDescent="0.3">
      <c r="A52515">
        <v>92519</v>
      </c>
      <c r="B52515" s="2">
        <v>44338.091952269053</v>
      </c>
      <c r="C52515">
        <v>128554</v>
      </c>
      <c r="D52515">
        <v>411922</v>
      </c>
      <c r="E52515">
        <v>2</v>
      </c>
      <c r="F52515" t="s">
        <v>60</v>
      </c>
    </row>
    <row r="52516" spans="1:6" x14ac:dyDescent="0.3">
      <c r="A52516">
        <v>93168</v>
      </c>
      <c r="B52516" s="2">
        <v>44338.352129449835</v>
      </c>
      <c r="C52516">
        <v>128554</v>
      </c>
      <c r="D52516">
        <v>151932</v>
      </c>
      <c r="E52516">
        <v>8</v>
      </c>
      <c r="F52516" t="s">
        <v>60</v>
      </c>
    </row>
    <row r="52517" spans="1:6" x14ac:dyDescent="0.3">
      <c r="A52517">
        <v>122374</v>
      </c>
      <c r="B52517" s="2">
        <v>44346.545335245828</v>
      </c>
      <c r="C52517">
        <v>128560</v>
      </c>
      <c r="D52517">
        <v>349014</v>
      </c>
      <c r="E52517">
        <v>13</v>
      </c>
      <c r="F52517" t="s">
        <v>59</v>
      </c>
    </row>
    <row r="52518" spans="1:6" x14ac:dyDescent="0.3">
      <c r="A52518">
        <v>135432</v>
      </c>
      <c r="B52518" s="2">
        <v>44350.873974110029</v>
      </c>
      <c r="C52518">
        <v>128560</v>
      </c>
      <c r="D52518">
        <v>230507</v>
      </c>
      <c r="E52518">
        <v>20</v>
      </c>
      <c r="F52518" t="s">
        <v>59</v>
      </c>
    </row>
    <row r="52519" spans="1:6" x14ac:dyDescent="0.3">
      <c r="A52519">
        <v>152800</v>
      </c>
      <c r="B52519" s="2">
        <v>44355.859411003235</v>
      </c>
      <c r="C52519">
        <v>128560</v>
      </c>
      <c r="D52519">
        <v>121758</v>
      </c>
      <c r="E52519">
        <v>20</v>
      </c>
      <c r="F52519" t="s">
        <v>59</v>
      </c>
    </row>
    <row r="52520" spans="1:6" x14ac:dyDescent="0.3">
      <c r="A52520">
        <v>153255</v>
      </c>
      <c r="B52520" s="2">
        <v>44355.969443365699</v>
      </c>
      <c r="C52520">
        <v>128560</v>
      </c>
      <c r="D52520">
        <v>411922</v>
      </c>
      <c r="E52520">
        <v>23</v>
      </c>
      <c r="F52520" t="s">
        <v>59</v>
      </c>
    </row>
    <row r="52521" spans="1:6" x14ac:dyDescent="0.3">
      <c r="A52521">
        <v>169019</v>
      </c>
      <c r="B52521" s="2">
        <v>44360.300668355354</v>
      </c>
      <c r="C52521">
        <v>128560</v>
      </c>
      <c r="D52521">
        <v>249345</v>
      </c>
      <c r="E52521">
        <v>7</v>
      </c>
      <c r="F52521" t="s">
        <v>59</v>
      </c>
    </row>
    <row r="52522" spans="1:6" x14ac:dyDescent="0.3">
      <c r="A52522">
        <v>176919</v>
      </c>
      <c r="B52522" s="2">
        <v>44362.723488673138</v>
      </c>
      <c r="C52522">
        <v>128560</v>
      </c>
      <c r="D52522">
        <v>100218</v>
      </c>
      <c r="E52522">
        <v>17</v>
      </c>
      <c r="F52522" t="s">
        <v>59</v>
      </c>
    </row>
    <row r="52523" spans="1:6" x14ac:dyDescent="0.3">
      <c r="A52523">
        <v>182963</v>
      </c>
      <c r="B52523" s="2">
        <v>44364.854556634302</v>
      </c>
      <c r="C52523">
        <v>128560</v>
      </c>
      <c r="D52523">
        <v>88863</v>
      </c>
      <c r="E52523">
        <v>20</v>
      </c>
      <c r="F52523" t="s">
        <v>59</v>
      </c>
    </row>
    <row r="52524" spans="1:6" x14ac:dyDescent="0.3">
      <c r="A52524">
        <v>28332</v>
      </c>
      <c r="B52524" s="2">
        <v>44312.554799352751</v>
      </c>
      <c r="C52524">
        <v>128561</v>
      </c>
      <c r="D52524">
        <v>230507</v>
      </c>
      <c r="E52524">
        <v>13</v>
      </c>
      <c r="F52524" t="s">
        <v>59</v>
      </c>
    </row>
    <row r="52525" spans="1:6" x14ac:dyDescent="0.3">
      <c r="A52525">
        <v>42939</v>
      </c>
      <c r="B52525" s="2">
        <v>44318.782954692557</v>
      </c>
      <c r="C52525">
        <v>128561</v>
      </c>
      <c r="D52525">
        <v>245484</v>
      </c>
      <c r="E52525">
        <v>18</v>
      </c>
      <c r="F52525" t="s">
        <v>59</v>
      </c>
    </row>
    <row r="52526" spans="1:6" x14ac:dyDescent="0.3">
      <c r="A52526">
        <v>51725</v>
      </c>
      <c r="B52526" s="2">
        <v>44323.312080906151</v>
      </c>
      <c r="C52526">
        <v>128561</v>
      </c>
      <c r="D52526">
        <v>84062</v>
      </c>
      <c r="E52526">
        <v>7</v>
      </c>
      <c r="F52526" t="s">
        <v>60</v>
      </c>
    </row>
    <row r="52527" spans="1:6" x14ac:dyDescent="0.3">
      <c r="A52527">
        <v>78870</v>
      </c>
      <c r="B52527" s="2">
        <v>44332.833116504851</v>
      </c>
      <c r="C52527">
        <v>128561</v>
      </c>
      <c r="D52527">
        <v>394154</v>
      </c>
      <c r="E52527">
        <v>19</v>
      </c>
      <c r="F52527" t="s">
        <v>59</v>
      </c>
    </row>
    <row r="52528" spans="1:6" x14ac:dyDescent="0.3">
      <c r="A52528">
        <v>101669</v>
      </c>
      <c r="B52528" s="2">
        <v>44340.674540453074</v>
      </c>
      <c r="C52528">
        <v>128561</v>
      </c>
      <c r="D52528">
        <v>244574</v>
      </c>
      <c r="E52528">
        <v>16</v>
      </c>
      <c r="F52528" t="s">
        <v>59</v>
      </c>
    </row>
    <row r="52529" spans="1:6" x14ac:dyDescent="0.3">
      <c r="A52529">
        <v>135201</v>
      </c>
      <c r="B52529" s="2">
        <v>44350.829880258898</v>
      </c>
      <c r="C52529">
        <v>128561</v>
      </c>
      <c r="D52529">
        <v>136029</v>
      </c>
      <c r="E52529">
        <v>19</v>
      </c>
      <c r="F52529" t="s">
        <v>59</v>
      </c>
    </row>
    <row r="52530" spans="1:6" x14ac:dyDescent="0.3">
      <c r="A52530">
        <v>172361</v>
      </c>
      <c r="B52530" s="2">
        <v>44360.857388349512</v>
      </c>
      <c r="C52530">
        <v>128561</v>
      </c>
      <c r="D52530">
        <v>52197</v>
      </c>
      <c r="E52530">
        <v>20</v>
      </c>
      <c r="F52530" t="s">
        <v>59</v>
      </c>
    </row>
    <row r="52531" spans="1:6" x14ac:dyDescent="0.3">
      <c r="A52531">
        <v>279786</v>
      </c>
      <c r="B52531" s="2">
        <v>44392.621142394819</v>
      </c>
      <c r="C52531">
        <v>128561</v>
      </c>
      <c r="D52531">
        <v>419514</v>
      </c>
      <c r="E52531">
        <v>14</v>
      </c>
      <c r="F52531" t="s">
        <v>59</v>
      </c>
    </row>
    <row r="52532" spans="1:6" x14ac:dyDescent="0.3">
      <c r="A52532">
        <v>303892</v>
      </c>
      <c r="B52532" s="2">
        <v>44399.779718446604</v>
      </c>
      <c r="C52532">
        <v>128561</v>
      </c>
      <c r="D52532">
        <v>138209</v>
      </c>
      <c r="E52532">
        <v>18</v>
      </c>
      <c r="F52532" t="s">
        <v>59</v>
      </c>
    </row>
    <row r="52533" spans="1:6" x14ac:dyDescent="0.3">
      <c r="A52533">
        <v>334993</v>
      </c>
      <c r="B52533" s="2">
        <v>44408.614669902912</v>
      </c>
      <c r="C52533">
        <v>128561</v>
      </c>
      <c r="D52533">
        <v>411922</v>
      </c>
      <c r="E52533">
        <v>14</v>
      </c>
      <c r="F52533" t="s">
        <v>60</v>
      </c>
    </row>
    <row r="52534" spans="1:6" x14ac:dyDescent="0.3">
      <c r="A52534">
        <v>383651</v>
      </c>
      <c r="B52534" s="2">
        <v>44422.734411003235</v>
      </c>
      <c r="C52534">
        <v>128561</v>
      </c>
      <c r="D52534">
        <v>351192</v>
      </c>
      <c r="E52534">
        <v>17</v>
      </c>
      <c r="F52534" t="s">
        <v>60</v>
      </c>
    </row>
    <row r="52535" spans="1:6" x14ac:dyDescent="0.3">
      <c r="A52535">
        <v>404248</v>
      </c>
      <c r="B52535" s="2">
        <v>44429.491692556636</v>
      </c>
      <c r="C52535">
        <v>128561</v>
      </c>
      <c r="D52535">
        <v>21760</v>
      </c>
      <c r="E52535">
        <v>11</v>
      </c>
      <c r="F52535" t="s">
        <v>60</v>
      </c>
    </row>
    <row r="52536" spans="1:6" x14ac:dyDescent="0.3">
      <c r="A52536">
        <v>405248</v>
      </c>
      <c r="B52536" s="2">
        <v>44429.666449838187</v>
      </c>
      <c r="C52536">
        <v>128561</v>
      </c>
      <c r="D52536">
        <v>104958</v>
      </c>
      <c r="E52536">
        <v>15</v>
      </c>
      <c r="F52536" t="s">
        <v>60</v>
      </c>
    </row>
    <row r="52537" spans="1:6" x14ac:dyDescent="0.3">
      <c r="A52537">
        <v>224075</v>
      </c>
      <c r="B52537" s="2">
        <v>44375.617097087379</v>
      </c>
      <c r="C52537">
        <v>128569</v>
      </c>
      <c r="D52537">
        <v>385636</v>
      </c>
      <c r="E52537">
        <v>14</v>
      </c>
      <c r="F52537" t="s">
        <v>59</v>
      </c>
    </row>
    <row r="52538" spans="1:6" x14ac:dyDescent="0.3">
      <c r="A52538">
        <v>272952</v>
      </c>
      <c r="B52538" s="2">
        <v>44390.079880258905</v>
      </c>
      <c r="C52538">
        <v>128569</v>
      </c>
      <c r="D52538">
        <v>411922</v>
      </c>
      <c r="E52538">
        <v>1</v>
      </c>
      <c r="F52538" t="s">
        <v>59</v>
      </c>
    </row>
    <row r="52539" spans="1:6" x14ac:dyDescent="0.3">
      <c r="A52539">
        <v>294350</v>
      </c>
      <c r="B52539" s="2">
        <v>44396.664022653727</v>
      </c>
      <c r="C52539">
        <v>128569</v>
      </c>
      <c r="D52539">
        <v>397</v>
      </c>
      <c r="E52539">
        <v>15</v>
      </c>
      <c r="F52539" t="s">
        <v>59</v>
      </c>
    </row>
    <row r="52540" spans="1:6" x14ac:dyDescent="0.3">
      <c r="A52540">
        <v>320969</v>
      </c>
      <c r="B52540" s="2">
        <v>44404.594443365699</v>
      </c>
      <c r="C52540">
        <v>128569</v>
      </c>
      <c r="D52540">
        <v>43842</v>
      </c>
      <c r="E52540">
        <v>14</v>
      </c>
      <c r="F52540" t="s">
        <v>59</v>
      </c>
    </row>
    <row r="52541" spans="1:6" x14ac:dyDescent="0.3">
      <c r="A52541">
        <v>12852</v>
      </c>
      <c r="B52541" s="2">
        <v>44303.555333333337</v>
      </c>
      <c r="C52541">
        <v>128579</v>
      </c>
      <c r="D52541">
        <v>376706</v>
      </c>
      <c r="E52541">
        <v>13</v>
      </c>
      <c r="F52541" t="s">
        <v>60</v>
      </c>
    </row>
    <row r="52542" spans="1:6" x14ac:dyDescent="0.3">
      <c r="A52542">
        <v>13521</v>
      </c>
      <c r="B52542" s="2">
        <v>44303.765964401297</v>
      </c>
      <c r="C52542">
        <v>128579</v>
      </c>
      <c r="D52542">
        <v>380636</v>
      </c>
      <c r="E52542">
        <v>18</v>
      </c>
      <c r="F52542" t="s">
        <v>60</v>
      </c>
    </row>
    <row r="52543" spans="1:6" x14ac:dyDescent="0.3">
      <c r="A52543">
        <v>7562</v>
      </c>
      <c r="B52543" s="2">
        <v>44297.488860841419</v>
      </c>
      <c r="C52543">
        <v>128642</v>
      </c>
      <c r="D52543">
        <v>65828</v>
      </c>
      <c r="E52543">
        <v>11</v>
      </c>
      <c r="F52543" t="s">
        <v>59</v>
      </c>
    </row>
    <row r="52544" spans="1:6" x14ac:dyDescent="0.3">
      <c r="A52544">
        <v>38801</v>
      </c>
      <c r="B52544" s="2">
        <v>44317.432226537218</v>
      </c>
      <c r="C52544">
        <v>128642</v>
      </c>
      <c r="D52544">
        <v>250679</v>
      </c>
      <c r="E52544">
        <v>10</v>
      </c>
      <c r="F52544" t="s">
        <v>60</v>
      </c>
    </row>
    <row r="52545" spans="1:6" x14ac:dyDescent="0.3">
      <c r="A52545">
        <v>117648</v>
      </c>
      <c r="B52545" s="2">
        <v>44345.590802588995</v>
      </c>
      <c r="C52545">
        <v>128642</v>
      </c>
      <c r="D52545">
        <v>411922</v>
      </c>
      <c r="E52545">
        <v>14</v>
      </c>
      <c r="F52545" t="s">
        <v>60</v>
      </c>
    </row>
    <row r="52546" spans="1:6" x14ac:dyDescent="0.3">
      <c r="A52546">
        <v>210214</v>
      </c>
      <c r="B52546" s="2">
        <v>44372.477533980578</v>
      </c>
      <c r="C52546">
        <v>128642</v>
      </c>
      <c r="D52546">
        <v>43623</v>
      </c>
      <c r="E52546">
        <v>11</v>
      </c>
      <c r="F52546" t="s">
        <v>60</v>
      </c>
    </row>
    <row r="52547" spans="1:6" x14ac:dyDescent="0.3">
      <c r="A52547">
        <v>270426</v>
      </c>
      <c r="B52547" s="2">
        <v>44389.498569579286</v>
      </c>
      <c r="C52547">
        <v>128642</v>
      </c>
      <c r="D52547">
        <v>70426</v>
      </c>
      <c r="E52547">
        <v>11</v>
      </c>
      <c r="F52547" t="s">
        <v>59</v>
      </c>
    </row>
    <row r="52548" spans="1:6" x14ac:dyDescent="0.3">
      <c r="A52548">
        <v>315614</v>
      </c>
      <c r="B52548" s="2">
        <v>44402.734815533979</v>
      </c>
      <c r="C52548">
        <v>128642</v>
      </c>
      <c r="D52548">
        <v>386066</v>
      </c>
      <c r="E52548">
        <v>17</v>
      </c>
      <c r="F52548" t="s">
        <v>59</v>
      </c>
    </row>
    <row r="52549" spans="1:6" x14ac:dyDescent="0.3">
      <c r="A52549">
        <v>326407</v>
      </c>
      <c r="B52549" s="2">
        <v>44406.27203236246</v>
      </c>
      <c r="C52549">
        <v>128642</v>
      </c>
      <c r="D52549">
        <v>432277</v>
      </c>
      <c r="E52549">
        <v>6</v>
      </c>
      <c r="F52549" t="s">
        <v>59</v>
      </c>
    </row>
    <row r="52550" spans="1:6" x14ac:dyDescent="0.3">
      <c r="A52550">
        <v>389343</v>
      </c>
      <c r="B52550" s="2">
        <v>44424.260705501612</v>
      </c>
      <c r="C52550">
        <v>128642</v>
      </c>
      <c r="D52550">
        <v>114057</v>
      </c>
      <c r="E52550">
        <v>6</v>
      </c>
      <c r="F52550" t="s">
        <v>59</v>
      </c>
    </row>
    <row r="52551" spans="1:6" x14ac:dyDescent="0.3">
      <c r="A52551">
        <v>236423</v>
      </c>
      <c r="B52551" s="2">
        <v>44379.709734627831</v>
      </c>
      <c r="C52551">
        <v>128665</v>
      </c>
      <c r="D52551">
        <v>411922</v>
      </c>
      <c r="E52551">
        <v>17</v>
      </c>
      <c r="F52551" t="s">
        <v>60</v>
      </c>
    </row>
    <row r="52552" spans="1:6" x14ac:dyDescent="0.3">
      <c r="A52552">
        <v>240325</v>
      </c>
      <c r="B52552" s="2">
        <v>44380.594847896435</v>
      </c>
      <c r="C52552">
        <v>128665</v>
      </c>
      <c r="D52552">
        <v>266896</v>
      </c>
      <c r="E52552">
        <v>14</v>
      </c>
      <c r="F52552" t="s">
        <v>60</v>
      </c>
    </row>
    <row r="52553" spans="1:6" x14ac:dyDescent="0.3">
      <c r="A52553">
        <v>253226</v>
      </c>
      <c r="B52553" s="2">
        <v>44384.724297734625</v>
      </c>
      <c r="C52553">
        <v>128665</v>
      </c>
      <c r="D52553">
        <v>58674</v>
      </c>
      <c r="E52553">
        <v>17</v>
      </c>
      <c r="F52553" t="s">
        <v>59</v>
      </c>
    </row>
    <row r="52554" spans="1:6" x14ac:dyDescent="0.3">
      <c r="A52554">
        <v>268359</v>
      </c>
      <c r="B52554" s="2">
        <v>44388.748569579286</v>
      </c>
      <c r="C52554">
        <v>128665</v>
      </c>
      <c r="D52554">
        <v>351192</v>
      </c>
      <c r="E52554">
        <v>17</v>
      </c>
      <c r="F52554" t="s">
        <v>59</v>
      </c>
    </row>
    <row r="52555" spans="1:6" x14ac:dyDescent="0.3">
      <c r="A52555">
        <v>291123</v>
      </c>
      <c r="B52555" s="2">
        <v>44395.609411003235</v>
      </c>
      <c r="C52555">
        <v>128665</v>
      </c>
      <c r="D52555">
        <v>347008</v>
      </c>
      <c r="E52555">
        <v>14</v>
      </c>
      <c r="F52555" t="s">
        <v>59</v>
      </c>
    </row>
    <row r="52556" spans="1:6" x14ac:dyDescent="0.3">
      <c r="A52556">
        <v>311036</v>
      </c>
      <c r="B52556" s="2">
        <v>44401.710837122715</v>
      </c>
      <c r="C52556">
        <v>128665</v>
      </c>
      <c r="D52556">
        <v>128701</v>
      </c>
      <c r="E52556">
        <v>17</v>
      </c>
      <c r="F52556" t="s">
        <v>60</v>
      </c>
    </row>
    <row r="52557" spans="1:6" x14ac:dyDescent="0.3">
      <c r="A52557">
        <v>316634</v>
      </c>
      <c r="B52557" s="2">
        <v>44402.859279152806</v>
      </c>
      <c r="C52557">
        <v>128665</v>
      </c>
      <c r="D52557">
        <v>417467</v>
      </c>
      <c r="E52557">
        <v>20</v>
      </c>
      <c r="F52557" t="s">
        <v>59</v>
      </c>
    </row>
    <row r="52558" spans="1:6" x14ac:dyDescent="0.3">
      <c r="A52558">
        <v>318054</v>
      </c>
      <c r="B52558" s="2">
        <v>44403.52203236246</v>
      </c>
      <c r="C52558">
        <v>128665</v>
      </c>
      <c r="D52558">
        <v>285365</v>
      </c>
      <c r="E52558">
        <v>12</v>
      </c>
      <c r="F52558" t="s">
        <v>59</v>
      </c>
    </row>
    <row r="52559" spans="1:6" x14ac:dyDescent="0.3">
      <c r="A52559">
        <v>3999</v>
      </c>
      <c r="B52559" s="2">
        <v>44288.583925566345</v>
      </c>
      <c r="C52559">
        <v>128686</v>
      </c>
      <c r="D52559">
        <v>182841</v>
      </c>
      <c r="E52559">
        <v>14</v>
      </c>
      <c r="F52559" t="s">
        <v>60</v>
      </c>
    </row>
    <row r="52560" spans="1:6" x14ac:dyDescent="0.3">
      <c r="A52560">
        <v>8196</v>
      </c>
      <c r="B52560" s="2">
        <v>44298.561271844665</v>
      </c>
      <c r="C52560">
        <v>128686</v>
      </c>
      <c r="D52560">
        <v>226229</v>
      </c>
      <c r="E52560">
        <v>13</v>
      </c>
      <c r="F52560" t="s">
        <v>59</v>
      </c>
    </row>
    <row r="52561" spans="1:6" x14ac:dyDescent="0.3">
      <c r="A52561">
        <v>14678</v>
      </c>
      <c r="B52561" s="2">
        <v>44304.6583592233</v>
      </c>
      <c r="C52561">
        <v>128686</v>
      </c>
      <c r="D52561">
        <v>158978</v>
      </c>
      <c r="E52561">
        <v>15</v>
      </c>
      <c r="F52561" t="s">
        <v>59</v>
      </c>
    </row>
    <row r="52562" spans="1:6" x14ac:dyDescent="0.3">
      <c r="A52562">
        <v>15914</v>
      </c>
      <c r="B52562" s="2">
        <v>44305.569362459551</v>
      </c>
      <c r="C52562">
        <v>128686</v>
      </c>
      <c r="D52562">
        <v>198073</v>
      </c>
      <c r="E52562">
        <v>13</v>
      </c>
      <c r="F52562" t="s">
        <v>59</v>
      </c>
    </row>
    <row r="52563" spans="1:6" x14ac:dyDescent="0.3">
      <c r="A52563">
        <v>27018</v>
      </c>
      <c r="B52563" s="2">
        <v>44311.693957928808</v>
      </c>
      <c r="C52563">
        <v>128686</v>
      </c>
      <c r="D52563">
        <v>472712</v>
      </c>
      <c r="E52563">
        <v>16</v>
      </c>
      <c r="F52563" t="s">
        <v>59</v>
      </c>
    </row>
    <row r="52564" spans="1:6" x14ac:dyDescent="0.3">
      <c r="A52564">
        <v>35562</v>
      </c>
      <c r="B52564" s="2">
        <v>44316.535381877024</v>
      </c>
      <c r="C52564">
        <v>128686</v>
      </c>
      <c r="D52564">
        <v>154256</v>
      </c>
      <c r="E52564">
        <v>12</v>
      </c>
      <c r="F52564" t="s">
        <v>60</v>
      </c>
    </row>
    <row r="52565" spans="1:6" x14ac:dyDescent="0.3">
      <c r="A52565">
        <v>81671</v>
      </c>
      <c r="B52565" s="2">
        <v>44334.359006472492</v>
      </c>
      <c r="C52565">
        <v>128686</v>
      </c>
      <c r="D52565">
        <v>290260</v>
      </c>
      <c r="E52565">
        <v>8</v>
      </c>
      <c r="F52565" t="s">
        <v>59</v>
      </c>
    </row>
    <row r="52566" spans="1:6" x14ac:dyDescent="0.3">
      <c r="A52566">
        <v>29029</v>
      </c>
      <c r="B52566" s="2">
        <v>44312.887728155336</v>
      </c>
      <c r="C52566">
        <v>128715</v>
      </c>
      <c r="D52566">
        <v>311670</v>
      </c>
      <c r="E52566">
        <v>21</v>
      </c>
      <c r="F52566" t="s">
        <v>59</v>
      </c>
    </row>
    <row r="52567" spans="1:6" x14ac:dyDescent="0.3">
      <c r="A52567">
        <v>77652</v>
      </c>
      <c r="B52567" s="2">
        <v>44332.649678029724</v>
      </c>
      <c r="C52567">
        <v>128715</v>
      </c>
      <c r="D52567">
        <v>60239</v>
      </c>
      <c r="E52567">
        <v>15</v>
      </c>
      <c r="F52567" t="s">
        <v>59</v>
      </c>
    </row>
    <row r="52568" spans="1:6" x14ac:dyDescent="0.3">
      <c r="A52568">
        <v>82894</v>
      </c>
      <c r="B52568" s="2">
        <v>44334.725915857605</v>
      </c>
      <c r="C52568">
        <v>128715</v>
      </c>
      <c r="D52568">
        <v>118549</v>
      </c>
      <c r="E52568">
        <v>17</v>
      </c>
      <c r="F52568" t="s">
        <v>59</v>
      </c>
    </row>
    <row r="52569" spans="1:6" x14ac:dyDescent="0.3">
      <c r="A52569">
        <v>90658</v>
      </c>
      <c r="B52569" s="2">
        <v>44337.808440129447</v>
      </c>
      <c r="C52569">
        <v>128715</v>
      </c>
      <c r="D52569">
        <v>230347</v>
      </c>
      <c r="E52569">
        <v>19</v>
      </c>
      <c r="F52569" t="s">
        <v>60</v>
      </c>
    </row>
    <row r="52570" spans="1:6" x14ac:dyDescent="0.3">
      <c r="A52570">
        <v>91806</v>
      </c>
      <c r="B52570" s="2">
        <v>44337.931417475724</v>
      </c>
      <c r="C52570">
        <v>128715</v>
      </c>
      <c r="D52570">
        <v>396686</v>
      </c>
      <c r="E52570">
        <v>22</v>
      </c>
      <c r="F52570" t="s">
        <v>60</v>
      </c>
    </row>
    <row r="52571" spans="1:6" x14ac:dyDescent="0.3">
      <c r="A52571">
        <v>95929</v>
      </c>
      <c r="B52571" s="2">
        <v>44338.863612781155</v>
      </c>
      <c r="C52571">
        <v>128715</v>
      </c>
      <c r="D52571">
        <v>242428</v>
      </c>
      <c r="E52571">
        <v>20</v>
      </c>
      <c r="F52571" t="s">
        <v>60</v>
      </c>
    </row>
    <row r="52572" spans="1:6" x14ac:dyDescent="0.3">
      <c r="A52572">
        <v>101272</v>
      </c>
      <c r="B52572" s="2">
        <v>44340.606174757282</v>
      </c>
      <c r="C52572">
        <v>128715</v>
      </c>
      <c r="D52572">
        <v>313680</v>
      </c>
      <c r="E52572">
        <v>14</v>
      </c>
      <c r="F52572" t="s">
        <v>59</v>
      </c>
    </row>
    <row r="52573" spans="1:6" x14ac:dyDescent="0.3">
      <c r="A52573">
        <v>109520</v>
      </c>
      <c r="B52573" s="2">
        <v>44343.727533980578</v>
      </c>
      <c r="C52573">
        <v>128715</v>
      </c>
      <c r="D52573">
        <v>438324</v>
      </c>
      <c r="E52573">
        <v>17</v>
      </c>
      <c r="F52573" t="s">
        <v>59</v>
      </c>
    </row>
    <row r="52574" spans="1:6" x14ac:dyDescent="0.3">
      <c r="A52574">
        <v>112393</v>
      </c>
      <c r="B52574" s="2">
        <v>44344.615883495142</v>
      </c>
      <c r="C52574">
        <v>128715</v>
      </c>
      <c r="D52574">
        <v>197561</v>
      </c>
      <c r="E52574">
        <v>14</v>
      </c>
      <c r="F52574" t="s">
        <v>60</v>
      </c>
    </row>
    <row r="52575" spans="1:6" x14ac:dyDescent="0.3">
      <c r="A52575">
        <v>131919</v>
      </c>
      <c r="B52575" s="2">
        <v>44349.642666666667</v>
      </c>
      <c r="C52575">
        <v>128715</v>
      </c>
      <c r="D52575">
        <v>254768</v>
      </c>
      <c r="E52575">
        <v>15</v>
      </c>
      <c r="F52575" t="s">
        <v>59</v>
      </c>
    </row>
    <row r="52576" spans="1:6" x14ac:dyDescent="0.3">
      <c r="A52576">
        <v>150921</v>
      </c>
      <c r="B52576" s="2">
        <v>44355.500996763752</v>
      </c>
      <c r="C52576">
        <v>128715</v>
      </c>
      <c r="D52576">
        <v>369523</v>
      </c>
      <c r="E52576">
        <v>12</v>
      </c>
      <c r="F52576" t="s">
        <v>59</v>
      </c>
    </row>
    <row r="52577" spans="1:6" x14ac:dyDescent="0.3">
      <c r="A52577">
        <v>175323</v>
      </c>
      <c r="B52577" s="2">
        <v>44361.900673139156</v>
      </c>
      <c r="C52577">
        <v>128715</v>
      </c>
      <c r="D52577">
        <v>238576</v>
      </c>
      <c r="E52577">
        <v>21</v>
      </c>
      <c r="F52577" t="s">
        <v>59</v>
      </c>
    </row>
    <row r="52578" spans="1:6" x14ac:dyDescent="0.3">
      <c r="A52578">
        <v>195103</v>
      </c>
      <c r="B52578" s="2">
        <v>44367.662809061483</v>
      </c>
      <c r="C52578">
        <v>128715</v>
      </c>
      <c r="D52578">
        <v>38789</v>
      </c>
      <c r="E52578">
        <v>15</v>
      </c>
      <c r="F52578" t="s">
        <v>59</v>
      </c>
    </row>
    <row r="52579" spans="1:6" x14ac:dyDescent="0.3">
      <c r="A52579">
        <v>222380</v>
      </c>
      <c r="B52579" s="2">
        <v>44374.908666666663</v>
      </c>
      <c r="C52579">
        <v>128715</v>
      </c>
      <c r="D52579">
        <v>188971</v>
      </c>
      <c r="E52579">
        <v>21</v>
      </c>
      <c r="F52579" t="s">
        <v>59</v>
      </c>
    </row>
    <row r="52580" spans="1:6" x14ac:dyDescent="0.3">
      <c r="A52580">
        <v>244035</v>
      </c>
      <c r="B52580" s="2">
        <v>44381.438428907131</v>
      </c>
      <c r="C52580">
        <v>128715</v>
      </c>
      <c r="D52580">
        <v>404226</v>
      </c>
      <c r="E52580">
        <v>10</v>
      </c>
      <c r="F52580" t="s">
        <v>59</v>
      </c>
    </row>
    <row r="52581" spans="1:6" x14ac:dyDescent="0.3">
      <c r="A52581">
        <v>269650</v>
      </c>
      <c r="B52581" s="2">
        <v>44388.947598705498</v>
      </c>
      <c r="C52581">
        <v>128715</v>
      </c>
      <c r="D52581">
        <v>75550</v>
      </c>
      <c r="E52581">
        <v>22</v>
      </c>
      <c r="F52581" t="s">
        <v>59</v>
      </c>
    </row>
    <row r="52582" spans="1:6" x14ac:dyDescent="0.3">
      <c r="A52582">
        <v>278565</v>
      </c>
      <c r="B52582" s="2">
        <v>44391.955689320384</v>
      </c>
      <c r="C52582">
        <v>128715</v>
      </c>
      <c r="D52582">
        <v>411922</v>
      </c>
      <c r="E52582">
        <v>22</v>
      </c>
      <c r="F52582" t="s">
        <v>59</v>
      </c>
    </row>
    <row r="52583" spans="1:6" x14ac:dyDescent="0.3">
      <c r="A52583">
        <v>287378</v>
      </c>
      <c r="B52583" s="2">
        <v>44394.614265372169</v>
      </c>
      <c r="C52583">
        <v>128715</v>
      </c>
      <c r="D52583">
        <v>351192</v>
      </c>
      <c r="E52583">
        <v>14</v>
      </c>
      <c r="F52583" t="s">
        <v>60</v>
      </c>
    </row>
    <row r="52584" spans="1:6" x14ac:dyDescent="0.3">
      <c r="A52584">
        <v>293890</v>
      </c>
      <c r="B52584" s="2">
        <v>44396.578666666661</v>
      </c>
      <c r="C52584">
        <v>128715</v>
      </c>
      <c r="D52584">
        <v>110504</v>
      </c>
      <c r="E52584">
        <v>13</v>
      </c>
      <c r="F52584" t="s">
        <v>59</v>
      </c>
    </row>
    <row r="52585" spans="1:6" x14ac:dyDescent="0.3">
      <c r="A52585">
        <v>331248</v>
      </c>
      <c r="B52585" s="2">
        <v>44407.80034951456</v>
      </c>
      <c r="C52585">
        <v>128715</v>
      </c>
      <c r="D52585">
        <v>5151</v>
      </c>
      <c r="E52585">
        <v>19</v>
      </c>
      <c r="F52585" t="s">
        <v>60</v>
      </c>
    </row>
    <row r="52586" spans="1:6" x14ac:dyDescent="0.3">
      <c r="A52586">
        <v>344011</v>
      </c>
      <c r="B52586" s="2">
        <v>44410.737242718445</v>
      </c>
      <c r="C52586">
        <v>128715</v>
      </c>
      <c r="D52586">
        <v>147928</v>
      </c>
      <c r="E52586">
        <v>17</v>
      </c>
      <c r="F52586" t="s">
        <v>59</v>
      </c>
    </row>
    <row r="52587" spans="1:6" x14ac:dyDescent="0.3">
      <c r="A52587">
        <v>350920</v>
      </c>
      <c r="B52587" s="2">
        <v>44413.160666666663</v>
      </c>
      <c r="C52587">
        <v>128715</v>
      </c>
      <c r="D52587">
        <v>301890</v>
      </c>
      <c r="E52587">
        <v>3</v>
      </c>
      <c r="F52587" t="s">
        <v>59</v>
      </c>
    </row>
    <row r="52588" spans="1:6" x14ac:dyDescent="0.3">
      <c r="A52588">
        <v>382960</v>
      </c>
      <c r="B52588" s="2">
        <v>44422.628437147127</v>
      </c>
      <c r="C52588">
        <v>128715</v>
      </c>
      <c r="D52588">
        <v>347393</v>
      </c>
      <c r="E52588">
        <v>15</v>
      </c>
      <c r="F52588" t="s">
        <v>60</v>
      </c>
    </row>
    <row r="52589" spans="1:6" x14ac:dyDescent="0.3">
      <c r="A52589">
        <v>226516</v>
      </c>
      <c r="B52589" s="2">
        <v>44376.500187702266</v>
      </c>
      <c r="C52589">
        <v>128725</v>
      </c>
      <c r="D52589">
        <v>21407</v>
      </c>
      <c r="E52589">
        <v>12</v>
      </c>
      <c r="F52589" t="s">
        <v>59</v>
      </c>
    </row>
    <row r="52590" spans="1:6" x14ac:dyDescent="0.3">
      <c r="A52590">
        <v>231958</v>
      </c>
      <c r="B52590" s="2">
        <v>44377.914427184463</v>
      </c>
      <c r="C52590">
        <v>128725</v>
      </c>
      <c r="D52590">
        <v>411922</v>
      </c>
      <c r="E52590">
        <v>21</v>
      </c>
      <c r="F52590" t="s">
        <v>59</v>
      </c>
    </row>
    <row r="52591" spans="1:6" x14ac:dyDescent="0.3">
      <c r="A52591">
        <v>247321</v>
      </c>
      <c r="B52591" s="2">
        <v>44382.445171521038</v>
      </c>
      <c r="C52591">
        <v>128725</v>
      </c>
      <c r="D52591">
        <v>227775</v>
      </c>
      <c r="E52591">
        <v>10</v>
      </c>
      <c r="F52591" t="s">
        <v>59</v>
      </c>
    </row>
    <row r="52592" spans="1:6" x14ac:dyDescent="0.3">
      <c r="A52592">
        <v>297645</v>
      </c>
      <c r="B52592" s="2">
        <v>44397.725106796119</v>
      </c>
      <c r="C52592">
        <v>128725</v>
      </c>
      <c r="D52592">
        <v>251574</v>
      </c>
      <c r="E52592">
        <v>17</v>
      </c>
      <c r="F52592" t="s">
        <v>59</v>
      </c>
    </row>
    <row r="52593" spans="1:6" x14ac:dyDescent="0.3">
      <c r="A52593">
        <v>321908</v>
      </c>
      <c r="B52593" s="2">
        <v>44404.754233009706</v>
      </c>
      <c r="C52593">
        <v>128725</v>
      </c>
      <c r="D52593">
        <v>268528</v>
      </c>
      <c r="E52593">
        <v>18</v>
      </c>
      <c r="F52593" t="s">
        <v>59</v>
      </c>
    </row>
    <row r="52594" spans="1:6" x14ac:dyDescent="0.3">
      <c r="A52594">
        <v>343133</v>
      </c>
      <c r="B52594" s="2">
        <v>44410.552000000003</v>
      </c>
      <c r="C52594">
        <v>128725</v>
      </c>
      <c r="D52594">
        <v>250679</v>
      </c>
      <c r="E52594">
        <v>13</v>
      </c>
      <c r="F52594" t="s">
        <v>59</v>
      </c>
    </row>
    <row r="52595" spans="1:6" x14ac:dyDescent="0.3">
      <c r="A52595">
        <v>357032</v>
      </c>
      <c r="B52595" s="2">
        <v>44414.946789644011</v>
      </c>
      <c r="C52595">
        <v>128725</v>
      </c>
      <c r="D52595">
        <v>196292</v>
      </c>
      <c r="E52595">
        <v>22</v>
      </c>
      <c r="F52595" t="s">
        <v>60</v>
      </c>
    </row>
    <row r="52596" spans="1:6" x14ac:dyDescent="0.3">
      <c r="A52596">
        <v>375808</v>
      </c>
      <c r="B52596" s="2">
        <v>44420.699216828478</v>
      </c>
      <c r="C52596">
        <v>128725</v>
      </c>
      <c r="D52596">
        <v>88863</v>
      </c>
      <c r="E52596">
        <v>16</v>
      </c>
      <c r="F52596" t="s">
        <v>59</v>
      </c>
    </row>
    <row r="52597" spans="1:6" x14ac:dyDescent="0.3">
      <c r="A52597">
        <v>417252</v>
      </c>
      <c r="B52597" s="2">
        <v>44433.731579288025</v>
      </c>
      <c r="C52597">
        <v>128725</v>
      </c>
      <c r="D52597">
        <v>153893</v>
      </c>
      <c r="E52597">
        <v>17</v>
      </c>
      <c r="F52597" t="s">
        <v>59</v>
      </c>
    </row>
    <row r="52598" spans="1:6" x14ac:dyDescent="0.3">
      <c r="A52598">
        <v>229391</v>
      </c>
      <c r="B52598" s="2">
        <v>44377.202333333335</v>
      </c>
      <c r="C52598">
        <v>128806</v>
      </c>
      <c r="D52598">
        <v>114865</v>
      </c>
      <c r="E52598">
        <v>4</v>
      </c>
      <c r="F52598" t="s">
        <v>59</v>
      </c>
    </row>
    <row r="52599" spans="1:6" x14ac:dyDescent="0.3">
      <c r="A52599">
        <v>232522</v>
      </c>
      <c r="B52599" s="2">
        <v>44378.196333333333</v>
      </c>
      <c r="C52599">
        <v>128806</v>
      </c>
      <c r="D52599">
        <v>471403</v>
      </c>
      <c r="E52599">
        <v>4</v>
      </c>
      <c r="F52599" t="s">
        <v>59</v>
      </c>
    </row>
    <row r="52600" spans="1:6" x14ac:dyDescent="0.3">
      <c r="A52600">
        <v>272776</v>
      </c>
      <c r="B52600" s="2">
        <v>44389.984411003235</v>
      </c>
      <c r="C52600">
        <v>128806</v>
      </c>
      <c r="D52600">
        <v>230507</v>
      </c>
      <c r="E52600">
        <v>23</v>
      </c>
      <c r="F52600" t="s">
        <v>59</v>
      </c>
    </row>
    <row r="52601" spans="1:6" x14ac:dyDescent="0.3">
      <c r="A52601">
        <v>321314</v>
      </c>
      <c r="B52601" s="2">
        <v>44404.65269579288</v>
      </c>
      <c r="C52601">
        <v>128806</v>
      </c>
      <c r="D52601">
        <v>411922</v>
      </c>
      <c r="E52601">
        <v>15</v>
      </c>
      <c r="F52601" t="s">
        <v>59</v>
      </c>
    </row>
    <row r="52602" spans="1:6" x14ac:dyDescent="0.3">
      <c r="A52602">
        <v>322969</v>
      </c>
      <c r="B52602" s="2">
        <v>44404.929394822007</v>
      </c>
      <c r="C52602">
        <v>128806</v>
      </c>
      <c r="D52602">
        <v>250679</v>
      </c>
      <c r="E52602">
        <v>22</v>
      </c>
      <c r="F52602" t="s">
        <v>59</v>
      </c>
    </row>
    <row r="52603" spans="1:6" x14ac:dyDescent="0.3">
      <c r="A52603">
        <v>353920</v>
      </c>
      <c r="B52603" s="2">
        <v>44414.245333333332</v>
      </c>
      <c r="C52603">
        <v>128806</v>
      </c>
      <c r="D52603">
        <v>251718</v>
      </c>
      <c r="E52603">
        <v>5</v>
      </c>
      <c r="F52603" t="s">
        <v>60</v>
      </c>
    </row>
    <row r="52604" spans="1:6" x14ac:dyDescent="0.3">
      <c r="A52604">
        <v>18093</v>
      </c>
      <c r="B52604" s="2">
        <v>44307.612242718445</v>
      </c>
      <c r="C52604">
        <v>128838</v>
      </c>
      <c r="D52604">
        <v>411922</v>
      </c>
      <c r="E52604">
        <v>14</v>
      </c>
      <c r="F52604" t="s">
        <v>59</v>
      </c>
    </row>
    <row r="52605" spans="1:6" x14ac:dyDescent="0.3">
      <c r="A52605">
        <v>77706</v>
      </c>
      <c r="B52605" s="2">
        <v>44332.660786407767</v>
      </c>
      <c r="C52605">
        <v>128838</v>
      </c>
      <c r="D52605">
        <v>230507</v>
      </c>
      <c r="E52605">
        <v>15</v>
      </c>
      <c r="F52605" t="s">
        <v>59</v>
      </c>
    </row>
    <row r="52606" spans="1:6" x14ac:dyDescent="0.3">
      <c r="A52606">
        <v>100326</v>
      </c>
      <c r="B52606" s="2">
        <v>44339.984344004639</v>
      </c>
      <c r="C52606">
        <v>128838</v>
      </c>
      <c r="D52606">
        <v>258219</v>
      </c>
      <c r="E52606">
        <v>23</v>
      </c>
      <c r="F52606" t="s">
        <v>59</v>
      </c>
    </row>
    <row r="52607" spans="1:6" x14ac:dyDescent="0.3">
      <c r="A52607">
        <v>118740</v>
      </c>
      <c r="B52607" s="2">
        <v>44345.717420711975</v>
      </c>
      <c r="C52607">
        <v>128838</v>
      </c>
      <c r="D52607">
        <v>19525</v>
      </c>
      <c r="E52607">
        <v>17</v>
      </c>
      <c r="F52607" t="s">
        <v>60</v>
      </c>
    </row>
    <row r="52608" spans="1:6" x14ac:dyDescent="0.3">
      <c r="A52608">
        <v>121774</v>
      </c>
      <c r="B52608" s="2">
        <v>44346.357737968079</v>
      </c>
      <c r="C52608">
        <v>128838</v>
      </c>
      <c r="D52608">
        <v>207760</v>
      </c>
      <c r="E52608">
        <v>8</v>
      </c>
      <c r="F52608" t="s">
        <v>59</v>
      </c>
    </row>
    <row r="52609" spans="1:6" x14ac:dyDescent="0.3">
      <c r="A52609">
        <v>126120</v>
      </c>
      <c r="B52609" s="2">
        <v>44347.553990291264</v>
      </c>
      <c r="C52609">
        <v>128838</v>
      </c>
      <c r="D52609">
        <v>351192</v>
      </c>
      <c r="E52609">
        <v>13</v>
      </c>
      <c r="F52609" t="s">
        <v>59</v>
      </c>
    </row>
    <row r="52610" spans="1:6" x14ac:dyDescent="0.3">
      <c r="A52610">
        <v>129445</v>
      </c>
      <c r="B52610" s="2">
        <v>44348.686676375408</v>
      </c>
      <c r="C52610">
        <v>128838</v>
      </c>
      <c r="D52610">
        <v>254043</v>
      </c>
      <c r="E52610">
        <v>16</v>
      </c>
      <c r="F52610" t="s">
        <v>59</v>
      </c>
    </row>
    <row r="52611" spans="1:6" x14ac:dyDescent="0.3">
      <c r="A52611">
        <v>139617</v>
      </c>
      <c r="B52611" s="2">
        <v>44351.944333333333</v>
      </c>
      <c r="C52611">
        <v>128838</v>
      </c>
      <c r="D52611">
        <v>209122</v>
      </c>
      <c r="E52611">
        <v>22</v>
      </c>
      <c r="F52611" t="s">
        <v>60</v>
      </c>
    </row>
    <row r="52612" spans="1:6" x14ac:dyDescent="0.3">
      <c r="A52612">
        <v>256990</v>
      </c>
      <c r="B52612" s="2">
        <v>44386.02486407767</v>
      </c>
      <c r="C52612">
        <v>128838</v>
      </c>
      <c r="D52612">
        <v>392434</v>
      </c>
      <c r="E52612">
        <v>0</v>
      </c>
      <c r="F52612" t="s">
        <v>60</v>
      </c>
    </row>
    <row r="52613" spans="1:6" x14ac:dyDescent="0.3">
      <c r="A52613">
        <v>265438</v>
      </c>
      <c r="B52613" s="2">
        <v>44387.924540453074</v>
      </c>
      <c r="C52613">
        <v>128838</v>
      </c>
      <c r="D52613">
        <v>412293</v>
      </c>
      <c r="E52613">
        <v>22</v>
      </c>
      <c r="F52613" t="s">
        <v>60</v>
      </c>
    </row>
    <row r="52614" spans="1:6" x14ac:dyDescent="0.3">
      <c r="A52614">
        <v>289599</v>
      </c>
      <c r="B52614" s="2">
        <v>44394.969847896442</v>
      </c>
      <c r="C52614">
        <v>128838</v>
      </c>
      <c r="D52614">
        <v>341333</v>
      </c>
      <c r="E52614">
        <v>23</v>
      </c>
      <c r="F52614" t="s">
        <v>60</v>
      </c>
    </row>
    <row r="52615" spans="1:6" x14ac:dyDescent="0.3">
      <c r="A52615">
        <v>300957</v>
      </c>
      <c r="B52615" s="2">
        <v>44398.791854368937</v>
      </c>
      <c r="C52615">
        <v>128838</v>
      </c>
      <c r="D52615">
        <v>472712</v>
      </c>
      <c r="E52615">
        <v>19</v>
      </c>
      <c r="F52615" t="s">
        <v>59</v>
      </c>
    </row>
    <row r="52616" spans="1:6" x14ac:dyDescent="0.3">
      <c r="A52616">
        <v>318727</v>
      </c>
      <c r="B52616" s="2">
        <v>44403.660786407767</v>
      </c>
      <c r="C52616">
        <v>128838</v>
      </c>
      <c r="D52616">
        <v>158978</v>
      </c>
      <c r="E52616">
        <v>15</v>
      </c>
      <c r="F52616" t="s">
        <v>59</v>
      </c>
    </row>
    <row r="52617" spans="1:6" x14ac:dyDescent="0.3">
      <c r="A52617">
        <v>352853</v>
      </c>
      <c r="B52617" s="2">
        <v>44413.842016181232</v>
      </c>
      <c r="C52617">
        <v>128838</v>
      </c>
      <c r="D52617">
        <v>67858</v>
      </c>
      <c r="E52617">
        <v>20</v>
      </c>
      <c r="F52617" t="s">
        <v>59</v>
      </c>
    </row>
    <row r="52618" spans="1:6" x14ac:dyDescent="0.3">
      <c r="A52618">
        <v>371255</v>
      </c>
      <c r="B52618" s="2">
        <v>44418.798326860844</v>
      </c>
      <c r="C52618">
        <v>128838</v>
      </c>
      <c r="D52618">
        <v>114865</v>
      </c>
      <c r="E52618">
        <v>19</v>
      </c>
      <c r="F52618" t="s">
        <v>59</v>
      </c>
    </row>
    <row r="52619" spans="1:6" x14ac:dyDescent="0.3">
      <c r="A52619">
        <v>395752</v>
      </c>
      <c r="B52619" s="2">
        <v>44426.78214563107</v>
      </c>
      <c r="C52619">
        <v>128838</v>
      </c>
      <c r="D52619">
        <v>346365</v>
      </c>
      <c r="E52619">
        <v>18</v>
      </c>
      <c r="F52619" t="s">
        <v>59</v>
      </c>
    </row>
    <row r="52620" spans="1:6" x14ac:dyDescent="0.3">
      <c r="A52620">
        <v>403207</v>
      </c>
      <c r="B52620" s="2">
        <v>44429.063112277596</v>
      </c>
      <c r="C52620">
        <v>128838</v>
      </c>
      <c r="D52620">
        <v>347393</v>
      </c>
      <c r="E52620">
        <v>1</v>
      </c>
      <c r="F52620" t="s">
        <v>60</v>
      </c>
    </row>
    <row r="52621" spans="1:6" x14ac:dyDescent="0.3">
      <c r="A52621">
        <v>6590</v>
      </c>
      <c r="B52621" s="2">
        <v>44296.325666666664</v>
      </c>
      <c r="C52621">
        <v>128852</v>
      </c>
      <c r="D52621">
        <v>258219</v>
      </c>
      <c r="E52621">
        <v>7</v>
      </c>
      <c r="F52621" t="s">
        <v>60</v>
      </c>
    </row>
    <row r="52622" spans="1:6" x14ac:dyDescent="0.3">
      <c r="A52622">
        <v>6935</v>
      </c>
      <c r="B52622" s="2">
        <v>44296.666045307444</v>
      </c>
      <c r="C52622">
        <v>128852</v>
      </c>
      <c r="D52622">
        <v>230507</v>
      </c>
      <c r="E52622">
        <v>15</v>
      </c>
      <c r="F52622" t="s">
        <v>60</v>
      </c>
    </row>
    <row r="52623" spans="1:6" x14ac:dyDescent="0.3">
      <c r="A52623">
        <v>12348</v>
      </c>
      <c r="B52623" s="2">
        <v>44303.16754661702</v>
      </c>
      <c r="C52623">
        <v>128852</v>
      </c>
      <c r="D52623">
        <v>267896</v>
      </c>
      <c r="E52623">
        <v>4</v>
      </c>
      <c r="F52623" t="s">
        <v>60</v>
      </c>
    </row>
    <row r="52624" spans="1:6" x14ac:dyDescent="0.3">
      <c r="A52624">
        <v>14113</v>
      </c>
      <c r="B52624" s="2">
        <v>44304.067537461473</v>
      </c>
      <c r="C52624">
        <v>128852</v>
      </c>
      <c r="D52624">
        <v>218088</v>
      </c>
      <c r="E52624">
        <v>1</v>
      </c>
      <c r="F52624" t="s">
        <v>59</v>
      </c>
    </row>
    <row r="52625" spans="1:6" x14ac:dyDescent="0.3">
      <c r="A52625">
        <v>46652</v>
      </c>
      <c r="B52625" s="2">
        <v>44320.653100323623</v>
      </c>
      <c r="C52625">
        <v>128852</v>
      </c>
      <c r="D52625">
        <v>153893</v>
      </c>
      <c r="E52625">
        <v>15</v>
      </c>
      <c r="F52625" t="s">
        <v>59</v>
      </c>
    </row>
    <row r="52626" spans="1:6" x14ac:dyDescent="0.3">
      <c r="A52626">
        <v>47274</v>
      </c>
      <c r="B52626" s="2">
        <v>44320.790640776693</v>
      </c>
      <c r="C52626">
        <v>128852</v>
      </c>
      <c r="D52626">
        <v>432277</v>
      </c>
      <c r="E52626">
        <v>18</v>
      </c>
      <c r="F52626" t="s">
        <v>59</v>
      </c>
    </row>
    <row r="52627" spans="1:6" x14ac:dyDescent="0.3">
      <c r="A52627">
        <v>66512</v>
      </c>
      <c r="B52627" s="2">
        <v>44328.873165048542</v>
      </c>
      <c r="C52627">
        <v>128852</v>
      </c>
      <c r="D52627">
        <v>439981</v>
      </c>
      <c r="E52627">
        <v>20</v>
      </c>
      <c r="F52627" t="s">
        <v>59</v>
      </c>
    </row>
    <row r="52628" spans="1:6" x14ac:dyDescent="0.3">
      <c r="A52628">
        <v>102545</v>
      </c>
      <c r="B52628" s="2">
        <v>44340.816530744334</v>
      </c>
      <c r="C52628">
        <v>128852</v>
      </c>
      <c r="D52628">
        <v>331902</v>
      </c>
      <c r="E52628">
        <v>19</v>
      </c>
      <c r="F52628" t="s">
        <v>59</v>
      </c>
    </row>
    <row r="52629" spans="1:6" x14ac:dyDescent="0.3">
      <c r="A52629">
        <v>110960</v>
      </c>
      <c r="B52629" s="2">
        <v>44344.023666666668</v>
      </c>
      <c r="C52629">
        <v>128852</v>
      </c>
      <c r="D52629">
        <v>351192</v>
      </c>
      <c r="E52629">
        <v>0</v>
      </c>
      <c r="F52629" t="s">
        <v>60</v>
      </c>
    </row>
    <row r="52630" spans="1:6" x14ac:dyDescent="0.3">
      <c r="A52630">
        <v>139707</v>
      </c>
      <c r="B52630" s="2">
        <v>44351.958925566338</v>
      </c>
      <c r="C52630">
        <v>128852</v>
      </c>
      <c r="D52630">
        <v>401945</v>
      </c>
      <c r="E52630">
        <v>23</v>
      </c>
      <c r="F52630" t="s">
        <v>60</v>
      </c>
    </row>
    <row r="52631" spans="1:6" x14ac:dyDescent="0.3">
      <c r="A52631">
        <v>104389</v>
      </c>
      <c r="B52631" s="2">
        <v>44341.761514563106</v>
      </c>
      <c r="C52631">
        <v>128861</v>
      </c>
      <c r="D52631">
        <v>230507</v>
      </c>
      <c r="E52631">
        <v>18</v>
      </c>
      <c r="F52631" t="s">
        <v>59</v>
      </c>
    </row>
    <row r="52632" spans="1:6" x14ac:dyDescent="0.3">
      <c r="A52632">
        <v>123355</v>
      </c>
      <c r="B52632" s="2">
        <v>44346.698407766991</v>
      </c>
      <c r="C52632">
        <v>128861</v>
      </c>
      <c r="D52632">
        <v>347393</v>
      </c>
      <c r="E52632">
        <v>16</v>
      </c>
      <c r="F52632" t="s">
        <v>59</v>
      </c>
    </row>
    <row r="52633" spans="1:6" x14ac:dyDescent="0.3">
      <c r="A52633">
        <v>177814</v>
      </c>
      <c r="B52633" s="2">
        <v>44362.897436893203</v>
      </c>
      <c r="C52633">
        <v>128861</v>
      </c>
      <c r="D52633">
        <v>458081</v>
      </c>
      <c r="E52633">
        <v>21</v>
      </c>
      <c r="F52633" t="s">
        <v>59</v>
      </c>
    </row>
    <row r="52634" spans="1:6" x14ac:dyDescent="0.3">
      <c r="A52634">
        <v>337955</v>
      </c>
      <c r="B52634" s="2">
        <v>44408.992501618122</v>
      </c>
      <c r="C52634">
        <v>128878</v>
      </c>
      <c r="D52634">
        <v>347393</v>
      </c>
      <c r="E52634">
        <v>23</v>
      </c>
      <c r="F52634" t="s">
        <v>60</v>
      </c>
    </row>
    <row r="52635" spans="1:6" x14ac:dyDescent="0.3">
      <c r="A52635">
        <v>369720</v>
      </c>
      <c r="B52635" s="2">
        <v>44418.518391585763</v>
      </c>
      <c r="C52635">
        <v>128878</v>
      </c>
      <c r="D52635">
        <v>382975</v>
      </c>
      <c r="E52635">
        <v>12</v>
      </c>
      <c r="F52635" t="s">
        <v>59</v>
      </c>
    </row>
    <row r="52636" spans="1:6" x14ac:dyDescent="0.3">
      <c r="A52636">
        <v>373820</v>
      </c>
      <c r="B52636" s="2">
        <v>44419.796708737864</v>
      </c>
      <c r="C52636">
        <v>128878</v>
      </c>
      <c r="D52636">
        <v>251574</v>
      </c>
      <c r="E52636">
        <v>19</v>
      </c>
      <c r="F52636" t="s">
        <v>59</v>
      </c>
    </row>
    <row r="52637" spans="1:6" x14ac:dyDescent="0.3">
      <c r="A52637">
        <v>398476</v>
      </c>
      <c r="B52637" s="2">
        <v>44427.838779935279</v>
      </c>
      <c r="C52637">
        <v>128878</v>
      </c>
      <c r="D52637">
        <v>180017</v>
      </c>
      <c r="E52637">
        <v>20</v>
      </c>
      <c r="F52637" t="s">
        <v>59</v>
      </c>
    </row>
    <row r="52638" spans="1:6" x14ac:dyDescent="0.3">
      <c r="A52638">
        <v>405333</v>
      </c>
      <c r="B52638" s="2">
        <v>44429.679799798578</v>
      </c>
      <c r="C52638">
        <v>128878</v>
      </c>
      <c r="D52638">
        <v>241927</v>
      </c>
      <c r="E52638">
        <v>16</v>
      </c>
      <c r="F52638" t="s">
        <v>60</v>
      </c>
    </row>
    <row r="52639" spans="1:6" x14ac:dyDescent="0.3">
      <c r="A52639">
        <v>127974</v>
      </c>
      <c r="B52639" s="2">
        <v>44347.932226537218</v>
      </c>
      <c r="C52639">
        <v>128903</v>
      </c>
      <c r="D52639">
        <v>411922</v>
      </c>
      <c r="E52639">
        <v>22</v>
      </c>
      <c r="F52639" t="s">
        <v>59</v>
      </c>
    </row>
    <row r="52640" spans="1:6" x14ac:dyDescent="0.3">
      <c r="A52640">
        <v>145261</v>
      </c>
      <c r="B52640" s="2">
        <v>44353.497329630423</v>
      </c>
      <c r="C52640">
        <v>128903</v>
      </c>
      <c r="D52640">
        <v>285177</v>
      </c>
      <c r="E52640">
        <v>11</v>
      </c>
      <c r="F52640" t="s">
        <v>59</v>
      </c>
    </row>
    <row r="52641" spans="1:6" x14ac:dyDescent="0.3">
      <c r="A52641">
        <v>161878</v>
      </c>
      <c r="B52641" s="2">
        <v>44358.781741100327</v>
      </c>
      <c r="C52641">
        <v>128903</v>
      </c>
      <c r="D52641">
        <v>236548</v>
      </c>
      <c r="E52641">
        <v>18</v>
      </c>
      <c r="F52641" t="s">
        <v>60</v>
      </c>
    </row>
    <row r="52642" spans="1:6" x14ac:dyDescent="0.3">
      <c r="A52642">
        <v>173847</v>
      </c>
      <c r="B52642" s="2">
        <v>44361.660381877024</v>
      </c>
      <c r="C52642">
        <v>128903</v>
      </c>
      <c r="D52642">
        <v>392434</v>
      </c>
      <c r="E52642">
        <v>15</v>
      </c>
      <c r="F52642" t="s">
        <v>59</v>
      </c>
    </row>
    <row r="52643" spans="1:6" x14ac:dyDescent="0.3">
      <c r="A52643">
        <v>196891</v>
      </c>
      <c r="B52643" s="2">
        <v>44367.917663430424</v>
      </c>
      <c r="C52643">
        <v>128903</v>
      </c>
      <c r="D52643">
        <v>349014</v>
      </c>
      <c r="E52643">
        <v>22</v>
      </c>
      <c r="F52643" t="s">
        <v>59</v>
      </c>
    </row>
    <row r="52644" spans="1:6" x14ac:dyDescent="0.3">
      <c r="A52644">
        <v>197893</v>
      </c>
      <c r="B52644" s="2">
        <v>44368.559000000001</v>
      </c>
      <c r="C52644">
        <v>128903</v>
      </c>
      <c r="D52644">
        <v>351192</v>
      </c>
      <c r="E52644">
        <v>13</v>
      </c>
      <c r="F52644" t="s">
        <v>59</v>
      </c>
    </row>
    <row r="52645" spans="1:6" x14ac:dyDescent="0.3">
      <c r="A52645">
        <v>221209</v>
      </c>
      <c r="B52645" s="2">
        <v>44374.750996763752</v>
      </c>
      <c r="C52645">
        <v>128903</v>
      </c>
      <c r="D52645">
        <v>384325</v>
      </c>
      <c r="E52645">
        <v>18</v>
      </c>
      <c r="F52645" t="s">
        <v>59</v>
      </c>
    </row>
    <row r="52646" spans="1:6" x14ac:dyDescent="0.3">
      <c r="A52646">
        <v>306958</v>
      </c>
      <c r="B52646" s="2">
        <v>44400.718634304205</v>
      </c>
      <c r="C52646">
        <v>128903</v>
      </c>
      <c r="D52646">
        <v>285680</v>
      </c>
      <c r="E52646">
        <v>17</v>
      </c>
      <c r="F52646" t="s">
        <v>60</v>
      </c>
    </row>
    <row r="52647" spans="1:6" x14ac:dyDescent="0.3">
      <c r="A52647">
        <v>308649</v>
      </c>
      <c r="B52647" s="2">
        <v>44401.05417035432</v>
      </c>
      <c r="C52647">
        <v>128903</v>
      </c>
      <c r="D52647">
        <v>118549</v>
      </c>
      <c r="E52647">
        <v>1</v>
      </c>
      <c r="F52647" t="s">
        <v>60</v>
      </c>
    </row>
    <row r="52648" spans="1:6" x14ac:dyDescent="0.3">
      <c r="A52648">
        <v>332729</v>
      </c>
      <c r="B52648" s="2">
        <v>44407.937080906151</v>
      </c>
      <c r="C52648">
        <v>128903</v>
      </c>
      <c r="D52648">
        <v>154256</v>
      </c>
      <c r="E52648">
        <v>22</v>
      </c>
      <c r="F52648" t="s">
        <v>60</v>
      </c>
    </row>
    <row r="52649" spans="1:6" x14ac:dyDescent="0.3">
      <c r="A52649">
        <v>356074</v>
      </c>
      <c r="B52649" s="2">
        <v>44414.801158576054</v>
      </c>
      <c r="C52649">
        <v>128903</v>
      </c>
      <c r="D52649">
        <v>408587</v>
      </c>
      <c r="E52649">
        <v>19</v>
      </c>
      <c r="F52649" t="s">
        <v>60</v>
      </c>
    </row>
    <row r="52650" spans="1:6" x14ac:dyDescent="0.3">
      <c r="A52650">
        <v>356896</v>
      </c>
      <c r="B52650" s="2">
        <v>44414.930608414237</v>
      </c>
      <c r="C52650">
        <v>128903</v>
      </c>
      <c r="D52650">
        <v>83281</v>
      </c>
      <c r="E52650">
        <v>22</v>
      </c>
      <c r="F52650" t="s">
        <v>60</v>
      </c>
    </row>
    <row r="52651" spans="1:6" x14ac:dyDescent="0.3">
      <c r="A52651">
        <v>397841</v>
      </c>
      <c r="B52651" s="2">
        <v>44427.710543689318</v>
      </c>
      <c r="C52651">
        <v>128903</v>
      </c>
      <c r="D52651">
        <v>153893</v>
      </c>
      <c r="E52651">
        <v>17</v>
      </c>
      <c r="F52651" t="s">
        <v>59</v>
      </c>
    </row>
    <row r="52652" spans="1:6" x14ac:dyDescent="0.3">
      <c r="A52652">
        <v>222230</v>
      </c>
      <c r="B52652" s="2">
        <v>44374.886110032363</v>
      </c>
      <c r="C52652">
        <v>128909</v>
      </c>
      <c r="D52652">
        <v>158978</v>
      </c>
      <c r="E52652">
        <v>21</v>
      </c>
      <c r="F52652" t="s">
        <v>59</v>
      </c>
    </row>
    <row r="52653" spans="1:6" x14ac:dyDescent="0.3">
      <c r="A52653">
        <v>258765</v>
      </c>
      <c r="B52653" s="2">
        <v>44386.708116504851</v>
      </c>
      <c r="C52653">
        <v>128909</v>
      </c>
      <c r="D52653">
        <v>251150</v>
      </c>
      <c r="E52653">
        <v>16</v>
      </c>
      <c r="F52653" t="s">
        <v>60</v>
      </c>
    </row>
    <row r="52654" spans="1:6" x14ac:dyDescent="0.3">
      <c r="A52654">
        <v>265773</v>
      </c>
      <c r="B52654" s="2">
        <v>44388.00701925718</v>
      </c>
      <c r="C52654">
        <v>128909</v>
      </c>
      <c r="D52654">
        <v>145779</v>
      </c>
      <c r="E52654">
        <v>0</v>
      </c>
      <c r="F52654" t="s">
        <v>59</v>
      </c>
    </row>
    <row r="52655" spans="1:6" x14ac:dyDescent="0.3">
      <c r="A52655">
        <v>272826</v>
      </c>
      <c r="B52655" s="2">
        <v>44390.000996763752</v>
      </c>
      <c r="C52655">
        <v>128909</v>
      </c>
      <c r="D52655">
        <v>411922</v>
      </c>
      <c r="E52655">
        <v>0</v>
      </c>
      <c r="F52655" t="s">
        <v>59</v>
      </c>
    </row>
    <row r="52656" spans="1:6" x14ac:dyDescent="0.3">
      <c r="A52656">
        <v>276458</v>
      </c>
      <c r="B52656" s="2">
        <v>44391.567339805821</v>
      </c>
      <c r="C52656">
        <v>128909</v>
      </c>
      <c r="D52656">
        <v>378749</v>
      </c>
      <c r="E52656">
        <v>13</v>
      </c>
      <c r="F52656" t="s">
        <v>59</v>
      </c>
    </row>
    <row r="52657" spans="1:6" x14ac:dyDescent="0.3">
      <c r="A52657">
        <v>281669</v>
      </c>
      <c r="B52657" s="2">
        <v>44393.222666666661</v>
      </c>
      <c r="C52657">
        <v>128909</v>
      </c>
      <c r="D52657">
        <v>441799</v>
      </c>
      <c r="E52657">
        <v>5</v>
      </c>
      <c r="F52657" t="s">
        <v>60</v>
      </c>
    </row>
    <row r="52658" spans="1:6" x14ac:dyDescent="0.3">
      <c r="A52658">
        <v>285106</v>
      </c>
      <c r="B52658" s="2">
        <v>44393.954071197411</v>
      </c>
      <c r="C52658">
        <v>128909</v>
      </c>
      <c r="D52658">
        <v>328843</v>
      </c>
      <c r="E52658">
        <v>22</v>
      </c>
      <c r="F52658" t="s">
        <v>60</v>
      </c>
    </row>
    <row r="52659" spans="1:6" x14ac:dyDescent="0.3">
      <c r="A52659">
        <v>342195</v>
      </c>
      <c r="B52659" s="2">
        <v>44409.934653721677</v>
      </c>
      <c r="C52659">
        <v>128909</v>
      </c>
      <c r="D52659">
        <v>439981</v>
      </c>
      <c r="E52659">
        <v>22</v>
      </c>
      <c r="F52659" t="s">
        <v>59</v>
      </c>
    </row>
    <row r="52660" spans="1:6" x14ac:dyDescent="0.3">
      <c r="A52660">
        <v>350076</v>
      </c>
      <c r="B52660" s="2">
        <v>44412.803585760514</v>
      </c>
      <c r="C52660">
        <v>128909</v>
      </c>
      <c r="D52660">
        <v>347008</v>
      </c>
      <c r="E52660">
        <v>19</v>
      </c>
      <c r="F52660" t="s">
        <v>59</v>
      </c>
    </row>
    <row r="52661" spans="1:6" x14ac:dyDescent="0.3">
      <c r="A52661">
        <v>136973</v>
      </c>
      <c r="B52661" s="2">
        <v>44351.590666666663</v>
      </c>
      <c r="C52661">
        <v>128910</v>
      </c>
      <c r="D52661">
        <v>118549</v>
      </c>
      <c r="E52661">
        <v>14</v>
      </c>
      <c r="F52661" t="s">
        <v>60</v>
      </c>
    </row>
    <row r="52662" spans="1:6" x14ac:dyDescent="0.3">
      <c r="A52662">
        <v>151977</v>
      </c>
      <c r="B52662" s="2">
        <v>44355.725915857605</v>
      </c>
      <c r="C52662">
        <v>128910</v>
      </c>
      <c r="D52662">
        <v>394819</v>
      </c>
      <c r="E52662">
        <v>17</v>
      </c>
      <c r="F52662" t="s">
        <v>59</v>
      </c>
    </row>
    <row r="52663" spans="1:6" x14ac:dyDescent="0.3">
      <c r="A52663">
        <v>155328</v>
      </c>
      <c r="B52663" s="2">
        <v>44356.790640776693</v>
      </c>
      <c r="C52663">
        <v>128910</v>
      </c>
      <c r="D52663">
        <v>472908</v>
      </c>
      <c r="E52663">
        <v>18</v>
      </c>
      <c r="F52663" t="s">
        <v>59</v>
      </c>
    </row>
    <row r="52664" spans="1:6" x14ac:dyDescent="0.3">
      <c r="A52664">
        <v>161347</v>
      </c>
      <c r="B52664" s="2">
        <v>44358.719443365691</v>
      </c>
      <c r="C52664">
        <v>128910</v>
      </c>
      <c r="D52664">
        <v>192331</v>
      </c>
      <c r="E52664">
        <v>17</v>
      </c>
      <c r="F52664" t="s">
        <v>60</v>
      </c>
    </row>
    <row r="52665" spans="1:6" x14ac:dyDescent="0.3">
      <c r="A52665">
        <v>290596</v>
      </c>
      <c r="B52665" s="2">
        <v>44395.366666666661</v>
      </c>
      <c r="C52665">
        <v>128910</v>
      </c>
      <c r="D52665">
        <v>453133</v>
      </c>
      <c r="E52665">
        <v>8</v>
      </c>
      <c r="F52665" t="s">
        <v>59</v>
      </c>
    </row>
    <row r="52666" spans="1:6" x14ac:dyDescent="0.3">
      <c r="A52666">
        <v>317079</v>
      </c>
      <c r="B52666" s="2">
        <v>44402.933896908478</v>
      </c>
      <c r="C52666">
        <v>128910</v>
      </c>
      <c r="D52666">
        <v>324893</v>
      </c>
      <c r="E52666">
        <v>22</v>
      </c>
      <c r="F52666" t="s">
        <v>59</v>
      </c>
    </row>
    <row r="52667" spans="1:6" x14ac:dyDescent="0.3">
      <c r="A52667">
        <v>337181</v>
      </c>
      <c r="B52667" s="2">
        <v>44408.881255663429</v>
      </c>
      <c r="C52667">
        <v>128910</v>
      </c>
      <c r="D52667">
        <v>5151</v>
      </c>
      <c r="E52667">
        <v>21</v>
      </c>
      <c r="F52667" t="s">
        <v>60</v>
      </c>
    </row>
    <row r="52668" spans="1:6" x14ac:dyDescent="0.3">
      <c r="A52668">
        <v>358725</v>
      </c>
      <c r="B52668" s="2">
        <v>44415.419507431259</v>
      </c>
      <c r="C52668">
        <v>128910</v>
      </c>
      <c r="D52668">
        <v>323760</v>
      </c>
      <c r="E52668">
        <v>10</v>
      </c>
      <c r="F52668" t="s">
        <v>60</v>
      </c>
    </row>
    <row r="52669" spans="1:6" x14ac:dyDescent="0.3">
      <c r="A52669">
        <v>25278</v>
      </c>
      <c r="B52669" s="2">
        <v>44310.904904324474</v>
      </c>
      <c r="C52669">
        <v>128958</v>
      </c>
      <c r="D52669">
        <v>128523</v>
      </c>
      <c r="E52669">
        <v>21</v>
      </c>
      <c r="F52669" t="s">
        <v>60</v>
      </c>
    </row>
    <row r="52670" spans="1:6" x14ac:dyDescent="0.3">
      <c r="A52670">
        <v>34926</v>
      </c>
      <c r="B52670" s="2">
        <v>44316.065000000002</v>
      </c>
      <c r="C52670">
        <v>128958</v>
      </c>
      <c r="D52670">
        <v>158978</v>
      </c>
      <c r="E52670">
        <v>1</v>
      </c>
      <c r="F52670" t="s">
        <v>60</v>
      </c>
    </row>
    <row r="52671" spans="1:6" x14ac:dyDescent="0.3">
      <c r="A52671">
        <v>43415</v>
      </c>
      <c r="B52671" s="2">
        <v>44318.878828478963</v>
      </c>
      <c r="C52671">
        <v>128958</v>
      </c>
      <c r="D52671">
        <v>88863</v>
      </c>
      <c r="E52671">
        <v>21</v>
      </c>
      <c r="F52671" t="s">
        <v>59</v>
      </c>
    </row>
    <row r="52672" spans="1:6" x14ac:dyDescent="0.3">
      <c r="A52672">
        <v>64703</v>
      </c>
      <c r="B52672" s="2">
        <v>44328.267999999996</v>
      </c>
      <c r="C52672">
        <v>128958</v>
      </c>
      <c r="D52672">
        <v>154228</v>
      </c>
      <c r="E52672">
        <v>6</v>
      </c>
      <c r="F52672" t="s">
        <v>59</v>
      </c>
    </row>
    <row r="52673" spans="1:6" x14ac:dyDescent="0.3">
      <c r="A52673">
        <v>80779</v>
      </c>
      <c r="B52673" s="2">
        <v>44333.78497734628</v>
      </c>
      <c r="C52673">
        <v>128958</v>
      </c>
      <c r="D52673">
        <v>241134</v>
      </c>
      <c r="E52673">
        <v>18</v>
      </c>
      <c r="F52673" t="s">
        <v>59</v>
      </c>
    </row>
    <row r="52674" spans="1:6" x14ac:dyDescent="0.3">
      <c r="A52674">
        <v>100325</v>
      </c>
      <c r="B52674" s="2">
        <v>44339.982573931091</v>
      </c>
      <c r="C52674">
        <v>128958</v>
      </c>
      <c r="D52674">
        <v>86587</v>
      </c>
      <c r="E52674">
        <v>23</v>
      </c>
      <c r="F52674" t="s">
        <v>59</v>
      </c>
    </row>
    <row r="52675" spans="1:6" x14ac:dyDescent="0.3">
      <c r="A52675">
        <v>120991</v>
      </c>
      <c r="B52675" s="2">
        <v>44346.080999999998</v>
      </c>
      <c r="C52675">
        <v>128958</v>
      </c>
      <c r="D52675">
        <v>347008</v>
      </c>
      <c r="E52675">
        <v>1</v>
      </c>
      <c r="F52675" t="s">
        <v>59</v>
      </c>
    </row>
    <row r="52676" spans="1:6" x14ac:dyDescent="0.3">
      <c r="A52676">
        <v>125231</v>
      </c>
      <c r="B52676" s="2">
        <v>44346.962970873785</v>
      </c>
      <c r="C52676">
        <v>128958</v>
      </c>
      <c r="D52676">
        <v>250679</v>
      </c>
      <c r="E52676">
        <v>23</v>
      </c>
      <c r="F52676" t="s">
        <v>59</v>
      </c>
    </row>
    <row r="52677" spans="1:6" x14ac:dyDescent="0.3">
      <c r="A52677">
        <v>201892</v>
      </c>
      <c r="B52677" s="2">
        <v>44369.695980582524</v>
      </c>
      <c r="C52677">
        <v>128958</v>
      </c>
      <c r="D52677">
        <v>150225</v>
      </c>
      <c r="E52677">
        <v>16</v>
      </c>
      <c r="F52677" t="s">
        <v>59</v>
      </c>
    </row>
    <row r="52678" spans="1:6" x14ac:dyDescent="0.3">
      <c r="A52678">
        <v>298233</v>
      </c>
      <c r="B52678" s="2">
        <v>44397.812485436894</v>
      </c>
      <c r="C52678">
        <v>128958</v>
      </c>
      <c r="D52678">
        <v>118549</v>
      </c>
      <c r="E52678">
        <v>19</v>
      </c>
      <c r="F52678" t="s">
        <v>59</v>
      </c>
    </row>
    <row r="52679" spans="1:6" x14ac:dyDescent="0.3">
      <c r="A52679">
        <v>303749</v>
      </c>
      <c r="B52679" s="2">
        <v>44399.76070550162</v>
      </c>
      <c r="C52679">
        <v>128958</v>
      </c>
      <c r="D52679">
        <v>459020</v>
      </c>
      <c r="E52679">
        <v>18</v>
      </c>
      <c r="F52679" t="s">
        <v>59</v>
      </c>
    </row>
    <row r="52680" spans="1:6" x14ac:dyDescent="0.3">
      <c r="A52680">
        <v>311348</v>
      </c>
      <c r="B52680" s="2">
        <v>44401.752614886733</v>
      </c>
      <c r="C52680">
        <v>128958</v>
      </c>
      <c r="D52680">
        <v>112334</v>
      </c>
      <c r="E52680">
        <v>18</v>
      </c>
      <c r="F52680" t="s">
        <v>60</v>
      </c>
    </row>
    <row r="52681" spans="1:6" x14ac:dyDescent="0.3">
      <c r="A52681">
        <v>344849</v>
      </c>
      <c r="B52681" s="2">
        <v>44410.917663430424</v>
      </c>
      <c r="C52681">
        <v>128958</v>
      </c>
      <c r="D52681">
        <v>34152</v>
      </c>
      <c r="E52681">
        <v>22</v>
      </c>
      <c r="F52681" t="s">
        <v>59</v>
      </c>
    </row>
    <row r="52682" spans="1:6" x14ac:dyDescent="0.3">
      <c r="A52682">
        <v>377184</v>
      </c>
      <c r="B52682" s="2">
        <v>44420.950025889964</v>
      </c>
      <c r="C52682">
        <v>128958</v>
      </c>
      <c r="D52682">
        <v>421964</v>
      </c>
      <c r="E52682">
        <v>22</v>
      </c>
      <c r="F52682" t="s">
        <v>59</v>
      </c>
    </row>
    <row r="52683" spans="1:6" x14ac:dyDescent="0.3">
      <c r="A52683">
        <v>418658</v>
      </c>
      <c r="B52683" s="2">
        <v>44434.173999999999</v>
      </c>
      <c r="C52683">
        <v>128958</v>
      </c>
      <c r="D52683">
        <v>230507</v>
      </c>
      <c r="E52683">
        <v>4</v>
      </c>
      <c r="F52683" t="s">
        <v>59</v>
      </c>
    </row>
    <row r="52684" spans="1:6" x14ac:dyDescent="0.3">
      <c r="A52684">
        <v>30462</v>
      </c>
      <c r="B52684" s="2">
        <v>44313.801158576047</v>
      </c>
      <c r="C52684">
        <v>128976</v>
      </c>
      <c r="D52684">
        <v>396686</v>
      </c>
      <c r="E52684">
        <v>19</v>
      </c>
      <c r="F52684" t="s">
        <v>59</v>
      </c>
    </row>
    <row r="52685" spans="1:6" x14ac:dyDescent="0.3">
      <c r="A52685">
        <v>32271</v>
      </c>
      <c r="B52685" s="2">
        <v>44314.812485436894</v>
      </c>
      <c r="C52685">
        <v>128976</v>
      </c>
      <c r="D52685">
        <v>347008</v>
      </c>
      <c r="E52685">
        <v>19</v>
      </c>
      <c r="F52685" t="s">
        <v>59</v>
      </c>
    </row>
    <row r="52686" spans="1:6" x14ac:dyDescent="0.3">
      <c r="A52686">
        <v>45814</v>
      </c>
      <c r="B52686" s="2">
        <v>44319.987242718445</v>
      </c>
      <c r="C52686">
        <v>128976</v>
      </c>
      <c r="D52686">
        <v>404226</v>
      </c>
      <c r="E52686">
        <v>23</v>
      </c>
      <c r="F52686" t="s">
        <v>59</v>
      </c>
    </row>
    <row r="52687" spans="1:6" x14ac:dyDescent="0.3">
      <c r="A52687">
        <v>51277</v>
      </c>
      <c r="B52687" s="2">
        <v>44322.932226537218</v>
      </c>
      <c r="C52687">
        <v>128976</v>
      </c>
      <c r="D52687">
        <v>188971</v>
      </c>
      <c r="E52687">
        <v>22</v>
      </c>
      <c r="F52687" t="s">
        <v>59</v>
      </c>
    </row>
    <row r="52688" spans="1:6" x14ac:dyDescent="0.3">
      <c r="A52688">
        <v>51561</v>
      </c>
      <c r="B52688" s="2">
        <v>44323.092420711975</v>
      </c>
      <c r="C52688">
        <v>128976</v>
      </c>
      <c r="D52688">
        <v>230507</v>
      </c>
      <c r="E52688">
        <v>2</v>
      </c>
      <c r="F52688" t="s">
        <v>60</v>
      </c>
    </row>
    <row r="52689" spans="1:6" x14ac:dyDescent="0.3">
      <c r="A52689">
        <v>72238</v>
      </c>
      <c r="B52689" s="2">
        <v>44330.999666666663</v>
      </c>
      <c r="C52689">
        <v>128976</v>
      </c>
      <c r="D52689">
        <v>123413</v>
      </c>
      <c r="E52689">
        <v>23</v>
      </c>
      <c r="F52689" t="s">
        <v>60</v>
      </c>
    </row>
    <row r="52690" spans="1:6" x14ac:dyDescent="0.3">
      <c r="A52690">
        <v>83538</v>
      </c>
      <c r="B52690" s="2">
        <v>44334.907954692557</v>
      </c>
      <c r="C52690">
        <v>128976</v>
      </c>
      <c r="D52690">
        <v>227775</v>
      </c>
      <c r="E52690">
        <v>21</v>
      </c>
      <c r="F52690" t="s">
        <v>59</v>
      </c>
    </row>
    <row r="52691" spans="1:6" x14ac:dyDescent="0.3">
      <c r="A52691">
        <v>86147</v>
      </c>
      <c r="B52691" s="2">
        <v>44336.135666666662</v>
      </c>
      <c r="C52691">
        <v>128976</v>
      </c>
      <c r="D52691">
        <v>411922</v>
      </c>
      <c r="E52691">
        <v>3</v>
      </c>
      <c r="F52691" t="s">
        <v>59</v>
      </c>
    </row>
    <row r="52692" spans="1:6" x14ac:dyDescent="0.3">
      <c r="A52692">
        <v>100463</v>
      </c>
      <c r="B52692" s="2">
        <v>44340.046666666662</v>
      </c>
      <c r="C52692">
        <v>128976</v>
      </c>
      <c r="D52692">
        <v>164398</v>
      </c>
      <c r="E52692">
        <v>1</v>
      </c>
      <c r="F52692" t="s">
        <v>59</v>
      </c>
    </row>
    <row r="52693" spans="1:6" x14ac:dyDescent="0.3">
      <c r="A52693">
        <v>108149</v>
      </c>
      <c r="B52693" s="2">
        <v>44342.90957281553</v>
      </c>
      <c r="C52693">
        <v>128976</v>
      </c>
      <c r="D52693">
        <v>343624</v>
      </c>
      <c r="E52693">
        <v>21</v>
      </c>
      <c r="F52693" t="s">
        <v>59</v>
      </c>
    </row>
    <row r="52694" spans="1:6" x14ac:dyDescent="0.3">
      <c r="A52694">
        <v>142941</v>
      </c>
      <c r="B52694" s="2">
        <v>44352.810867313914</v>
      </c>
      <c r="C52694">
        <v>128976</v>
      </c>
      <c r="D52694">
        <v>158978</v>
      </c>
      <c r="E52694">
        <v>19</v>
      </c>
      <c r="F52694" t="s">
        <v>60</v>
      </c>
    </row>
    <row r="52695" spans="1:6" x14ac:dyDescent="0.3">
      <c r="A52695">
        <v>150427</v>
      </c>
      <c r="B52695" s="2">
        <v>44355.019605177993</v>
      </c>
      <c r="C52695">
        <v>128976</v>
      </c>
      <c r="D52695">
        <v>288567</v>
      </c>
      <c r="E52695">
        <v>0</v>
      </c>
      <c r="F52695" t="s">
        <v>59</v>
      </c>
    </row>
    <row r="52696" spans="1:6" x14ac:dyDescent="0.3">
      <c r="A52696">
        <v>168522</v>
      </c>
      <c r="B52696" s="2">
        <v>44360.137821588796</v>
      </c>
      <c r="C52696">
        <v>128976</v>
      </c>
      <c r="D52696">
        <v>111368</v>
      </c>
      <c r="E52696">
        <v>3</v>
      </c>
      <c r="F52696" t="s">
        <v>59</v>
      </c>
    </row>
    <row r="52697" spans="1:6" x14ac:dyDescent="0.3">
      <c r="A52697">
        <v>232168</v>
      </c>
      <c r="B52697" s="2">
        <v>44377.956498381878</v>
      </c>
      <c r="C52697">
        <v>128976</v>
      </c>
      <c r="D52697">
        <v>183041</v>
      </c>
      <c r="E52697">
        <v>22</v>
      </c>
      <c r="F52697" t="s">
        <v>59</v>
      </c>
    </row>
    <row r="52698" spans="1:6" x14ac:dyDescent="0.3">
      <c r="A52698">
        <v>284549</v>
      </c>
      <c r="B52698" s="2">
        <v>44393.861029126208</v>
      </c>
      <c r="C52698">
        <v>128976</v>
      </c>
      <c r="D52698">
        <v>301748</v>
      </c>
      <c r="E52698">
        <v>20</v>
      </c>
      <c r="F52698" t="s">
        <v>60</v>
      </c>
    </row>
    <row r="52699" spans="1:6" x14ac:dyDescent="0.3">
      <c r="A52699">
        <v>296111</v>
      </c>
      <c r="B52699" s="2">
        <v>44397.17818122977</v>
      </c>
      <c r="C52699">
        <v>128976</v>
      </c>
      <c r="D52699">
        <v>389689</v>
      </c>
      <c r="E52699">
        <v>4</v>
      </c>
      <c r="F52699" t="s">
        <v>59</v>
      </c>
    </row>
    <row r="52700" spans="1:6" x14ac:dyDescent="0.3">
      <c r="A52700">
        <v>298856</v>
      </c>
      <c r="B52700" s="2">
        <v>44398.03902265372</v>
      </c>
      <c r="C52700">
        <v>128976</v>
      </c>
      <c r="D52700">
        <v>62570</v>
      </c>
      <c r="E52700">
        <v>0</v>
      </c>
      <c r="F52700" t="s">
        <v>59</v>
      </c>
    </row>
    <row r="52701" spans="1:6" x14ac:dyDescent="0.3">
      <c r="A52701">
        <v>368940</v>
      </c>
      <c r="B52701" s="2">
        <v>44417.877210355982</v>
      </c>
      <c r="C52701">
        <v>128976</v>
      </c>
      <c r="D52701">
        <v>118549</v>
      </c>
      <c r="E52701">
        <v>21</v>
      </c>
      <c r="F52701" t="s">
        <v>59</v>
      </c>
    </row>
    <row r="52702" spans="1:6" x14ac:dyDescent="0.3">
      <c r="A52702">
        <v>382046</v>
      </c>
      <c r="B52702" s="2">
        <v>44422.437788018433</v>
      </c>
      <c r="C52702">
        <v>128976</v>
      </c>
      <c r="D52702">
        <v>351192</v>
      </c>
      <c r="E52702">
        <v>10</v>
      </c>
      <c r="F52702" t="s">
        <v>60</v>
      </c>
    </row>
    <row r="52703" spans="1:6" x14ac:dyDescent="0.3">
      <c r="A52703">
        <v>396476</v>
      </c>
      <c r="B52703" s="2">
        <v>44427.069766990287</v>
      </c>
      <c r="C52703">
        <v>128976</v>
      </c>
      <c r="D52703">
        <v>257488</v>
      </c>
      <c r="E52703">
        <v>1</v>
      </c>
      <c r="F52703" t="s">
        <v>59</v>
      </c>
    </row>
    <row r="52704" spans="1:6" x14ac:dyDescent="0.3">
      <c r="A52704">
        <v>420802</v>
      </c>
      <c r="B52704" s="2">
        <v>44434.912809061483</v>
      </c>
      <c r="C52704">
        <v>128976</v>
      </c>
      <c r="D52704">
        <v>313862</v>
      </c>
      <c r="E52704">
        <v>21</v>
      </c>
      <c r="F52704" t="s">
        <v>59</v>
      </c>
    </row>
    <row r="52705" spans="1:6" x14ac:dyDescent="0.3">
      <c r="A52705">
        <v>422050</v>
      </c>
      <c r="B52705" s="2">
        <v>44435.962970873785</v>
      </c>
      <c r="C52705">
        <v>128976</v>
      </c>
      <c r="D52705">
        <v>189143</v>
      </c>
      <c r="E52705">
        <v>23</v>
      </c>
      <c r="F52705" t="s">
        <v>60</v>
      </c>
    </row>
    <row r="52706" spans="1:6" x14ac:dyDescent="0.3">
      <c r="A52706">
        <v>243815</v>
      </c>
      <c r="B52706" s="2">
        <v>44381.338375404535</v>
      </c>
      <c r="C52706">
        <v>128984</v>
      </c>
      <c r="D52706">
        <v>371220</v>
      </c>
      <c r="E52706">
        <v>8</v>
      </c>
      <c r="F52706" t="s">
        <v>59</v>
      </c>
    </row>
    <row r="52707" spans="1:6" x14ac:dyDescent="0.3">
      <c r="A52707">
        <v>245457</v>
      </c>
      <c r="B52707" s="2">
        <v>44381.717016181232</v>
      </c>
      <c r="C52707">
        <v>128984</v>
      </c>
      <c r="D52707">
        <v>258219</v>
      </c>
      <c r="E52707">
        <v>17</v>
      </c>
      <c r="F52707" t="s">
        <v>59</v>
      </c>
    </row>
    <row r="52708" spans="1:6" x14ac:dyDescent="0.3">
      <c r="A52708">
        <v>251346</v>
      </c>
      <c r="B52708" s="2">
        <v>44383.815721682848</v>
      </c>
      <c r="C52708">
        <v>128984</v>
      </c>
      <c r="D52708">
        <v>473327</v>
      </c>
      <c r="E52708">
        <v>19</v>
      </c>
      <c r="F52708" t="s">
        <v>59</v>
      </c>
    </row>
    <row r="52709" spans="1:6" x14ac:dyDescent="0.3">
      <c r="A52709">
        <v>274530</v>
      </c>
      <c r="B52709" s="2">
        <v>44390.733197411006</v>
      </c>
      <c r="C52709">
        <v>128984</v>
      </c>
      <c r="D52709">
        <v>311670</v>
      </c>
      <c r="E52709">
        <v>17</v>
      </c>
      <c r="F52709" t="s">
        <v>59</v>
      </c>
    </row>
    <row r="52710" spans="1:6" x14ac:dyDescent="0.3">
      <c r="A52710">
        <v>276085</v>
      </c>
      <c r="B52710" s="2">
        <v>44391.39015533981</v>
      </c>
      <c r="C52710">
        <v>128984</v>
      </c>
      <c r="D52710">
        <v>436829</v>
      </c>
      <c r="E52710">
        <v>9</v>
      </c>
      <c r="F52710" t="s">
        <v>59</v>
      </c>
    </row>
    <row r="52711" spans="1:6" x14ac:dyDescent="0.3">
      <c r="A52711">
        <v>286901</v>
      </c>
      <c r="B52711" s="2">
        <v>44394.532395397808</v>
      </c>
      <c r="C52711">
        <v>128984</v>
      </c>
      <c r="D52711">
        <v>446536</v>
      </c>
      <c r="E52711">
        <v>12</v>
      </c>
      <c r="F52711" t="s">
        <v>60</v>
      </c>
    </row>
    <row r="52712" spans="1:6" x14ac:dyDescent="0.3">
      <c r="A52712">
        <v>395081</v>
      </c>
      <c r="B52712" s="2">
        <v>44426.650673139164</v>
      </c>
      <c r="C52712">
        <v>128984</v>
      </c>
      <c r="D52712">
        <v>158978</v>
      </c>
      <c r="E52712">
        <v>15</v>
      </c>
      <c r="F52712" t="s">
        <v>59</v>
      </c>
    </row>
    <row r="52713" spans="1:6" x14ac:dyDescent="0.3">
      <c r="A52713">
        <v>405808</v>
      </c>
      <c r="B52713" s="2">
        <v>44429.76070550162</v>
      </c>
      <c r="C52713">
        <v>128984</v>
      </c>
      <c r="D52713">
        <v>98921</v>
      </c>
      <c r="E52713">
        <v>18</v>
      </c>
      <c r="F52713" t="s">
        <v>60</v>
      </c>
    </row>
    <row r="52714" spans="1:6" x14ac:dyDescent="0.3">
      <c r="A52714">
        <v>47711</v>
      </c>
      <c r="B52714" s="2">
        <v>44320.906741100327</v>
      </c>
      <c r="C52714">
        <v>129009</v>
      </c>
      <c r="D52714">
        <v>261067</v>
      </c>
      <c r="E52714">
        <v>21</v>
      </c>
      <c r="F52714" t="s">
        <v>59</v>
      </c>
    </row>
    <row r="52715" spans="1:6" x14ac:dyDescent="0.3">
      <c r="A52715">
        <v>49805</v>
      </c>
      <c r="B52715" s="2">
        <v>44322.254333333338</v>
      </c>
      <c r="C52715">
        <v>129009</v>
      </c>
      <c r="D52715">
        <v>411922</v>
      </c>
      <c r="E52715">
        <v>6</v>
      </c>
      <c r="F52715" t="s">
        <v>59</v>
      </c>
    </row>
    <row r="52716" spans="1:6" x14ac:dyDescent="0.3">
      <c r="A52716">
        <v>134704</v>
      </c>
      <c r="B52716" s="2">
        <v>44350.736838187702</v>
      </c>
      <c r="C52716">
        <v>129009</v>
      </c>
      <c r="D52716">
        <v>351192</v>
      </c>
      <c r="E52716">
        <v>17</v>
      </c>
      <c r="F52716" t="s">
        <v>59</v>
      </c>
    </row>
    <row r="52717" spans="1:6" x14ac:dyDescent="0.3">
      <c r="A52717">
        <v>147152</v>
      </c>
      <c r="B52717" s="2">
        <v>44353.848488673138</v>
      </c>
      <c r="C52717">
        <v>129009</v>
      </c>
      <c r="D52717">
        <v>186975</v>
      </c>
      <c r="E52717">
        <v>20</v>
      </c>
      <c r="F52717" t="s">
        <v>59</v>
      </c>
    </row>
    <row r="52718" spans="1:6" x14ac:dyDescent="0.3">
      <c r="A52718">
        <v>207370</v>
      </c>
      <c r="B52718" s="2">
        <v>44371.615478964406</v>
      </c>
      <c r="C52718">
        <v>129009</v>
      </c>
      <c r="D52718">
        <v>209122</v>
      </c>
      <c r="E52718">
        <v>14</v>
      </c>
      <c r="F52718" t="s">
        <v>59</v>
      </c>
    </row>
    <row r="52719" spans="1:6" x14ac:dyDescent="0.3">
      <c r="A52719">
        <v>151619</v>
      </c>
      <c r="B52719" s="2">
        <v>44355.668877022654</v>
      </c>
      <c r="C52719">
        <v>129046</v>
      </c>
      <c r="D52719">
        <v>440945</v>
      </c>
      <c r="E52719">
        <v>16</v>
      </c>
      <c r="F52719" t="s">
        <v>59</v>
      </c>
    </row>
    <row r="52720" spans="1:6" x14ac:dyDescent="0.3">
      <c r="A52720">
        <v>182021</v>
      </c>
      <c r="B52720" s="2">
        <v>44364.694766990295</v>
      </c>
      <c r="C52720">
        <v>129046</v>
      </c>
      <c r="D52720">
        <v>401945</v>
      </c>
      <c r="E52720">
        <v>16</v>
      </c>
      <c r="F52720" t="s">
        <v>59</v>
      </c>
    </row>
    <row r="52721" spans="1:6" x14ac:dyDescent="0.3">
      <c r="A52721">
        <v>256717</v>
      </c>
      <c r="B52721" s="2">
        <v>44385.940721682848</v>
      </c>
      <c r="C52721">
        <v>129046</v>
      </c>
      <c r="D52721">
        <v>118549</v>
      </c>
      <c r="E52721">
        <v>22</v>
      </c>
      <c r="F52721" t="s">
        <v>59</v>
      </c>
    </row>
    <row r="52722" spans="1:6" x14ac:dyDescent="0.3">
      <c r="A52722">
        <v>261529</v>
      </c>
      <c r="B52722" s="2">
        <v>44387.237861262853</v>
      </c>
      <c r="C52722">
        <v>129046</v>
      </c>
      <c r="D52722">
        <v>5151</v>
      </c>
      <c r="E52722">
        <v>5</v>
      </c>
      <c r="F52722" t="s">
        <v>60</v>
      </c>
    </row>
    <row r="52723" spans="1:6" x14ac:dyDescent="0.3">
      <c r="A52723">
        <v>262379</v>
      </c>
      <c r="B52723" s="2">
        <v>44387.523245954697</v>
      </c>
      <c r="C52723">
        <v>129046</v>
      </c>
      <c r="D52723">
        <v>238334</v>
      </c>
      <c r="E52723">
        <v>12</v>
      </c>
      <c r="F52723" t="s">
        <v>60</v>
      </c>
    </row>
    <row r="52724" spans="1:6" x14ac:dyDescent="0.3">
      <c r="A52724">
        <v>290163</v>
      </c>
      <c r="B52724" s="2">
        <v>44395.171330912199</v>
      </c>
      <c r="C52724">
        <v>129046</v>
      </c>
      <c r="D52724">
        <v>158978</v>
      </c>
      <c r="E52724">
        <v>4</v>
      </c>
      <c r="F52724" t="s">
        <v>59</v>
      </c>
    </row>
    <row r="52725" spans="1:6" x14ac:dyDescent="0.3">
      <c r="A52725">
        <v>335732</v>
      </c>
      <c r="B52725" s="2">
        <v>44408.704475728155</v>
      </c>
      <c r="C52725">
        <v>129046</v>
      </c>
      <c r="D52725">
        <v>390978</v>
      </c>
      <c r="E52725">
        <v>16</v>
      </c>
      <c r="F52725" t="s">
        <v>60</v>
      </c>
    </row>
    <row r="52726" spans="1:6" x14ac:dyDescent="0.3">
      <c r="A52726">
        <v>344844</v>
      </c>
      <c r="B52726" s="2">
        <v>44410.916449838187</v>
      </c>
      <c r="C52726">
        <v>129046</v>
      </c>
      <c r="D52726">
        <v>472712</v>
      </c>
      <c r="E52726">
        <v>21</v>
      </c>
      <c r="F52726" t="s">
        <v>59</v>
      </c>
    </row>
    <row r="52727" spans="1:6" x14ac:dyDescent="0.3">
      <c r="A52727">
        <v>400588</v>
      </c>
      <c r="B52727" s="2">
        <v>44428.662404530747</v>
      </c>
      <c r="C52727">
        <v>129046</v>
      </c>
      <c r="D52727">
        <v>411922</v>
      </c>
      <c r="E52727">
        <v>15</v>
      </c>
      <c r="F52727" t="s">
        <v>60</v>
      </c>
    </row>
    <row r="52728" spans="1:6" x14ac:dyDescent="0.3">
      <c r="A52728">
        <v>423278</v>
      </c>
      <c r="B52728" s="2">
        <v>44436.94302194281</v>
      </c>
      <c r="C52728">
        <v>129046</v>
      </c>
      <c r="D52728">
        <v>80726</v>
      </c>
      <c r="E52728">
        <v>22</v>
      </c>
      <c r="F52728" t="s">
        <v>60</v>
      </c>
    </row>
    <row r="52729" spans="1:6" x14ac:dyDescent="0.3">
      <c r="A52729">
        <v>125027</v>
      </c>
      <c r="B52729" s="2">
        <v>44346.922849208044</v>
      </c>
      <c r="C52729">
        <v>129074</v>
      </c>
      <c r="D52729">
        <v>436070</v>
      </c>
      <c r="E52729">
        <v>22</v>
      </c>
      <c r="F52729" t="s">
        <v>59</v>
      </c>
    </row>
    <row r="52730" spans="1:6" x14ac:dyDescent="0.3">
      <c r="A52730">
        <v>176744</v>
      </c>
      <c r="B52730" s="2">
        <v>44362.701239482201</v>
      </c>
      <c r="C52730">
        <v>129074</v>
      </c>
      <c r="D52730">
        <v>217673</v>
      </c>
      <c r="E52730">
        <v>16</v>
      </c>
      <c r="F52730" t="s">
        <v>59</v>
      </c>
    </row>
    <row r="52731" spans="1:6" x14ac:dyDescent="0.3">
      <c r="A52731">
        <v>182072</v>
      </c>
      <c r="B52731" s="2">
        <v>44364.702857605182</v>
      </c>
      <c r="C52731">
        <v>129074</v>
      </c>
      <c r="D52731">
        <v>343712</v>
      </c>
      <c r="E52731">
        <v>16</v>
      </c>
      <c r="F52731" t="s">
        <v>59</v>
      </c>
    </row>
    <row r="52732" spans="1:6" x14ac:dyDescent="0.3">
      <c r="A52732">
        <v>237599</v>
      </c>
      <c r="B52732" s="2">
        <v>44379.843634304212</v>
      </c>
      <c r="C52732">
        <v>129074</v>
      </c>
      <c r="D52732">
        <v>124015</v>
      </c>
      <c r="E52732">
        <v>20</v>
      </c>
      <c r="F52732" t="s">
        <v>60</v>
      </c>
    </row>
    <row r="52733" spans="1:6" x14ac:dyDescent="0.3">
      <c r="A52733">
        <v>243828</v>
      </c>
      <c r="B52733" s="2">
        <v>44381.348094119086</v>
      </c>
      <c r="C52733">
        <v>129074</v>
      </c>
      <c r="D52733">
        <v>443594</v>
      </c>
      <c r="E52733">
        <v>8</v>
      </c>
      <c r="F52733" t="s">
        <v>59</v>
      </c>
    </row>
    <row r="52734" spans="1:6" x14ac:dyDescent="0.3">
      <c r="A52734">
        <v>246431</v>
      </c>
      <c r="B52734" s="2">
        <v>44381.895779290142</v>
      </c>
      <c r="C52734">
        <v>129074</v>
      </c>
      <c r="D52734">
        <v>404226</v>
      </c>
      <c r="E52734">
        <v>21</v>
      </c>
      <c r="F52734" t="s">
        <v>59</v>
      </c>
    </row>
    <row r="52735" spans="1:6" x14ac:dyDescent="0.3">
      <c r="A52735">
        <v>255413</v>
      </c>
      <c r="B52735" s="2">
        <v>44385.696385113268</v>
      </c>
      <c r="C52735">
        <v>129074</v>
      </c>
      <c r="D52735">
        <v>81226</v>
      </c>
      <c r="E52735">
        <v>16</v>
      </c>
      <c r="F52735" t="s">
        <v>59</v>
      </c>
    </row>
    <row r="52736" spans="1:6" x14ac:dyDescent="0.3">
      <c r="A52736">
        <v>259072</v>
      </c>
      <c r="B52736" s="2">
        <v>44386.743310679616</v>
      </c>
      <c r="C52736">
        <v>129074</v>
      </c>
      <c r="D52736">
        <v>120139</v>
      </c>
      <c r="E52736">
        <v>17</v>
      </c>
      <c r="F52736" t="s">
        <v>60</v>
      </c>
    </row>
    <row r="52737" spans="1:6" x14ac:dyDescent="0.3">
      <c r="A52737">
        <v>275747</v>
      </c>
      <c r="B52737" s="2">
        <v>44391.00382847897</v>
      </c>
      <c r="C52737">
        <v>129074</v>
      </c>
      <c r="D52737">
        <v>324893</v>
      </c>
      <c r="E52737">
        <v>0</v>
      </c>
      <c r="F52737" t="s">
        <v>59</v>
      </c>
    </row>
    <row r="52738" spans="1:6" x14ac:dyDescent="0.3">
      <c r="A52738">
        <v>291938</v>
      </c>
      <c r="B52738" s="2">
        <v>44395.749783171523</v>
      </c>
      <c r="C52738">
        <v>129074</v>
      </c>
      <c r="D52738">
        <v>148630</v>
      </c>
      <c r="E52738">
        <v>17</v>
      </c>
      <c r="F52738" t="s">
        <v>59</v>
      </c>
    </row>
    <row r="52739" spans="1:6" x14ac:dyDescent="0.3">
      <c r="A52739">
        <v>385064</v>
      </c>
      <c r="B52739" s="2">
        <v>44422.935361796932</v>
      </c>
      <c r="C52739">
        <v>129074</v>
      </c>
      <c r="D52739">
        <v>277239</v>
      </c>
      <c r="E52739">
        <v>22</v>
      </c>
      <c r="F52739" t="s">
        <v>60</v>
      </c>
    </row>
    <row r="52740" spans="1:6" x14ac:dyDescent="0.3">
      <c r="A52740">
        <v>411786</v>
      </c>
      <c r="B52740" s="2">
        <v>44431.508682847896</v>
      </c>
      <c r="C52740">
        <v>129074</v>
      </c>
      <c r="D52740">
        <v>325094</v>
      </c>
      <c r="E52740">
        <v>12</v>
      </c>
      <c r="F52740" t="s">
        <v>59</v>
      </c>
    </row>
    <row r="52741" spans="1:6" x14ac:dyDescent="0.3">
      <c r="A52741">
        <v>210152</v>
      </c>
      <c r="B52741" s="2">
        <v>44372.463375404528</v>
      </c>
      <c r="C52741">
        <v>129108</v>
      </c>
      <c r="D52741">
        <v>411922</v>
      </c>
      <c r="E52741">
        <v>11</v>
      </c>
      <c r="F52741" t="s">
        <v>60</v>
      </c>
    </row>
    <row r="52742" spans="1:6" x14ac:dyDescent="0.3">
      <c r="A52742">
        <v>223152</v>
      </c>
      <c r="B52742" s="2">
        <v>44375.184999999998</v>
      </c>
      <c r="C52742">
        <v>129108</v>
      </c>
      <c r="D52742">
        <v>351192</v>
      </c>
      <c r="E52742">
        <v>4</v>
      </c>
      <c r="F52742" t="s">
        <v>59</v>
      </c>
    </row>
    <row r="52743" spans="1:6" x14ac:dyDescent="0.3">
      <c r="A52743">
        <v>286872</v>
      </c>
      <c r="B52743" s="2">
        <v>44394.528100323623</v>
      </c>
      <c r="C52743">
        <v>129108</v>
      </c>
      <c r="D52743">
        <v>250679</v>
      </c>
      <c r="E52743">
        <v>12</v>
      </c>
      <c r="F52743" t="s">
        <v>60</v>
      </c>
    </row>
    <row r="52744" spans="1:6" x14ac:dyDescent="0.3">
      <c r="A52744">
        <v>305482</v>
      </c>
      <c r="B52744" s="2">
        <v>44400.52486407767</v>
      </c>
      <c r="C52744">
        <v>129108</v>
      </c>
      <c r="D52744">
        <v>54565</v>
      </c>
      <c r="E52744">
        <v>12</v>
      </c>
      <c r="F52744" t="s">
        <v>60</v>
      </c>
    </row>
    <row r="52745" spans="1:6" x14ac:dyDescent="0.3">
      <c r="A52745">
        <v>363019</v>
      </c>
      <c r="B52745" s="2">
        <v>44416.207000000002</v>
      </c>
      <c r="C52745">
        <v>129108</v>
      </c>
      <c r="D52745">
        <v>230507</v>
      </c>
      <c r="E52745">
        <v>4</v>
      </c>
      <c r="F52745" t="s">
        <v>59</v>
      </c>
    </row>
    <row r="52746" spans="1:6" x14ac:dyDescent="0.3">
      <c r="A52746">
        <v>372358</v>
      </c>
      <c r="B52746" s="2">
        <v>44419.497355987056</v>
      </c>
      <c r="C52746">
        <v>129108</v>
      </c>
      <c r="D52746">
        <v>353059</v>
      </c>
      <c r="E52746">
        <v>11</v>
      </c>
      <c r="F52746" t="s">
        <v>59</v>
      </c>
    </row>
    <row r="52747" spans="1:6" x14ac:dyDescent="0.3">
      <c r="A52747">
        <v>382030</v>
      </c>
      <c r="B52747" s="2">
        <v>44422.434249190941</v>
      </c>
      <c r="C52747">
        <v>129108</v>
      </c>
      <c r="D52747">
        <v>118549</v>
      </c>
      <c r="E52747">
        <v>10</v>
      </c>
      <c r="F52747" t="s">
        <v>60</v>
      </c>
    </row>
    <row r="52748" spans="1:6" x14ac:dyDescent="0.3">
      <c r="A52748">
        <v>382472</v>
      </c>
      <c r="B52748" s="2">
        <v>44422.544281553397</v>
      </c>
      <c r="C52748">
        <v>129108</v>
      </c>
      <c r="D52748">
        <v>96471</v>
      </c>
      <c r="E52748">
        <v>13</v>
      </c>
      <c r="F52748" t="s">
        <v>60</v>
      </c>
    </row>
    <row r="52749" spans="1:6" x14ac:dyDescent="0.3">
      <c r="A52749">
        <v>386133</v>
      </c>
      <c r="B52749" s="2">
        <v>44423.354289376504</v>
      </c>
      <c r="C52749">
        <v>129108</v>
      </c>
      <c r="D52749">
        <v>208822</v>
      </c>
      <c r="E52749">
        <v>8</v>
      </c>
      <c r="F52749" t="s">
        <v>59</v>
      </c>
    </row>
    <row r="52750" spans="1:6" x14ac:dyDescent="0.3">
      <c r="A52750">
        <v>411690</v>
      </c>
      <c r="B52750" s="2">
        <v>44431.439103559867</v>
      </c>
      <c r="C52750">
        <v>129108</v>
      </c>
      <c r="D52750">
        <v>320940</v>
      </c>
      <c r="E52750">
        <v>10</v>
      </c>
      <c r="F52750" t="s">
        <v>59</v>
      </c>
    </row>
    <row r="52751" spans="1:6" x14ac:dyDescent="0.3">
      <c r="A52751">
        <v>169819</v>
      </c>
      <c r="B52751" s="2">
        <v>44360.486333333334</v>
      </c>
      <c r="C52751">
        <v>129123</v>
      </c>
      <c r="D52751">
        <v>351192</v>
      </c>
      <c r="E52751">
        <v>11</v>
      </c>
      <c r="F52751" t="s">
        <v>59</v>
      </c>
    </row>
    <row r="52752" spans="1:6" x14ac:dyDescent="0.3">
      <c r="A52752">
        <v>172151</v>
      </c>
      <c r="B52752" s="2">
        <v>44360.825834951458</v>
      </c>
      <c r="C52752">
        <v>129123</v>
      </c>
      <c r="D52752">
        <v>118549</v>
      </c>
      <c r="E52752">
        <v>19</v>
      </c>
      <c r="F52752" t="s">
        <v>59</v>
      </c>
    </row>
    <row r="52753" spans="1:6" x14ac:dyDescent="0.3">
      <c r="A52753">
        <v>184821</v>
      </c>
      <c r="B52753" s="2">
        <v>44365.544281553397</v>
      </c>
      <c r="C52753">
        <v>129123</v>
      </c>
      <c r="D52753">
        <v>250679</v>
      </c>
      <c r="E52753">
        <v>13</v>
      </c>
      <c r="F52753" t="s">
        <v>60</v>
      </c>
    </row>
    <row r="52754" spans="1:6" x14ac:dyDescent="0.3">
      <c r="A52754">
        <v>186749</v>
      </c>
      <c r="B52754" s="2">
        <v>44365.778909385117</v>
      </c>
      <c r="C52754">
        <v>129123</v>
      </c>
      <c r="D52754">
        <v>285201</v>
      </c>
      <c r="E52754">
        <v>18</v>
      </c>
      <c r="F52754" t="s">
        <v>60</v>
      </c>
    </row>
    <row r="52755" spans="1:6" x14ac:dyDescent="0.3">
      <c r="A52755">
        <v>269825</v>
      </c>
      <c r="B52755" s="2">
        <v>44389.042663430424</v>
      </c>
      <c r="C52755">
        <v>129123</v>
      </c>
      <c r="D52755">
        <v>357547</v>
      </c>
      <c r="E52755">
        <v>1</v>
      </c>
      <c r="F52755" t="s">
        <v>59</v>
      </c>
    </row>
    <row r="52756" spans="1:6" x14ac:dyDescent="0.3">
      <c r="A52756">
        <v>311952</v>
      </c>
      <c r="B52756" s="2">
        <v>44401.817744336571</v>
      </c>
      <c r="C52756">
        <v>129123</v>
      </c>
      <c r="D52756">
        <v>364816</v>
      </c>
      <c r="E52756">
        <v>19</v>
      </c>
      <c r="F52756" t="s">
        <v>60</v>
      </c>
    </row>
    <row r="52757" spans="1:6" x14ac:dyDescent="0.3">
      <c r="A52757">
        <v>325731</v>
      </c>
      <c r="B52757" s="2">
        <v>44405.854333333336</v>
      </c>
      <c r="C52757">
        <v>129123</v>
      </c>
      <c r="D52757">
        <v>347008</v>
      </c>
      <c r="E52757">
        <v>20</v>
      </c>
      <c r="F52757" t="s">
        <v>59</v>
      </c>
    </row>
    <row r="52758" spans="1:6" x14ac:dyDescent="0.3">
      <c r="A52758">
        <v>334904</v>
      </c>
      <c r="B52758" s="2">
        <v>44408.606250190744</v>
      </c>
      <c r="C52758">
        <v>129123</v>
      </c>
      <c r="D52758">
        <v>370651</v>
      </c>
      <c r="E52758">
        <v>14</v>
      </c>
      <c r="F52758" t="s">
        <v>60</v>
      </c>
    </row>
    <row r="52759" spans="1:6" x14ac:dyDescent="0.3">
      <c r="A52759">
        <v>349726</v>
      </c>
      <c r="B52759" s="2">
        <v>44412.767582524277</v>
      </c>
      <c r="C52759">
        <v>129123</v>
      </c>
      <c r="D52759">
        <v>302879</v>
      </c>
      <c r="E52759">
        <v>18</v>
      </c>
      <c r="F52759" t="s">
        <v>59</v>
      </c>
    </row>
    <row r="52760" spans="1:6" x14ac:dyDescent="0.3">
      <c r="A52760">
        <v>356248</v>
      </c>
      <c r="B52760" s="2">
        <v>44414.825333333334</v>
      </c>
      <c r="C52760">
        <v>129123</v>
      </c>
      <c r="D52760">
        <v>230778</v>
      </c>
      <c r="E52760">
        <v>19</v>
      </c>
      <c r="F52760" t="s">
        <v>60</v>
      </c>
    </row>
    <row r="52761" spans="1:6" x14ac:dyDescent="0.3">
      <c r="A52761">
        <v>86806</v>
      </c>
      <c r="B52761" s="2">
        <v>44336.647841423946</v>
      </c>
      <c r="C52761">
        <v>129129</v>
      </c>
      <c r="D52761">
        <v>373021</v>
      </c>
      <c r="E52761">
        <v>15</v>
      </c>
      <c r="F52761" t="s">
        <v>59</v>
      </c>
    </row>
    <row r="52762" spans="1:6" x14ac:dyDescent="0.3">
      <c r="A52762">
        <v>88460</v>
      </c>
      <c r="B52762" s="2">
        <v>44337.288999999997</v>
      </c>
      <c r="C52762">
        <v>129129</v>
      </c>
      <c r="D52762">
        <v>230507</v>
      </c>
      <c r="E52762">
        <v>6</v>
      </c>
      <c r="F52762" t="s">
        <v>60</v>
      </c>
    </row>
    <row r="52763" spans="1:6" x14ac:dyDescent="0.3">
      <c r="A52763">
        <v>101363</v>
      </c>
      <c r="B52763" s="2">
        <v>44340.621951456313</v>
      </c>
      <c r="C52763">
        <v>129129</v>
      </c>
      <c r="D52763">
        <v>301748</v>
      </c>
      <c r="E52763">
        <v>14</v>
      </c>
      <c r="F52763" t="s">
        <v>59</v>
      </c>
    </row>
    <row r="52764" spans="1:6" x14ac:dyDescent="0.3">
      <c r="A52764">
        <v>117212</v>
      </c>
      <c r="B52764" s="2">
        <v>44345.532954692557</v>
      </c>
      <c r="C52764">
        <v>129129</v>
      </c>
      <c r="D52764">
        <v>273920</v>
      </c>
      <c r="E52764">
        <v>12</v>
      </c>
      <c r="F52764" t="s">
        <v>60</v>
      </c>
    </row>
    <row r="52765" spans="1:6" x14ac:dyDescent="0.3">
      <c r="A52765">
        <v>125788</v>
      </c>
      <c r="B52765" s="2">
        <v>44347.377614886733</v>
      </c>
      <c r="C52765">
        <v>129129</v>
      </c>
      <c r="D52765">
        <v>347008</v>
      </c>
      <c r="E52765">
        <v>9</v>
      </c>
      <c r="F52765" t="s">
        <v>59</v>
      </c>
    </row>
    <row r="52766" spans="1:6" x14ac:dyDescent="0.3">
      <c r="A52766">
        <v>131563</v>
      </c>
      <c r="B52766" s="2">
        <v>44349.573407766991</v>
      </c>
      <c r="C52766">
        <v>129129</v>
      </c>
      <c r="D52766">
        <v>92023</v>
      </c>
      <c r="E52766">
        <v>13</v>
      </c>
      <c r="F52766" t="s">
        <v>59</v>
      </c>
    </row>
    <row r="52767" spans="1:6" x14ac:dyDescent="0.3">
      <c r="A52767">
        <v>140780</v>
      </c>
      <c r="B52767" s="2">
        <v>44352.406999999999</v>
      </c>
      <c r="C52767">
        <v>129129</v>
      </c>
      <c r="D52767">
        <v>416554</v>
      </c>
      <c r="E52767">
        <v>9</v>
      </c>
      <c r="F52767" t="s">
        <v>60</v>
      </c>
    </row>
    <row r="52768" spans="1:6" x14ac:dyDescent="0.3">
      <c r="A52768">
        <v>145416</v>
      </c>
      <c r="B52768" s="2">
        <v>44353.532954692557</v>
      </c>
      <c r="C52768">
        <v>129129</v>
      </c>
      <c r="D52768">
        <v>344043</v>
      </c>
      <c r="E52768">
        <v>12</v>
      </c>
      <c r="F52768" t="s">
        <v>59</v>
      </c>
    </row>
    <row r="52769" spans="1:6" x14ac:dyDescent="0.3">
      <c r="A52769">
        <v>148569</v>
      </c>
      <c r="B52769" s="2">
        <v>44354.615478964399</v>
      </c>
      <c r="C52769">
        <v>129129</v>
      </c>
      <c r="D52769">
        <v>258251</v>
      </c>
      <c r="E52769">
        <v>14</v>
      </c>
      <c r="F52769" t="s">
        <v>59</v>
      </c>
    </row>
    <row r="52770" spans="1:6" x14ac:dyDescent="0.3">
      <c r="A52770">
        <v>169030</v>
      </c>
      <c r="B52770" s="2">
        <v>44360.301563106797</v>
      </c>
      <c r="C52770">
        <v>129129</v>
      </c>
      <c r="D52770">
        <v>188268</v>
      </c>
      <c r="E52770">
        <v>7</v>
      </c>
      <c r="F52770" t="s">
        <v>59</v>
      </c>
    </row>
    <row r="52771" spans="1:6" x14ac:dyDescent="0.3">
      <c r="A52771">
        <v>197633</v>
      </c>
      <c r="B52771" s="2">
        <v>44368.466611650489</v>
      </c>
      <c r="C52771">
        <v>129129</v>
      </c>
      <c r="D52771">
        <v>411922</v>
      </c>
      <c r="E52771">
        <v>11</v>
      </c>
      <c r="F52771" t="s">
        <v>59</v>
      </c>
    </row>
    <row r="52772" spans="1:6" x14ac:dyDescent="0.3">
      <c r="A52772">
        <v>209977</v>
      </c>
      <c r="B52772" s="2">
        <v>44372.400268608413</v>
      </c>
      <c r="C52772">
        <v>129129</v>
      </c>
      <c r="D52772">
        <v>98272</v>
      </c>
      <c r="E52772">
        <v>9</v>
      </c>
      <c r="F52772" t="s">
        <v>60</v>
      </c>
    </row>
    <row r="52773" spans="1:6" x14ac:dyDescent="0.3">
      <c r="A52773">
        <v>226247</v>
      </c>
      <c r="B52773" s="2">
        <v>44376.359815533979</v>
      </c>
      <c r="C52773">
        <v>129129</v>
      </c>
      <c r="D52773">
        <v>397390</v>
      </c>
      <c r="E52773">
        <v>8</v>
      </c>
      <c r="F52773" t="s">
        <v>59</v>
      </c>
    </row>
    <row r="52774" spans="1:6" x14ac:dyDescent="0.3">
      <c r="A52774">
        <v>254701</v>
      </c>
      <c r="B52774" s="2">
        <v>44385.092825242718</v>
      </c>
      <c r="C52774">
        <v>129129</v>
      </c>
      <c r="D52774">
        <v>242428</v>
      </c>
      <c r="E52774">
        <v>2</v>
      </c>
      <c r="F52774" t="s">
        <v>59</v>
      </c>
    </row>
    <row r="52775" spans="1:6" x14ac:dyDescent="0.3">
      <c r="A52775">
        <v>334364</v>
      </c>
      <c r="B52775" s="2">
        <v>44408.492294076357</v>
      </c>
      <c r="C52775">
        <v>129129</v>
      </c>
      <c r="D52775">
        <v>45803</v>
      </c>
      <c r="E52775">
        <v>11</v>
      </c>
      <c r="F52775" t="s">
        <v>60</v>
      </c>
    </row>
    <row r="52776" spans="1:6" x14ac:dyDescent="0.3">
      <c r="A52776">
        <v>366867</v>
      </c>
      <c r="B52776" s="2">
        <v>44417.445576051781</v>
      </c>
      <c r="C52776">
        <v>129129</v>
      </c>
      <c r="D52776">
        <v>396575</v>
      </c>
      <c r="E52776">
        <v>10</v>
      </c>
      <c r="F52776" t="s">
        <v>59</v>
      </c>
    </row>
    <row r="52777" spans="1:6" x14ac:dyDescent="0.3">
      <c r="A52777">
        <v>394698</v>
      </c>
      <c r="B52777" s="2">
        <v>44426.550754045311</v>
      </c>
      <c r="C52777">
        <v>129129</v>
      </c>
      <c r="D52777">
        <v>472330</v>
      </c>
      <c r="E52777">
        <v>13</v>
      </c>
      <c r="F52777" t="s">
        <v>59</v>
      </c>
    </row>
    <row r="52778" spans="1:6" x14ac:dyDescent="0.3">
      <c r="A52778">
        <v>404469</v>
      </c>
      <c r="B52778" s="2">
        <v>44429.544281553397</v>
      </c>
      <c r="C52778">
        <v>129129</v>
      </c>
      <c r="D52778">
        <v>37644</v>
      </c>
      <c r="E52778">
        <v>13</v>
      </c>
      <c r="F52778" t="s">
        <v>60</v>
      </c>
    </row>
    <row r="52779" spans="1:6" x14ac:dyDescent="0.3">
      <c r="A52779">
        <v>3437</v>
      </c>
      <c r="B52779" s="2">
        <v>44286.52081877023</v>
      </c>
      <c r="C52779">
        <v>129159</v>
      </c>
      <c r="D52779">
        <v>3876</v>
      </c>
      <c r="E52779">
        <v>12</v>
      </c>
      <c r="F52779" t="s">
        <v>59</v>
      </c>
    </row>
    <row r="52780" spans="1:6" x14ac:dyDescent="0.3">
      <c r="A52780">
        <v>6536</v>
      </c>
      <c r="B52780" s="2">
        <v>44296.240241706597</v>
      </c>
      <c r="C52780">
        <v>129159</v>
      </c>
      <c r="D52780">
        <v>411922</v>
      </c>
      <c r="E52780">
        <v>5</v>
      </c>
      <c r="F52780" t="s">
        <v>60</v>
      </c>
    </row>
    <row r="52781" spans="1:6" x14ac:dyDescent="0.3">
      <c r="A52781">
        <v>7033</v>
      </c>
      <c r="B52781" s="2">
        <v>44296.713375404528</v>
      </c>
      <c r="C52781">
        <v>129159</v>
      </c>
      <c r="D52781">
        <v>250679</v>
      </c>
      <c r="E52781">
        <v>17</v>
      </c>
      <c r="F52781" t="s">
        <v>60</v>
      </c>
    </row>
    <row r="52782" spans="1:6" x14ac:dyDescent="0.3">
      <c r="A52782">
        <v>8095</v>
      </c>
      <c r="B52782" s="2">
        <v>44298.214999999997</v>
      </c>
      <c r="C52782">
        <v>129159</v>
      </c>
      <c r="D52782">
        <v>158978</v>
      </c>
      <c r="E52782">
        <v>5</v>
      </c>
      <c r="F52782" t="s">
        <v>59</v>
      </c>
    </row>
    <row r="52783" spans="1:6" x14ac:dyDescent="0.3">
      <c r="A52783">
        <v>19549</v>
      </c>
      <c r="B52783" s="2">
        <v>44308.559653721684</v>
      </c>
      <c r="C52783">
        <v>129159</v>
      </c>
      <c r="D52783">
        <v>59310</v>
      </c>
      <c r="E52783">
        <v>13</v>
      </c>
      <c r="F52783" t="s">
        <v>59</v>
      </c>
    </row>
    <row r="52784" spans="1:6" x14ac:dyDescent="0.3">
      <c r="A52784">
        <v>40327</v>
      </c>
      <c r="B52784" s="2">
        <v>44317.838000000003</v>
      </c>
      <c r="C52784">
        <v>129159</v>
      </c>
      <c r="D52784">
        <v>234153</v>
      </c>
      <c r="E52784">
        <v>20</v>
      </c>
      <c r="F52784" t="s">
        <v>60</v>
      </c>
    </row>
    <row r="52785" spans="1:6" x14ac:dyDescent="0.3">
      <c r="A52785">
        <v>47278</v>
      </c>
      <c r="B52785" s="2">
        <v>44320.791045307444</v>
      </c>
      <c r="C52785">
        <v>129159</v>
      </c>
      <c r="D52785">
        <v>391638</v>
      </c>
      <c r="E52785">
        <v>18</v>
      </c>
      <c r="F52785" t="s">
        <v>59</v>
      </c>
    </row>
    <row r="52786" spans="1:6" x14ac:dyDescent="0.3">
      <c r="A52786">
        <v>61773</v>
      </c>
      <c r="B52786" s="2">
        <v>44326.815317152104</v>
      </c>
      <c r="C52786">
        <v>129159</v>
      </c>
      <c r="D52786">
        <v>419438</v>
      </c>
      <c r="E52786">
        <v>19</v>
      </c>
      <c r="F52786" t="s">
        <v>59</v>
      </c>
    </row>
    <row r="52787" spans="1:6" x14ac:dyDescent="0.3">
      <c r="A52787">
        <v>74829</v>
      </c>
      <c r="B52787" s="2">
        <v>44331.758000000002</v>
      </c>
      <c r="C52787">
        <v>129159</v>
      </c>
      <c r="D52787">
        <v>209122</v>
      </c>
      <c r="E52787">
        <v>18</v>
      </c>
      <c r="F52787" t="s">
        <v>60</v>
      </c>
    </row>
    <row r="52788" spans="1:6" x14ac:dyDescent="0.3">
      <c r="A52788">
        <v>84482</v>
      </c>
      <c r="B52788" s="2">
        <v>44335.637323624593</v>
      </c>
      <c r="C52788">
        <v>129159</v>
      </c>
      <c r="D52788">
        <v>182191</v>
      </c>
      <c r="E52788">
        <v>15</v>
      </c>
      <c r="F52788" t="s">
        <v>59</v>
      </c>
    </row>
    <row r="52789" spans="1:6" x14ac:dyDescent="0.3">
      <c r="A52789">
        <v>103139</v>
      </c>
      <c r="B52789" s="2">
        <v>44341.012999999999</v>
      </c>
      <c r="C52789">
        <v>129189</v>
      </c>
      <c r="D52789">
        <v>139440</v>
      </c>
      <c r="E52789">
        <v>0</v>
      </c>
      <c r="F52789" t="s">
        <v>59</v>
      </c>
    </row>
    <row r="52790" spans="1:6" x14ac:dyDescent="0.3">
      <c r="A52790">
        <v>108409</v>
      </c>
      <c r="B52790" s="2">
        <v>44342.977129449835</v>
      </c>
      <c r="C52790">
        <v>129189</v>
      </c>
      <c r="D52790">
        <v>411922</v>
      </c>
      <c r="E52790">
        <v>23</v>
      </c>
      <c r="F52790" t="s">
        <v>59</v>
      </c>
    </row>
    <row r="52791" spans="1:6" x14ac:dyDescent="0.3">
      <c r="A52791">
        <v>151773</v>
      </c>
      <c r="B52791" s="2">
        <v>44355.689103559867</v>
      </c>
      <c r="C52791">
        <v>129189</v>
      </c>
      <c r="D52791">
        <v>250679</v>
      </c>
      <c r="E52791">
        <v>16</v>
      </c>
      <c r="F52791" t="s">
        <v>59</v>
      </c>
    </row>
    <row r="52792" spans="1:6" x14ac:dyDescent="0.3">
      <c r="A52792">
        <v>162680</v>
      </c>
      <c r="B52792" s="2">
        <v>44358.879999999997</v>
      </c>
      <c r="C52792">
        <v>129189</v>
      </c>
      <c r="D52792">
        <v>385215</v>
      </c>
      <c r="E52792">
        <v>21</v>
      </c>
      <c r="F52792" t="s">
        <v>60</v>
      </c>
    </row>
    <row r="52793" spans="1:6" x14ac:dyDescent="0.3">
      <c r="A52793">
        <v>169488</v>
      </c>
      <c r="B52793" s="2">
        <v>44360.42534951456</v>
      </c>
      <c r="C52793">
        <v>129189</v>
      </c>
      <c r="D52793">
        <v>351192</v>
      </c>
      <c r="E52793">
        <v>10</v>
      </c>
      <c r="F52793" t="s">
        <v>59</v>
      </c>
    </row>
    <row r="52794" spans="1:6" x14ac:dyDescent="0.3">
      <c r="A52794">
        <v>189224</v>
      </c>
      <c r="B52794" s="2">
        <v>44366.392987055013</v>
      </c>
      <c r="C52794">
        <v>129189</v>
      </c>
      <c r="D52794">
        <v>473327</v>
      </c>
      <c r="E52794">
        <v>9</v>
      </c>
      <c r="F52794" t="s">
        <v>60</v>
      </c>
    </row>
    <row r="52795" spans="1:6" x14ac:dyDescent="0.3">
      <c r="A52795">
        <v>202246</v>
      </c>
      <c r="B52795" s="2">
        <v>44369.753828478963</v>
      </c>
      <c r="C52795">
        <v>129189</v>
      </c>
      <c r="D52795">
        <v>141259</v>
      </c>
      <c r="E52795">
        <v>18</v>
      </c>
      <c r="F52795" t="s">
        <v>59</v>
      </c>
    </row>
    <row r="52796" spans="1:6" x14ac:dyDescent="0.3">
      <c r="A52796">
        <v>110653</v>
      </c>
      <c r="B52796" s="2">
        <v>44343.92656310679</v>
      </c>
      <c r="C52796">
        <v>129197</v>
      </c>
      <c r="D52796">
        <v>154256</v>
      </c>
      <c r="E52796">
        <v>22</v>
      </c>
      <c r="F52796" t="s">
        <v>59</v>
      </c>
    </row>
    <row r="52797" spans="1:6" x14ac:dyDescent="0.3">
      <c r="A52797">
        <v>114517</v>
      </c>
      <c r="B52797" s="2">
        <v>44344.837566343042</v>
      </c>
      <c r="C52797">
        <v>129197</v>
      </c>
      <c r="D52797">
        <v>158978</v>
      </c>
      <c r="E52797">
        <v>20</v>
      </c>
      <c r="F52797" t="s">
        <v>60</v>
      </c>
    </row>
    <row r="52798" spans="1:6" x14ac:dyDescent="0.3">
      <c r="A52798">
        <v>127183</v>
      </c>
      <c r="B52798" s="2">
        <v>44347.722679611645</v>
      </c>
      <c r="C52798">
        <v>129197</v>
      </c>
      <c r="D52798">
        <v>411922</v>
      </c>
      <c r="E52798">
        <v>17</v>
      </c>
      <c r="F52798" t="s">
        <v>59</v>
      </c>
    </row>
    <row r="52799" spans="1:6" x14ac:dyDescent="0.3">
      <c r="A52799">
        <v>131565</v>
      </c>
      <c r="B52799" s="2">
        <v>44349.573812297735</v>
      </c>
      <c r="C52799">
        <v>129197</v>
      </c>
      <c r="D52799">
        <v>250679</v>
      </c>
      <c r="E52799">
        <v>13</v>
      </c>
      <c r="F52799" t="s">
        <v>59</v>
      </c>
    </row>
    <row r="52800" spans="1:6" x14ac:dyDescent="0.3">
      <c r="A52800">
        <v>321643</v>
      </c>
      <c r="B52800" s="2">
        <v>44404.704880258898</v>
      </c>
      <c r="C52800">
        <v>129197</v>
      </c>
      <c r="D52800">
        <v>108772</v>
      </c>
      <c r="E52800">
        <v>16</v>
      </c>
      <c r="F52800" t="s">
        <v>59</v>
      </c>
    </row>
    <row r="52801" spans="1:6" x14ac:dyDescent="0.3">
      <c r="A52801">
        <v>385860</v>
      </c>
      <c r="B52801" s="2">
        <v>44423.217333333334</v>
      </c>
      <c r="C52801">
        <v>129199</v>
      </c>
      <c r="D52801">
        <v>137327</v>
      </c>
      <c r="E52801">
        <v>5</v>
      </c>
      <c r="F52801" t="s">
        <v>59</v>
      </c>
    </row>
    <row r="52802" spans="1:6" x14ac:dyDescent="0.3">
      <c r="A52802">
        <v>42132</v>
      </c>
      <c r="B52802" s="2">
        <v>44318.633682847896</v>
      </c>
      <c r="C52802">
        <v>129232</v>
      </c>
      <c r="D52802">
        <v>84465</v>
      </c>
      <c r="E52802">
        <v>15</v>
      </c>
      <c r="F52802" t="s">
        <v>59</v>
      </c>
    </row>
    <row r="52803" spans="1:6" x14ac:dyDescent="0.3">
      <c r="A52803">
        <v>87001</v>
      </c>
      <c r="B52803" s="2">
        <v>44336.693553398058</v>
      </c>
      <c r="C52803">
        <v>129232</v>
      </c>
      <c r="D52803">
        <v>230507</v>
      </c>
      <c r="E52803">
        <v>16</v>
      </c>
      <c r="F52803" t="s">
        <v>59</v>
      </c>
    </row>
    <row r="52804" spans="1:6" x14ac:dyDescent="0.3">
      <c r="A52804">
        <v>113433</v>
      </c>
      <c r="B52804" s="2">
        <v>44344.733197411006</v>
      </c>
      <c r="C52804">
        <v>129237</v>
      </c>
      <c r="D52804">
        <v>341333</v>
      </c>
      <c r="E52804">
        <v>17</v>
      </c>
      <c r="F52804" t="s">
        <v>60</v>
      </c>
    </row>
    <row r="52805" spans="1:6" x14ac:dyDescent="0.3">
      <c r="A52805">
        <v>166579</v>
      </c>
      <c r="B52805" s="2">
        <v>44359.759087378639</v>
      </c>
      <c r="C52805">
        <v>129237</v>
      </c>
      <c r="D52805">
        <v>411922</v>
      </c>
      <c r="E52805">
        <v>18</v>
      </c>
      <c r="F52805" t="s">
        <v>60</v>
      </c>
    </row>
    <row r="52806" spans="1:6" x14ac:dyDescent="0.3">
      <c r="A52806">
        <v>193233</v>
      </c>
      <c r="B52806" s="2">
        <v>44367.116031373029</v>
      </c>
      <c r="C52806">
        <v>129237</v>
      </c>
      <c r="D52806">
        <v>321534</v>
      </c>
      <c r="E52806">
        <v>2</v>
      </c>
      <c r="F52806" t="s">
        <v>59</v>
      </c>
    </row>
    <row r="52807" spans="1:6" x14ac:dyDescent="0.3">
      <c r="A52807">
        <v>196434</v>
      </c>
      <c r="B52807" s="2">
        <v>44367.840754417557</v>
      </c>
      <c r="C52807">
        <v>129237</v>
      </c>
      <c r="D52807">
        <v>182984</v>
      </c>
      <c r="E52807">
        <v>20</v>
      </c>
      <c r="F52807" t="s">
        <v>59</v>
      </c>
    </row>
    <row r="52808" spans="1:6" x14ac:dyDescent="0.3">
      <c r="A52808">
        <v>248426</v>
      </c>
      <c r="B52808" s="2">
        <v>44382.713779935279</v>
      </c>
      <c r="C52808">
        <v>129237</v>
      </c>
      <c r="D52808">
        <v>343491</v>
      </c>
      <c r="E52808">
        <v>17</v>
      </c>
      <c r="F52808" t="s">
        <v>59</v>
      </c>
    </row>
    <row r="52809" spans="1:6" x14ac:dyDescent="0.3">
      <c r="A52809">
        <v>272322</v>
      </c>
      <c r="B52809" s="2">
        <v>44389.852938511329</v>
      </c>
      <c r="C52809">
        <v>129237</v>
      </c>
      <c r="D52809">
        <v>31749</v>
      </c>
      <c r="E52809">
        <v>20</v>
      </c>
      <c r="F52809" t="s">
        <v>59</v>
      </c>
    </row>
    <row r="52810" spans="1:6" x14ac:dyDescent="0.3">
      <c r="A52810">
        <v>305659</v>
      </c>
      <c r="B52810" s="2">
        <v>44400.555203883494</v>
      </c>
      <c r="C52810">
        <v>129237</v>
      </c>
      <c r="D52810">
        <v>230507</v>
      </c>
      <c r="E52810">
        <v>13</v>
      </c>
      <c r="F52810" t="s">
        <v>60</v>
      </c>
    </row>
    <row r="52811" spans="1:6" x14ac:dyDescent="0.3">
      <c r="A52811">
        <v>336202</v>
      </c>
      <c r="B52811" s="2">
        <v>44408.749378640779</v>
      </c>
      <c r="C52811">
        <v>129237</v>
      </c>
      <c r="D52811">
        <v>386196</v>
      </c>
      <c r="E52811">
        <v>17</v>
      </c>
      <c r="F52811" t="s">
        <v>60</v>
      </c>
    </row>
    <row r="52812" spans="1:6" x14ac:dyDescent="0.3">
      <c r="A52812">
        <v>94745</v>
      </c>
      <c r="B52812" s="2">
        <v>44338.695171521031</v>
      </c>
      <c r="C52812">
        <v>129254</v>
      </c>
      <c r="D52812">
        <v>230507</v>
      </c>
      <c r="E52812">
        <v>16</v>
      </c>
      <c r="F52812" t="s">
        <v>60</v>
      </c>
    </row>
    <row r="52813" spans="1:6" x14ac:dyDescent="0.3">
      <c r="A52813">
        <v>98512</v>
      </c>
      <c r="B52813" s="2">
        <v>44339.64986407767</v>
      </c>
      <c r="C52813">
        <v>129254</v>
      </c>
      <c r="D52813">
        <v>440375</v>
      </c>
      <c r="E52813">
        <v>15</v>
      </c>
      <c r="F52813" t="s">
        <v>59</v>
      </c>
    </row>
    <row r="52814" spans="1:6" x14ac:dyDescent="0.3">
      <c r="A52814">
        <v>105382</v>
      </c>
      <c r="B52814" s="2">
        <v>44341.942744336564</v>
      </c>
      <c r="C52814">
        <v>129254</v>
      </c>
      <c r="D52814">
        <v>251150</v>
      </c>
      <c r="E52814">
        <v>22</v>
      </c>
      <c r="F52814" t="s">
        <v>59</v>
      </c>
    </row>
    <row r="52815" spans="1:6" x14ac:dyDescent="0.3">
      <c r="A52815">
        <v>145164</v>
      </c>
      <c r="B52815" s="2">
        <v>44353.464666666667</v>
      </c>
      <c r="C52815">
        <v>129254</v>
      </c>
      <c r="D52815">
        <v>134973</v>
      </c>
      <c r="E52815">
        <v>11</v>
      </c>
      <c r="F52815" t="s">
        <v>59</v>
      </c>
    </row>
    <row r="52816" spans="1:6" x14ac:dyDescent="0.3">
      <c r="A52816">
        <v>155672</v>
      </c>
      <c r="B52816" s="2">
        <v>44356.847275080901</v>
      </c>
      <c r="C52816">
        <v>129254</v>
      </c>
      <c r="D52816">
        <v>405774</v>
      </c>
      <c r="E52816">
        <v>20</v>
      </c>
      <c r="F52816" t="s">
        <v>59</v>
      </c>
    </row>
    <row r="52817" spans="1:6" x14ac:dyDescent="0.3">
      <c r="A52817">
        <v>198760</v>
      </c>
      <c r="B52817" s="2">
        <v>44368.709734627831</v>
      </c>
      <c r="C52817">
        <v>129254</v>
      </c>
      <c r="D52817">
        <v>254768</v>
      </c>
      <c r="E52817">
        <v>17</v>
      </c>
      <c r="F52817" t="s">
        <v>59</v>
      </c>
    </row>
    <row r="52818" spans="1:6" x14ac:dyDescent="0.3">
      <c r="A52818">
        <v>224287</v>
      </c>
      <c r="B52818" s="2">
        <v>44375.729152103559</v>
      </c>
      <c r="C52818">
        <v>129254</v>
      </c>
      <c r="D52818">
        <v>128523</v>
      </c>
      <c r="E52818">
        <v>17</v>
      </c>
      <c r="F52818" t="s">
        <v>59</v>
      </c>
    </row>
    <row r="52819" spans="1:6" x14ac:dyDescent="0.3">
      <c r="A52819">
        <v>239494</v>
      </c>
      <c r="B52819" s="2">
        <v>44380.413618122977</v>
      </c>
      <c r="C52819">
        <v>129254</v>
      </c>
      <c r="D52819">
        <v>118549</v>
      </c>
      <c r="E52819">
        <v>9</v>
      </c>
      <c r="F52819" t="s">
        <v>60</v>
      </c>
    </row>
    <row r="52820" spans="1:6" x14ac:dyDescent="0.3">
      <c r="A52820">
        <v>275941</v>
      </c>
      <c r="B52820" s="2">
        <v>44391.163666666667</v>
      </c>
      <c r="C52820">
        <v>129254</v>
      </c>
      <c r="D52820">
        <v>336965</v>
      </c>
      <c r="E52820">
        <v>3</v>
      </c>
      <c r="F52820" t="s">
        <v>59</v>
      </c>
    </row>
    <row r="52821" spans="1:6" x14ac:dyDescent="0.3">
      <c r="A52821">
        <v>285947</v>
      </c>
      <c r="B52821" s="2">
        <v>44394.244758445995</v>
      </c>
      <c r="C52821">
        <v>129254</v>
      </c>
      <c r="D52821">
        <v>341081</v>
      </c>
      <c r="E52821">
        <v>5</v>
      </c>
      <c r="F52821" t="s">
        <v>60</v>
      </c>
    </row>
    <row r="52822" spans="1:6" x14ac:dyDescent="0.3">
      <c r="A52822">
        <v>324129</v>
      </c>
      <c r="B52822" s="2">
        <v>44405.601666666662</v>
      </c>
      <c r="C52822">
        <v>129254</v>
      </c>
      <c r="D52822">
        <v>411922</v>
      </c>
      <c r="E52822">
        <v>14</v>
      </c>
      <c r="F52822" t="s">
        <v>59</v>
      </c>
    </row>
    <row r="52823" spans="1:6" x14ac:dyDescent="0.3">
      <c r="A52823">
        <v>327989</v>
      </c>
      <c r="B52823" s="2">
        <v>44406.734006472492</v>
      </c>
      <c r="C52823">
        <v>129254</v>
      </c>
      <c r="D52823">
        <v>309678</v>
      </c>
      <c r="E52823">
        <v>17</v>
      </c>
      <c r="F52823" t="s">
        <v>59</v>
      </c>
    </row>
    <row r="52824" spans="1:6" x14ac:dyDescent="0.3">
      <c r="A52824">
        <v>355371</v>
      </c>
      <c r="B52824" s="2">
        <v>44414.708116504851</v>
      </c>
      <c r="C52824">
        <v>129254</v>
      </c>
      <c r="D52824">
        <v>347393</v>
      </c>
      <c r="E52824">
        <v>16</v>
      </c>
      <c r="F52824" t="s">
        <v>60</v>
      </c>
    </row>
    <row r="52825" spans="1:6" x14ac:dyDescent="0.3">
      <c r="A52825">
        <v>170571</v>
      </c>
      <c r="B52825" s="2">
        <v>44360.599702265376</v>
      </c>
      <c r="C52825">
        <v>129259</v>
      </c>
      <c r="D52825">
        <v>206501</v>
      </c>
      <c r="E52825">
        <v>14</v>
      </c>
      <c r="F52825" t="s">
        <v>59</v>
      </c>
    </row>
    <row r="52826" spans="1:6" x14ac:dyDescent="0.3">
      <c r="A52826">
        <v>205690</v>
      </c>
      <c r="B52826" s="2">
        <v>44370.824000000001</v>
      </c>
      <c r="C52826">
        <v>129259</v>
      </c>
      <c r="D52826">
        <v>180863</v>
      </c>
      <c r="E52826">
        <v>19</v>
      </c>
      <c r="F52826" t="s">
        <v>59</v>
      </c>
    </row>
    <row r="52827" spans="1:6" x14ac:dyDescent="0.3">
      <c r="A52827">
        <v>215236</v>
      </c>
      <c r="B52827" s="2">
        <v>44373.572194174754</v>
      </c>
      <c r="C52827">
        <v>129259</v>
      </c>
      <c r="D52827">
        <v>422610</v>
      </c>
      <c r="E52827">
        <v>13</v>
      </c>
      <c r="F52827" t="s">
        <v>60</v>
      </c>
    </row>
    <row r="52828" spans="1:6" x14ac:dyDescent="0.3">
      <c r="A52828">
        <v>239415</v>
      </c>
      <c r="B52828" s="2">
        <v>44380.38287378641</v>
      </c>
      <c r="C52828">
        <v>129259</v>
      </c>
      <c r="D52828">
        <v>87238</v>
      </c>
      <c r="E52828">
        <v>9</v>
      </c>
      <c r="F52828" t="s">
        <v>60</v>
      </c>
    </row>
    <row r="52829" spans="1:6" x14ac:dyDescent="0.3">
      <c r="A52829">
        <v>243899</v>
      </c>
      <c r="B52829" s="2">
        <v>44381.374217963195</v>
      </c>
      <c r="C52829">
        <v>129259</v>
      </c>
      <c r="D52829">
        <v>441562</v>
      </c>
      <c r="E52829">
        <v>8</v>
      </c>
      <c r="F52829" t="s">
        <v>59</v>
      </c>
    </row>
    <row r="52830" spans="1:6" x14ac:dyDescent="0.3">
      <c r="A52830">
        <v>244964</v>
      </c>
      <c r="B52830" s="2">
        <v>44381.645009708736</v>
      </c>
      <c r="C52830">
        <v>129259</v>
      </c>
      <c r="D52830">
        <v>327633</v>
      </c>
      <c r="E52830">
        <v>15</v>
      </c>
      <c r="F52830" t="s">
        <v>59</v>
      </c>
    </row>
    <row r="52831" spans="1:6" x14ac:dyDescent="0.3">
      <c r="A52831">
        <v>272566</v>
      </c>
      <c r="B52831" s="2">
        <v>44389.900673139156</v>
      </c>
      <c r="C52831">
        <v>129259</v>
      </c>
      <c r="D52831">
        <v>464962</v>
      </c>
      <c r="E52831">
        <v>21</v>
      </c>
      <c r="F52831" t="s">
        <v>59</v>
      </c>
    </row>
    <row r="52832" spans="1:6" x14ac:dyDescent="0.3">
      <c r="A52832">
        <v>297452</v>
      </c>
      <c r="B52832" s="2">
        <v>44397.698407766991</v>
      </c>
      <c r="C52832">
        <v>129259</v>
      </c>
      <c r="D52832">
        <v>336965</v>
      </c>
      <c r="E52832">
        <v>16</v>
      </c>
      <c r="F52832" t="s">
        <v>59</v>
      </c>
    </row>
    <row r="52833" spans="1:6" x14ac:dyDescent="0.3">
      <c r="A52833">
        <v>305155</v>
      </c>
      <c r="B52833" s="2">
        <v>44400.40552750809</v>
      </c>
      <c r="C52833">
        <v>129259</v>
      </c>
      <c r="D52833">
        <v>315985</v>
      </c>
      <c r="E52833">
        <v>9</v>
      </c>
      <c r="F52833" t="s">
        <v>60</v>
      </c>
    </row>
    <row r="52834" spans="1:6" x14ac:dyDescent="0.3">
      <c r="A52834">
        <v>331051</v>
      </c>
      <c r="B52834" s="2">
        <v>44407.769605177993</v>
      </c>
      <c r="C52834">
        <v>129259</v>
      </c>
      <c r="D52834">
        <v>250679</v>
      </c>
      <c r="E52834">
        <v>18</v>
      </c>
      <c r="F52834" t="s">
        <v>60</v>
      </c>
    </row>
    <row r="52835" spans="1:6" x14ac:dyDescent="0.3">
      <c r="A52835">
        <v>358838</v>
      </c>
      <c r="B52835" s="2">
        <v>44415.447598705505</v>
      </c>
      <c r="C52835">
        <v>129259</v>
      </c>
      <c r="D52835">
        <v>158978</v>
      </c>
      <c r="E52835">
        <v>10</v>
      </c>
      <c r="F52835" t="s">
        <v>60</v>
      </c>
    </row>
    <row r="52836" spans="1:6" x14ac:dyDescent="0.3">
      <c r="A52836">
        <v>370471</v>
      </c>
      <c r="B52836" s="2">
        <v>44418.704880258898</v>
      </c>
      <c r="C52836">
        <v>129259</v>
      </c>
      <c r="D52836">
        <v>202651</v>
      </c>
      <c r="E52836">
        <v>16</v>
      </c>
      <c r="F52836" t="s">
        <v>59</v>
      </c>
    </row>
    <row r="52837" spans="1:6" x14ac:dyDescent="0.3">
      <c r="A52837">
        <v>372204</v>
      </c>
      <c r="B52837" s="2">
        <v>44419.411999999997</v>
      </c>
      <c r="C52837">
        <v>129259</v>
      </c>
      <c r="D52837">
        <v>347008</v>
      </c>
      <c r="E52837">
        <v>9</v>
      </c>
      <c r="F52837" t="s">
        <v>59</v>
      </c>
    </row>
    <row r="52838" spans="1:6" x14ac:dyDescent="0.3">
      <c r="A52838">
        <v>406998</v>
      </c>
      <c r="B52838" s="2">
        <v>44429.957335123756</v>
      </c>
      <c r="C52838">
        <v>129259</v>
      </c>
      <c r="D52838">
        <v>9868</v>
      </c>
      <c r="E52838">
        <v>22</v>
      </c>
      <c r="F52838" t="s">
        <v>60</v>
      </c>
    </row>
    <row r="52839" spans="1:6" x14ac:dyDescent="0.3">
      <c r="A52839">
        <v>418778</v>
      </c>
      <c r="B52839" s="2">
        <v>44434.348893203882</v>
      </c>
      <c r="C52839">
        <v>129259</v>
      </c>
      <c r="D52839">
        <v>351192</v>
      </c>
      <c r="E52839">
        <v>8</v>
      </c>
      <c r="F52839" t="s">
        <v>59</v>
      </c>
    </row>
    <row r="52840" spans="1:6" x14ac:dyDescent="0.3">
      <c r="A52840">
        <v>20757</v>
      </c>
      <c r="B52840" s="2">
        <v>44309.149666666664</v>
      </c>
      <c r="C52840">
        <v>129315</v>
      </c>
      <c r="D52840">
        <v>60239</v>
      </c>
      <c r="E52840">
        <v>3</v>
      </c>
      <c r="F52840" t="s">
        <v>60</v>
      </c>
    </row>
    <row r="52841" spans="1:6" x14ac:dyDescent="0.3">
      <c r="A52841">
        <v>21179</v>
      </c>
      <c r="B52841" s="2">
        <v>44309.721061488672</v>
      </c>
      <c r="C52841">
        <v>129315</v>
      </c>
      <c r="D52841">
        <v>62401</v>
      </c>
      <c r="E52841">
        <v>17</v>
      </c>
      <c r="F52841" t="s">
        <v>60</v>
      </c>
    </row>
    <row r="52842" spans="1:6" x14ac:dyDescent="0.3">
      <c r="A52842">
        <v>22200</v>
      </c>
      <c r="B52842" s="2">
        <v>44309.907145631063</v>
      </c>
      <c r="C52842">
        <v>129315</v>
      </c>
      <c r="D52842">
        <v>158978</v>
      </c>
      <c r="E52842">
        <v>21</v>
      </c>
      <c r="F52842" t="s">
        <v>60</v>
      </c>
    </row>
    <row r="52843" spans="1:6" x14ac:dyDescent="0.3">
      <c r="A52843">
        <v>52619</v>
      </c>
      <c r="B52843" s="2">
        <v>44323.711352750805</v>
      </c>
      <c r="C52843">
        <v>129315</v>
      </c>
      <c r="D52843">
        <v>230507</v>
      </c>
      <c r="E52843">
        <v>17</v>
      </c>
      <c r="F52843" t="s">
        <v>60</v>
      </c>
    </row>
    <row r="52844" spans="1:6" x14ac:dyDescent="0.3">
      <c r="A52844">
        <v>65463</v>
      </c>
      <c r="B52844" s="2">
        <v>44328.64258252427</v>
      </c>
      <c r="C52844">
        <v>129356</v>
      </c>
      <c r="D52844">
        <v>227775</v>
      </c>
      <c r="E52844">
        <v>15</v>
      </c>
      <c r="F52844" t="s">
        <v>59</v>
      </c>
    </row>
    <row r="52845" spans="1:6" x14ac:dyDescent="0.3">
      <c r="A52845">
        <v>67986</v>
      </c>
      <c r="B52845" s="2">
        <v>44329.738051779932</v>
      </c>
      <c r="C52845">
        <v>129356</v>
      </c>
      <c r="D52845">
        <v>118549</v>
      </c>
      <c r="E52845">
        <v>17</v>
      </c>
      <c r="F52845" t="s">
        <v>59</v>
      </c>
    </row>
    <row r="52846" spans="1:6" x14ac:dyDescent="0.3">
      <c r="A52846">
        <v>91945</v>
      </c>
      <c r="B52846" s="2">
        <v>44337.950025889964</v>
      </c>
      <c r="C52846">
        <v>129356</v>
      </c>
      <c r="D52846">
        <v>88863</v>
      </c>
      <c r="E52846">
        <v>22</v>
      </c>
      <c r="F52846" t="s">
        <v>60</v>
      </c>
    </row>
    <row r="52847" spans="1:6" x14ac:dyDescent="0.3">
      <c r="A52847">
        <v>127216</v>
      </c>
      <c r="B52847" s="2">
        <v>44347.727938511329</v>
      </c>
      <c r="C52847">
        <v>129378</v>
      </c>
      <c r="D52847">
        <v>355548</v>
      </c>
      <c r="E52847">
        <v>17</v>
      </c>
      <c r="F52847" t="s">
        <v>59</v>
      </c>
    </row>
    <row r="52848" spans="1:6" x14ac:dyDescent="0.3">
      <c r="A52848">
        <v>137216</v>
      </c>
      <c r="B52848" s="2">
        <v>44351.630851132686</v>
      </c>
      <c r="C52848">
        <v>129378</v>
      </c>
      <c r="D52848">
        <v>250679</v>
      </c>
      <c r="E52848">
        <v>15</v>
      </c>
      <c r="F52848" t="s">
        <v>60</v>
      </c>
    </row>
    <row r="52849" spans="1:6" x14ac:dyDescent="0.3">
      <c r="A52849">
        <v>170432</v>
      </c>
      <c r="B52849" s="2">
        <v>44360.578000000001</v>
      </c>
      <c r="C52849">
        <v>129378</v>
      </c>
      <c r="D52849">
        <v>227775</v>
      </c>
      <c r="E52849">
        <v>13</v>
      </c>
      <c r="F52849" t="s">
        <v>59</v>
      </c>
    </row>
    <row r="52850" spans="1:6" x14ac:dyDescent="0.3">
      <c r="A52850">
        <v>181030</v>
      </c>
      <c r="B52850" s="2">
        <v>44364.422113268607</v>
      </c>
      <c r="C52850">
        <v>129378</v>
      </c>
      <c r="D52850">
        <v>12149</v>
      </c>
      <c r="E52850">
        <v>10</v>
      </c>
      <c r="F52850" t="s">
        <v>59</v>
      </c>
    </row>
    <row r="52851" spans="1:6" x14ac:dyDescent="0.3">
      <c r="A52851">
        <v>190102</v>
      </c>
      <c r="B52851" s="2">
        <v>44366.604961165045</v>
      </c>
      <c r="C52851">
        <v>129378</v>
      </c>
      <c r="D52851">
        <v>443457</v>
      </c>
      <c r="E52851">
        <v>14</v>
      </c>
      <c r="F52851" t="s">
        <v>60</v>
      </c>
    </row>
    <row r="52852" spans="1:6" x14ac:dyDescent="0.3">
      <c r="A52852">
        <v>228272</v>
      </c>
      <c r="B52852" s="2">
        <v>44376.803990291264</v>
      </c>
      <c r="C52852">
        <v>129378</v>
      </c>
      <c r="D52852">
        <v>369021</v>
      </c>
      <c r="E52852">
        <v>19</v>
      </c>
      <c r="F52852" t="s">
        <v>59</v>
      </c>
    </row>
    <row r="52853" spans="1:6" x14ac:dyDescent="0.3">
      <c r="A52853">
        <v>282235</v>
      </c>
      <c r="B52853" s="2">
        <v>44393.53052750809</v>
      </c>
      <c r="C52853">
        <v>129378</v>
      </c>
      <c r="D52853">
        <v>182191</v>
      </c>
      <c r="E52853">
        <v>12</v>
      </c>
      <c r="F52853" t="s">
        <v>60</v>
      </c>
    </row>
    <row r="52854" spans="1:6" x14ac:dyDescent="0.3">
      <c r="A52854">
        <v>317091</v>
      </c>
      <c r="B52854" s="2">
        <v>44402.93658253731</v>
      </c>
      <c r="C52854">
        <v>129378</v>
      </c>
      <c r="D52854">
        <v>208919</v>
      </c>
      <c r="E52854">
        <v>22</v>
      </c>
      <c r="F52854" t="s">
        <v>59</v>
      </c>
    </row>
    <row r="52855" spans="1:6" x14ac:dyDescent="0.3">
      <c r="A52855">
        <v>333763</v>
      </c>
      <c r="B52855" s="2">
        <v>44408.291146580399</v>
      </c>
      <c r="C52855">
        <v>129378</v>
      </c>
      <c r="D52855">
        <v>351192</v>
      </c>
      <c r="E52855">
        <v>6</v>
      </c>
      <c r="F52855" t="s">
        <v>60</v>
      </c>
    </row>
    <row r="52856" spans="1:6" x14ac:dyDescent="0.3">
      <c r="A52856">
        <v>339414</v>
      </c>
      <c r="B52856" s="2">
        <v>44409.464184466022</v>
      </c>
      <c r="C52856">
        <v>129378</v>
      </c>
      <c r="D52856">
        <v>88863</v>
      </c>
      <c r="E52856">
        <v>11</v>
      </c>
      <c r="F52856" t="s">
        <v>59</v>
      </c>
    </row>
    <row r="52857" spans="1:6" x14ac:dyDescent="0.3">
      <c r="A52857">
        <v>347019</v>
      </c>
      <c r="B52857" s="2">
        <v>44411.765155339803</v>
      </c>
      <c r="C52857">
        <v>129378</v>
      </c>
      <c r="D52857">
        <v>230507</v>
      </c>
      <c r="E52857">
        <v>18</v>
      </c>
      <c r="F52857" t="s">
        <v>59</v>
      </c>
    </row>
    <row r="52858" spans="1:6" x14ac:dyDescent="0.3">
      <c r="A52858">
        <v>358124</v>
      </c>
      <c r="B52858" s="2">
        <v>44415.22434156316</v>
      </c>
      <c r="C52858">
        <v>129378</v>
      </c>
      <c r="D52858">
        <v>18620</v>
      </c>
      <c r="E52858">
        <v>5</v>
      </c>
      <c r="F52858" t="s">
        <v>60</v>
      </c>
    </row>
    <row r="52859" spans="1:6" x14ac:dyDescent="0.3">
      <c r="A52859">
        <v>397908</v>
      </c>
      <c r="B52859" s="2">
        <v>44427.721466019415</v>
      </c>
      <c r="C52859">
        <v>129378</v>
      </c>
      <c r="D52859">
        <v>372101</v>
      </c>
      <c r="E52859">
        <v>17</v>
      </c>
      <c r="F52859" t="s">
        <v>59</v>
      </c>
    </row>
    <row r="52860" spans="1:6" x14ac:dyDescent="0.3">
      <c r="A52860">
        <v>26449</v>
      </c>
      <c r="B52860" s="2">
        <v>44311.554799352751</v>
      </c>
      <c r="C52860">
        <v>129395</v>
      </c>
      <c r="D52860">
        <v>473327</v>
      </c>
      <c r="E52860">
        <v>13</v>
      </c>
      <c r="F52860" t="s">
        <v>59</v>
      </c>
    </row>
    <row r="52861" spans="1:6" x14ac:dyDescent="0.3">
      <c r="A52861">
        <v>44433</v>
      </c>
      <c r="B52861" s="2">
        <v>44319.600106796119</v>
      </c>
      <c r="C52861">
        <v>129395</v>
      </c>
      <c r="D52861">
        <v>158978</v>
      </c>
      <c r="E52861">
        <v>14</v>
      </c>
      <c r="F52861" t="s">
        <v>59</v>
      </c>
    </row>
    <row r="52862" spans="1:6" x14ac:dyDescent="0.3">
      <c r="A52862">
        <v>84072</v>
      </c>
      <c r="B52862" s="2">
        <v>44335.459000000003</v>
      </c>
      <c r="C52862">
        <v>129395</v>
      </c>
      <c r="D52862">
        <v>118549</v>
      </c>
      <c r="E52862">
        <v>11</v>
      </c>
      <c r="F52862" t="s">
        <v>59</v>
      </c>
    </row>
    <row r="52863" spans="1:6" x14ac:dyDescent="0.3">
      <c r="A52863">
        <v>99531</v>
      </c>
      <c r="B52863" s="2">
        <v>44339.805608414237</v>
      </c>
      <c r="C52863">
        <v>129395</v>
      </c>
      <c r="D52863">
        <v>208723</v>
      </c>
      <c r="E52863">
        <v>19</v>
      </c>
      <c r="F52863" t="s">
        <v>59</v>
      </c>
    </row>
    <row r="52864" spans="1:6" x14ac:dyDescent="0.3">
      <c r="A52864">
        <v>104417</v>
      </c>
      <c r="B52864" s="2">
        <v>44341.765155339803</v>
      </c>
      <c r="C52864">
        <v>129395</v>
      </c>
      <c r="D52864">
        <v>312449</v>
      </c>
      <c r="E52864">
        <v>18</v>
      </c>
      <c r="F52864" t="s">
        <v>59</v>
      </c>
    </row>
    <row r="52865" spans="1:6" x14ac:dyDescent="0.3">
      <c r="A52865">
        <v>112211</v>
      </c>
      <c r="B52865" s="2">
        <v>44344.588779935279</v>
      </c>
      <c r="C52865">
        <v>129395</v>
      </c>
      <c r="D52865">
        <v>28360</v>
      </c>
      <c r="E52865">
        <v>14</v>
      </c>
      <c r="F52865" t="s">
        <v>60</v>
      </c>
    </row>
    <row r="52866" spans="1:6" x14ac:dyDescent="0.3">
      <c r="A52866">
        <v>130466</v>
      </c>
      <c r="B52866" s="2">
        <v>44348.896223300973</v>
      </c>
      <c r="C52866">
        <v>129395</v>
      </c>
      <c r="D52866">
        <v>411922</v>
      </c>
      <c r="E52866">
        <v>21</v>
      </c>
      <c r="F52866" t="s">
        <v>59</v>
      </c>
    </row>
    <row r="52867" spans="1:6" x14ac:dyDescent="0.3">
      <c r="A52867">
        <v>134119</v>
      </c>
      <c r="B52867" s="2">
        <v>44350.642177993526</v>
      </c>
      <c r="C52867">
        <v>129395</v>
      </c>
      <c r="D52867">
        <v>21665</v>
      </c>
      <c r="E52867">
        <v>15</v>
      </c>
      <c r="F52867" t="s">
        <v>59</v>
      </c>
    </row>
    <row r="52868" spans="1:6" x14ac:dyDescent="0.3">
      <c r="A52868">
        <v>138352</v>
      </c>
      <c r="B52868" s="2">
        <v>44351.760300970876</v>
      </c>
      <c r="C52868">
        <v>129395</v>
      </c>
      <c r="D52868">
        <v>131571</v>
      </c>
      <c r="E52868">
        <v>18</v>
      </c>
      <c r="F52868" t="s">
        <v>60</v>
      </c>
    </row>
    <row r="52869" spans="1:6" x14ac:dyDescent="0.3">
      <c r="A52869">
        <v>142092</v>
      </c>
      <c r="B52869" s="2">
        <v>44352.704428235724</v>
      </c>
      <c r="C52869">
        <v>129395</v>
      </c>
      <c r="D52869">
        <v>347008</v>
      </c>
      <c r="E52869">
        <v>16</v>
      </c>
      <c r="F52869" t="s">
        <v>60</v>
      </c>
    </row>
    <row r="52870" spans="1:6" x14ac:dyDescent="0.3">
      <c r="A52870">
        <v>144159</v>
      </c>
      <c r="B52870" s="2">
        <v>44353.048158207952</v>
      </c>
      <c r="C52870">
        <v>129395</v>
      </c>
      <c r="D52870">
        <v>204394</v>
      </c>
      <c r="E52870">
        <v>1</v>
      </c>
      <c r="F52870" t="s">
        <v>59</v>
      </c>
    </row>
    <row r="52871" spans="1:6" x14ac:dyDescent="0.3">
      <c r="A52871">
        <v>147436</v>
      </c>
      <c r="B52871" s="2">
        <v>44353.897841423946</v>
      </c>
      <c r="C52871">
        <v>129395</v>
      </c>
      <c r="D52871">
        <v>153893</v>
      </c>
      <c r="E52871">
        <v>21</v>
      </c>
      <c r="F52871" t="s">
        <v>59</v>
      </c>
    </row>
    <row r="52872" spans="1:6" x14ac:dyDescent="0.3">
      <c r="A52872">
        <v>158300</v>
      </c>
      <c r="B52872" s="2">
        <v>44357.805608414237</v>
      </c>
      <c r="C52872">
        <v>129395</v>
      </c>
      <c r="D52872">
        <v>250679</v>
      </c>
      <c r="E52872">
        <v>19</v>
      </c>
      <c r="F52872" t="s">
        <v>59</v>
      </c>
    </row>
    <row r="52873" spans="1:6" x14ac:dyDescent="0.3">
      <c r="A52873">
        <v>166867</v>
      </c>
      <c r="B52873" s="2">
        <v>44359.79345072787</v>
      </c>
      <c r="C52873">
        <v>129395</v>
      </c>
      <c r="D52873">
        <v>276687</v>
      </c>
      <c r="E52873">
        <v>19</v>
      </c>
      <c r="F52873" t="s">
        <v>60</v>
      </c>
    </row>
    <row r="52874" spans="1:6" x14ac:dyDescent="0.3">
      <c r="A52874">
        <v>171121</v>
      </c>
      <c r="B52874" s="2">
        <v>44360.68101294498</v>
      </c>
      <c r="C52874">
        <v>129395</v>
      </c>
      <c r="D52874">
        <v>262099</v>
      </c>
      <c r="E52874">
        <v>16</v>
      </c>
      <c r="F52874" t="s">
        <v>59</v>
      </c>
    </row>
    <row r="52875" spans="1:6" x14ac:dyDescent="0.3">
      <c r="A52875">
        <v>182083</v>
      </c>
      <c r="B52875" s="2">
        <v>44364.703666666668</v>
      </c>
      <c r="C52875">
        <v>129395</v>
      </c>
      <c r="D52875">
        <v>267654</v>
      </c>
      <c r="E52875">
        <v>16</v>
      </c>
      <c r="F52875" t="s">
        <v>59</v>
      </c>
    </row>
    <row r="52876" spans="1:6" x14ac:dyDescent="0.3">
      <c r="A52876">
        <v>184531</v>
      </c>
      <c r="B52876" s="2">
        <v>44365.456093851135</v>
      </c>
      <c r="C52876">
        <v>129395</v>
      </c>
      <c r="D52876">
        <v>145209</v>
      </c>
      <c r="E52876">
        <v>10</v>
      </c>
      <c r="F52876" t="s">
        <v>60</v>
      </c>
    </row>
    <row r="52877" spans="1:6" x14ac:dyDescent="0.3">
      <c r="A52877">
        <v>195558</v>
      </c>
      <c r="B52877" s="2">
        <v>44367.724702265376</v>
      </c>
      <c r="C52877">
        <v>129395</v>
      </c>
      <c r="D52877">
        <v>388328</v>
      </c>
      <c r="E52877">
        <v>17</v>
      </c>
      <c r="F52877" t="s">
        <v>59</v>
      </c>
    </row>
    <row r="52878" spans="1:6" x14ac:dyDescent="0.3">
      <c r="A52878">
        <v>207184</v>
      </c>
      <c r="B52878" s="2">
        <v>44371.562889967638</v>
      </c>
      <c r="C52878">
        <v>129395</v>
      </c>
      <c r="D52878">
        <v>182191</v>
      </c>
      <c r="E52878">
        <v>13</v>
      </c>
      <c r="F52878" t="s">
        <v>59</v>
      </c>
    </row>
    <row r="52879" spans="1:6" x14ac:dyDescent="0.3">
      <c r="A52879">
        <v>233435</v>
      </c>
      <c r="B52879" s="2">
        <v>44378.719847896442</v>
      </c>
      <c r="C52879">
        <v>129395</v>
      </c>
      <c r="D52879">
        <v>21760</v>
      </c>
      <c r="E52879">
        <v>17</v>
      </c>
      <c r="F52879" t="s">
        <v>59</v>
      </c>
    </row>
    <row r="52880" spans="1:6" x14ac:dyDescent="0.3">
      <c r="A52880">
        <v>363733</v>
      </c>
      <c r="B52880" s="2">
        <v>44416.503158665728</v>
      </c>
      <c r="C52880">
        <v>129395</v>
      </c>
      <c r="D52880">
        <v>302552</v>
      </c>
      <c r="E52880">
        <v>12</v>
      </c>
      <c r="F52880" t="s">
        <v>59</v>
      </c>
    </row>
    <row r="52881" spans="1:6" x14ac:dyDescent="0.3">
      <c r="A52881">
        <v>370027</v>
      </c>
      <c r="B52881" s="2">
        <v>44418.630851132686</v>
      </c>
      <c r="C52881">
        <v>129395</v>
      </c>
      <c r="D52881">
        <v>359858</v>
      </c>
      <c r="E52881">
        <v>15</v>
      </c>
      <c r="F52881" t="s">
        <v>59</v>
      </c>
    </row>
    <row r="52882" spans="1:6" x14ac:dyDescent="0.3">
      <c r="A52882">
        <v>388598</v>
      </c>
      <c r="B52882" s="2">
        <v>44423.855770226539</v>
      </c>
      <c r="C52882">
        <v>129395</v>
      </c>
      <c r="D52882">
        <v>140573</v>
      </c>
      <c r="E52882">
        <v>20</v>
      </c>
      <c r="F52882" t="s">
        <v>59</v>
      </c>
    </row>
    <row r="52883" spans="1:6" x14ac:dyDescent="0.3">
      <c r="A52883">
        <v>395317</v>
      </c>
      <c r="B52883" s="2">
        <v>44426.693957928801</v>
      </c>
      <c r="C52883">
        <v>129395</v>
      </c>
      <c r="D52883">
        <v>392434</v>
      </c>
      <c r="E52883">
        <v>16</v>
      </c>
      <c r="F52883" t="s">
        <v>59</v>
      </c>
    </row>
    <row r="52884" spans="1:6" x14ac:dyDescent="0.3">
      <c r="A52884">
        <v>400600</v>
      </c>
      <c r="B52884" s="2">
        <v>44428.663213592234</v>
      </c>
      <c r="C52884">
        <v>129395</v>
      </c>
      <c r="D52884">
        <v>436829</v>
      </c>
      <c r="E52884">
        <v>15</v>
      </c>
      <c r="F52884" t="s">
        <v>60</v>
      </c>
    </row>
    <row r="52885" spans="1:6" x14ac:dyDescent="0.3">
      <c r="A52885">
        <v>403628</v>
      </c>
      <c r="B52885" s="2">
        <v>44429.254524369033</v>
      </c>
      <c r="C52885">
        <v>129395</v>
      </c>
      <c r="D52885">
        <v>394819</v>
      </c>
      <c r="E52885">
        <v>6</v>
      </c>
      <c r="F52885" t="s">
        <v>60</v>
      </c>
    </row>
    <row r="52886" spans="1:6" x14ac:dyDescent="0.3">
      <c r="A52886">
        <v>418247</v>
      </c>
      <c r="B52886" s="2">
        <v>44433.894605177993</v>
      </c>
      <c r="C52886">
        <v>129395</v>
      </c>
      <c r="D52886">
        <v>441137</v>
      </c>
      <c r="E52886">
        <v>21</v>
      </c>
      <c r="F52886" t="s">
        <v>59</v>
      </c>
    </row>
    <row r="52887" spans="1:6" x14ac:dyDescent="0.3">
      <c r="A52887">
        <v>223103</v>
      </c>
      <c r="B52887" s="2">
        <v>44375.133278317153</v>
      </c>
      <c r="C52887">
        <v>129479</v>
      </c>
      <c r="D52887">
        <v>113183</v>
      </c>
      <c r="E52887">
        <v>3</v>
      </c>
      <c r="F52887" t="s">
        <v>59</v>
      </c>
    </row>
    <row r="52888" spans="1:6" x14ac:dyDescent="0.3">
      <c r="A52888">
        <v>278502</v>
      </c>
      <c r="B52888" s="2">
        <v>44391.940721682848</v>
      </c>
      <c r="C52888">
        <v>129479</v>
      </c>
      <c r="D52888">
        <v>207265</v>
      </c>
      <c r="E52888">
        <v>22</v>
      </c>
      <c r="F52888" t="s">
        <v>59</v>
      </c>
    </row>
    <row r="52889" spans="1:6" x14ac:dyDescent="0.3">
      <c r="A52889">
        <v>289102</v>
      </c>
      <c r="B52889" s="2">
        <v>44394.892910550247</v>
      </c>
      <c r="C52889">
        <v>129479</v>
      </c>
      <c r="D52889">
        <v>327633</v>
      </c>
      <c r="E52889">
        <v>21</v>
      </c>
      <c r="F52889" t="s">
        <v>60</v>
      </c>
    </row>
    <row r="52890" spans="1:6" x14ac:dyDescent="0.3">
      <c r="A52890">
        <v>296053</v>
      </c>
      <c r="B52890" s="2">
        <v>44397.117097087379</v>
      </c>
      <c r="C52890">
        <v>129479</v>
      </c>
      <c r="D52890">
        <v>472908</v>
      </c>
      <c r="E52890">
        <v>2</v>
      </c>
      <c r="F52890" t="s">
        <v>59</v>
      </c>
    </row>
    <row r="52891" spans="1:6" x14ac:dyDescent="0.3">
      <c r="A52891">
        <v>298773</v>
      </c>
      <c r="B52891" s="2">
        <v>44397.994119741095</v>
      </c>
      <c r="C52891">
        <v>129479</v>
      </c>
      <c r="D52891">
        <v>411922</v>
      </c>
      <c r="E52891">
        <v>23</v>
      </c>
      <c r="F52891" t="s">
        <v>59</v>
      </c>
    </row>
    <row r="52892" spans="1:6" x14ac:dyDescent="0.3">
      <c r="A52892">
        <v>328597</v>
      </c>
      <c r="B52892" s="2">
        <v>44406.982792880255</v>
      </c>
      <c r="C52892">
        <v>129479</v>
      </c>
      <c r="D52892">
        <v>115256</v>
      </c>
      <c r="E52892">
        <v>23</v>
      </c>
      <c r="F52892" t="s">
        <v>59</v>
      </c>
    </row>
    <row r="52893" spans="1:6" x14ac:dyDescent="0.3">
      <c r="A52893">
        <v>322802</v>
      </c>
      <c r="B52893" s="2">
        <v>44404.894605177993</v>
      </c>
      <c r="C52893">
        <v>129487</v>
      </c>
      <c r="D52893">
        <v>411922</v>
      </c>
      <c r="E52893">
        <v>21</v>
      </c>
      <c r="F52893" t="s">
        <v>59</v>
      </c>
    </row>
    <row r="52894" spans="1:6" x14ac:dyDescent="0.3">
      <c r="A52894">
        <v>348346</v>
      </c>
      <c r="B52894" s="2">
        <v>44412.53214563107</v>
      </c>
      <c r="C52894">
        <v>129487</v>
      </c>
      <c r="D52894">
        <v>230507</v>
      </c>
      <c r="E52894">
        <v>12</v>
      </c>
      <c r="F52894" t="s">
        <v>59</v>
      </c>
    </row>
    <row r="52895" spans="1:6" x14ac:dyDescent="0.3">
      <c r="A52895">
        <v>355722</v>
      </c>
      <c r="B52895" s="2">
        <v>44414.75221035599</v>
      </c>
      <c r="C52895">
        <v>129487</v>
      </c>
      <c r="D52895">
        <v>363218</v>
      </c>
      <c r="E52895">
        <v>18</v>
      </c>
      <c r="F52895" t="s">
        <v>60</v>
      </c>
    </row>
    <row r="52896" spans="1:6" x14ac:dyDescent="0.3">
      <c r="A52896">
        <v>394280</v>
      </c>
      <c r="B52896" s="2">
        <v>44426.431822006474</v>
      </c>
      <c r="C52896">
        <v>129487</v>
      </c>
      <c r="D52896">
        <v>154256</v>
      </c>
      <c r="E52896">
        <v>10</v>
      </c>
      <c r="F52896" t="s">
        <v>59</v>
      </c>
    </row>
    <row r="52897" spans="1:6" x14ac:dyDescent="0.3">
      <c r="A52897">
        <v>396033</v>
      </c>
      <c r="B52897" s="2">
        <v>44426.850915857605</v>
      </c>
      <c r="C52897">
        <v>129487</v>
      </c>
      <c r="D52897">
        <v>276543</v>
      </c>
      <c r="E52897">
        <v>20</v>
      </c>
      <c r="F52897" t="s">
        <v>59</v>
      </c>
    </row>
    <row r="52898" spans="1:6" x14ac:dyDescent="0.3">
      <c r="A52898">
        <v>408168</v>
      </c>
      <c r="B52898" s="2">
        <v>44430.397841423946</v>
      </c>
      <c r="C52898">
        <v>129487</v>
      </c>
      <c r="D52898">
        <v>49538</v>
      </c>
      <c r="E52898">
        <v>9</v>
      </c>
      <c r="F52898" t="s">
        <v>59</v>
      </c>
    </row>
    <row r="52899" spans="1:6" x14ac:dyDescent="0.3">
      <c r="A52899">
        <v>318878</v>
      </c>
      <c r="B52899" s="2">
        <v>44403.683844660191</v>
      </c>
      <c r="C52899">
        <v>129488</v>
      </c>
      <c r="D52899">
        <v>230507</v>
      </c>
      <c r="E52899">
        <v>16</v>
      </c>
      <c r="F52899" t="s">
        <v>59</v>
      </c>
    </row>
    <row r="52900" spans="1:6" x14ac:dyDescent="0.3">
      <c r="A52900">
        <v>331035</v>
      </c>
      <c r="B52900" s="2">
        <v>44407.767987055013</v>
      </c>
      <c r="C52900">
        <v>129488</v>
      </c>
      <c r="D52900">
        <v>115218</v>
      </c>
      <c r="E52900">
        <v>18</v>
      </c>
      <c r="F52900" t="s">
        <v>60</v>
      </c>
    </row>
    <row r="52901" spans="1:6" x14ac:dyDescent="0.3">
      <c r="A52901">
        <v>211448</v>
      </c>
      <c r="B52901" s="2">
        <v>44372.676158576054</v>
      </c>
      <c r="C52901">
        <v>129525</v>
      </c>
      <c r="D52901">
        <v>362304</v>
      </c>
      <c r="E52901">
        <v>16</v>
      </c>
      <c r="F52901" t="s">
        <v>60</v>
      </c>
    </row>
    <row r="52902" spans="1:6" x14ac:dyDescent="0.3">
      <c r="A52902">
        <v>254399</v>
      </c>
      <c r="B52902" s="2">
        <v>44384.949621359221</v>
      </c>
      <c r="C52902">
        <v>129525</v>
      </c>
      <c r="D52902">
        <v>31749</v>
      </c>
      <c r="E52902">
        <v>22</v>
      </c>
      <c r="F52902" t="s">
        <v>59</v>
      </c>
    </row>
    <row r="52903" spans="1:6" x14ac:dyDescent="0.3">
      <c r="A52903">
        <v>290003</v>
      </c>
      <c r="B52903" s="2">
        <v>44395.103000000003</v>
      </c>
      <c r="C52903">
        <v>129525</v>
      </c>
      <c r="D52903">
        <v>347393</v>
      </c>
      <c r="E52903">
        <v>2</v>
      </c>
      <c r="F52903" t="s">
        <v>59</v>
      </c>
    </row>
    <row r="52904" spans="1:6" x14ac:dyDescent="0.3">
      <c r="A52904">
        <v>325566</v>
      </c>
      <c r="B52904" s="2">
        <v>44405.828262135925</v>
      </c>
      <c r="C52904">
        <v>129525</v>
      </c>
      <c r="D52904">
        <v>182191</v>
      </c>
      <c r="E52904">
        <v>19</v>
      </c>
      <c r="F52904" t="s">
        <v>59</v>
      </c>
    </row>
    <row r="52905" spans="1:6" x14ac:dyDescent="0.3">
      <c r="A52905">
        <v>354656</v>
      </c>
      <c r="B52905" s="2">
        <v>44414.6</v>
      </c>
      <c r="C52905">
        <v>129525</v>
      </c>
      <c r="D52905">
        <v>86587</v>
      </c>
      <c r="E52905">
        <v>14</v>
      </c>
      <c r="F52905" t="s">
        <v>60</v>
      </c>
    </row>
    <row r="52906" spans="1:6" x14ac:dyDescent="0.3">
      <c r="A52906">
        <v>358197</v>
      </c>
      <c r="B52906" s="2">
        <v>44415.257911923582</v>
      </c>
      <c r="C52906">
        <v>129525</v>
      </c>
      <c r="D52906">
        <v>133619</v>
      </c>
      <c r="E52906">
        <v>6</v>
      </c>
      <c r="F52906" t="s">
        <v>60</v>
      </c>
    </row>
    <row r="52907" spans="1:6" x14ac:dyDescent="0.3">
      <c r="A52907">
        <v>364675</v>
      </c>
      <c r="B52907" s="2">
        <v>44416.65997734628</v>
      </c>
      <c r="C52907">
        <v>129525</v>
      </c>
      <c r="D52907">
        <v>351192</v>
      </c>
      <c r="E52907">
        <v>15</v>
      </c>
      <c r="F52907" t="s">
        <v>59</v>
      </c>
    </row>
    <row r="52908" spans="1:6" x14ac:dyDescent="0.3">
      <c r="A52908">
        <v>381918</v>
      </c>
      <c r="B52908" s="2">
        <v>44422.393719290747</v>
      </c>
      <c r="C52908">
        <v>129525</v>
      </c>
      <c r="D52908">
        <v>517</v>
      </c>
      <c r="E52908">
        <v>9</v>
      </c>
      <c r="F52908" t="s">
        <v>60</v>
      </c>
    </row>
    <row r="52909" spans="1:6" x14ac:dyDescent="0.3">
      <c r="A52909">
        <v>383515</v>
      </c>
      <c r="B52909" s="2">
        <v>44422.712851344339</v>
      </c>
      <c r="C52909">
        <v>129525</v>
      </c>
      <c r="D52909">
        <v>416660</v>
      </c>
      <c r="E52909">
        <v>17</v>
      </c>
      <c r="F52909" t="s">
        <v>60</v>
      </c>
    </row>
    <row r="52910" spans="1:6" x14ac:dyDescent="0.3">
      <c r="A52910">
        <v>403899</v>
      </c>
      <c r="B52910" s="2">
        <v>44429.371532334364</v>
      </c>
      <c r="C52910">
        <v>129525</v>
      </c>
      <c r="D52910">
        <v>343712</v>
      </c>
      <c r="E52910">
        <v>8</v>
      </c>
      <c r="F52910" t="s">
        <v>60</v>
      </c>
    </row>
    <row r="52911" spans="1:6" x14ac:dyDescent="0.3">
      <c r="A52911">
        <v>423071</v>
      </c>
      <c r="B52911" s="2">
        <v>44436.833116504851</v>
      </c>
      <c r="C52911">
        <v>129525</v>
      </c>
      <c r="D52911">
        <v>189554</v>
      </c>
      <c r="E52911">
        <v>19</v>
      </c>
      <c r="F52911" t="s">
        <v>60</v>
      </c>
    </row>
    <row r="52912" spans="1:6" x14ac:dyDescent="0.3">
      <c r="A52912">
        <v>228060</v>
      </c>
      <c r="B52912" s="2">
        <v>44376.772436893203</v>
      </c>
      <c r="C52912">
        <v>129526</v>
      </c>
      <c r="D52912">
        <v>23181</v>
      </c>
      <c r="E52912">
        <v>18</v>
      </c>
      <c r="F52912" t="s">
        <v>59</v>
      </c>
    </row>
    <row r="52913" spans="1:6" x14ac:dyDescent="0.3">
      <c r="A52913">
        <v>271395</v>
      </c>
      <c r="B52913" s="2">
        <v>44389.710948220069</v>
      </c>
      <c r="C52913">
        <v>129526</v>
      </c>
      <c r="D52913">
        <v>42842</v>
      </c>
      <c r="E52913">
        <v>17</v>
      </c>
      <c r="F52913" t="s">
        <v>59</v>
      </c>
    </row>
    <row r="52914" spans="1:6" x14ac:dyDescent="0.3">
      <c r="A52914">
        <v>331092</v>
      </c>
      <c r="B52914" s="2">
        <v>44407.772436893203</v>
      </c>
      <c r="C52914">
        <v>129526</v>
      </c>
      <c r="D52914">
        <v>194726</v>
      </c>
      <c r="E52914">
        <v>18</v>
      </c>
      <c r="F52914" t="s">
        <v>60</v>
      </c>
    </row>
    <row r="52915" spans="1:6" x14ac:dyDescent="0.3">
      <c r="A52915">
        <v>332845</v>
      </c>
      <c r="B52915" s="2">
        <v>44407.960139158582</v>
      </c>
      <c r="C52915">
        <v>129526</v>
      </c>
      <c r="D52915">
        <v>250679</v>
      </c>
      <c r="E52915">
        <v>23</v>
      </c>
      <c r="F52915" t="s">
        <v>60</v>
      </c>
    </row>
    <row r="52916" spans="1:6" x14ac:dyDescent="0.3">
      <c r="A52916">
        <v>399119</v>
      </c>
      <c r="B52916" s="2">
        <v>44428.065333333339</v>
      </c>
      <c r="C52916">
        <v>129526</v>
      </c>
      <c r="D52916">
        <v>161398</v>
      </c>
      <c r="E52916">
        <v>1</v>
      </c>
      <c r="F52916" t="s">
        <v>60</v>
      </c>
    </row>
    <row r="52917" spans="1:6" x14ac:dyDescent="0.3">
      <c r="A52917">
        <v>406951</v>
      </c>
      <c r="B52917" s="2">
        <v>44429.943957928808</v>
      </c>
      <c r="C52917">
        <v>129526</v>
      </c>
      <c r="D52917">
        <v>111368</v>
      </c>
      <c r="E52917">
        <v>22</v>
      </c>
      <c r="F52917" t="s">
        <v>60</v>
      </c>
    </row>
    <row r="52918" spans="1:6" x14ac:dyDescent="0.3">
      <c r="A52918">
        <v>415544</v>
      </c>
      <c r="B52918" s="2">
        <v>44432.911595469261</v>
      </c>
      <c r="C52918">
        <v>129526</v>
      </c>
      <c r="D52918">
        <v>27281</v>
      </c>
      <c r="E52918">
        <v>21</v>
      </c>
      <c r="F52918" t="s">
        <v>59</v>
      </c>
    </row>
    <row r="52919" spans="1:6" x14ac:dyDescent="0.3">
      <c r="A52919">
        <v>422711</v>
      </c>
      <c r="B52919" s="2">
        <v>44436.681822006474</v>
      </c>
      <c r="C52919">
        <v>129526</v>
      </c>
      <c r="D52919">
        <v>341333</v>
      </c>
      <c r="E52919">
        <v>16</v>
      </c>
      <c r="F52919" t="s">
        <v>60</v>
      </c>
    </row>
    <row r="52920" spans="1:6" x14ac:dyDescent="0.3">
      <c r="A52920">
        <v>29541</v>
      </c>
      <c r="B52920" s="2">
        <v>44313.264666666662</v>
      </c>
      <c r="C52920">
        <v>129528</v>
      </c>
      <c r="D52920">
        <v>230416</v>
      </c>
      <c r="E52920">
        <v>6</v>
      </c>
      <c r="F52920" t="s">
        <v>59</v>
      </c>
    </row>
    <row r="52921" spans="1:6" x14ac:dyDescent="0.3">
      <c r="A52921">
        <v>30415</v>
      </c>
      <c r="B52921" s="2">
        <v>44313.790640776693</v>
      </c>
      <c r="C52921">
        <v>129528</v>
      </c>
      <c r="D52921">
        <v>123413</v>
      </c>
      <c r="E52921">
        <v>18</v>
      </c>
      <c r="F52921" t="s">
        <v>59</v>
      </c>
    </row>
    <row r="52922" spans="1:6" x14ac:dyDescent="0.3">
      <c r="A52922">
        <v>45243</v>
      </c>
      <c r="B52922" s="2">
        <v>44319.80034951456</v>
      </c>
      <c r="C52922">
        <v>129528</v>
      </c>
      <c r="D52922">
        <v>21760</v>
      </c>
      <c r="E52922">
        <v>19</v>
      </c>
      <c r="F52922" t="s">
        <v>59</v>
      </c>
    </row>
    <row r="52923" spans="1:6" x14ac:dyDescent="0.3">
      <c r="A52923">
        <v>61578</v>
      </c>
      <c r="B52923" s="2">
        <v>44326.772841423946</v>
      </c>
      <c r="C52923">
        <v>129528</v>
      </c>
      <c r="D52923">
        <v>118549</v>
      </c>
      <c r="E52923">
        <v>18</v>
      </c>
      <c r="F52923" t="s">
        <v>59</v>
      </c>
    </row>
    <row r="52924" spans="1:6" x14ac:dyDescent="0.3">
      <c r="A52924">
        <v>63354</v>
      </c>
      <c r="B52924" s="2">
        <v>44327.640155339803</v>
      </c>
      <c r="C52924">
        <v>129528</v>
      </c>
      <c r="D52924">
        <v>153893</v>
      </c>
      <c r="E52924">
        <v>15</v>
      </c>
      <c r="F52924" t="s">
        <v>59</v>
      </c>
    </row>
    <row r="52925" spans="1:6" x14ac:dyDescent="0.3">
      <c r="A52925">
        <v>83264</v>
      </c>
      <c r="B52925" s="2">
        <v>44334.834330097088</v>
      </c>
      <c r="C52925">
        <v>129528</v>
      </c>
      <c r="D52925">
        <v>122902</v>
      </c>
      <c r="E52925">
        <v>20</v>
      </c>
      <c r="F52925" t="s">
        <v>59</v>
      </c>
    </row>
    <row r="52926" spans="1:6" x14ac:dyDescent="0.3">
      <c r="A52926">
        <v>95788</v>
      </c>
      <c r="B52926" s="2">
        <v>44338.844038834948</v>
      </c>
      <c r="C52926">
        <v>129528</v>
      </c>
      <c r="D52926">
        <v>411922</v>
      </c>
      <c r="E52926">
        <v>20</v>
      </c>
      <c r="F52926" t="s">
        <v>60</v>
      </c>
    </row>
    <row r="52927" spans="1:6" x14ac:dyDescent="0.3">
      <c r="A52927">
        <v>97006</v>
      </c>
      <c r="B52927" s="2">
        <v>44339.200140385146</v>
      </c>
      <c r="C52927">
        <v>129528</v>
      </c>
      <c r="D52927">
        <v>158978</v>
      </c>
      <c r="E52927">
        <v>4</v>
      </c>
      <c r="F52927" t="s">
        <v>59</v>
      </c>
    </row>
    <row r="52928" spans="1:6" x14ac:dyDescent="0.3">
      <c r="A52928">
        <v>6154</v>
      </c>
      <c r="B52928" s="2">
        <v>44295.743310679616</v>
      </c>
      <c r="C52928">
        <v>129533</v>
      </c>
      <c r="D52928">
        <v>100412</v>
      </c>
      <c r="E52928">
        <v>17</v>
      </c>
      <c r="F52928" t="s">
        <v>60</v>
      </c>
    </row>
    <row r="52929" spans="1:6" x14ac:dyDescent="0.3">
      <c r="A52929">
        <v>6301</v>
      </c>
      <c r="B52929" s="2">
        <v>44295.881333333338</v>
      </c>
      <c r="C52929">
        <v>129533</v>
      </c>
      <c r="D52929">
        <v>82850</v>
      </c>
      <c r="E52929">
        <v>21</v>
      </c>
      <c r="F52929" t="s">
        <v>60</v>
      </c>
    </row>
    <row r="52930" spans="1:6" x14ac:dyDescent="0.3">
      <c r="A52930">
        <v>8267</v>
      </c>
      <c r="B52930" s="2">
        <v>44298.670495145634</v>
      </c>
      <c r="C52930">
        <v>129533</v>
      </c>
      <c r="D52930">
        <v>250679</v>
      </c>
      <c r="E52930">
        <v>16</v>
      </c>
      <c r="F52930" t="s">
        <v>59</v>
      </c>
    </row>
    <row r="52931" spans="1:6" x14ac:dyDescent="0.3">
      <c r="A52931">
        <v>12178</v>
      </c>
      <c r="B52931" s="2">
        <v>44303.034424878686</v>
      </c>
      <c r="C52931">
        <v>129533</v>
      </c>
      <c r="D52931">
        <v>212312</v>
      </c>
      <c r="E52931">
        <v>0</v>
      </c>
      <c r="F52931" t="s">
        <v>60</v>
      </c>
    </row>
    <row r="52932" spans="1:6" x14ac:dyDescent="0.3">
      <c r="A52932">
        <v>12966</v>
      </c>
      <c r="B52932" s="2">
        <v>44303.602533980586</v>
      </c>
      <c r="C52932">
        <v>129533</v>
      </c>
      <c r="D52932">
        <v>37811</v>
      </c>
      <c r="E52932">
        <v>14</v>
      </c>
      <c r="F52932" t="s">
        <v>60</v>
      </c>
    </row>
    <row r="52933" spans="1:6" x14ac:dyDescent="0.3">
      <c r="A52933">
        <v>17377</v>
      </c>
      <c r="B52933" s="2">
        <v>44306.809249190941</v>
      </c>
      <c r="C52933">
        <v>129537</v>
      </c>
      <c r="D52933">
        <v>341081</v>
      </c>
      <c r="E52933">
        <v>19</v>
      </c>
      <c r="F52933" t="s">
        <v>59</v>
      </c>
    </row>
    <row r="52934" spans="1:6" x14ac:dyDescent="0.3">
      <c r="A52934">
        <v>18557</v>
      </c>
      <c r="B52934" s="2">
        <v>44307.762323624593</v>
      </c>
      <c r="C52934">
        <v>129537</v>
      </c>
      <c r="D52934">
        <v>68870</v>
      </c>
      <c r="E52934">
        <v>18</v>
      </c>
      <c r="F52934" t="s">
        <v>59</v>
      </c>
    </row>
    <row r="52935" spans="1:6" x14ac:dyDescent="0.3">
      <c r="A52935">
        <v>25333</v>
      </c>
      <c r="B52935" s="2">
        <v>44310.92251779935</v>
      </c>
      <c r="C52935">
        <v>129537</v>
      </c>
      <c r="D52935">
        <v>347008</v>
      </c>
      <c r="E52935">
        <v>22</v>
      </c>
      <c r="F52935" t="s">
        <v>60</v>
      </c>
    </row>
    <row r="52936" spans="1:6" x14ac:dyDescent="0.3">
      <c r="A52936">
        <v>56990</v>
      </c>
      <c r="B52936" s="2">
        <v>44324.948407766991</v>
      </c>
      <c r="C52936">
        <v>129538</v>
      </c>
      <c r="D52936">
        <v>324893</v>
      </c>
      <c r="E52936">
        <v>22</v>
      </c>
      <c r="F52936" t="s">
        <v>60</v>
      </c>
    </row>
    <row r="52937" spans="1:6" x14ac:dyDescent="0.3">
      <c r="A52937">
        <v>67007</v>
      </c>
      <c r="B52937" s="2">
        <v>44329.17818122977</v>
      </c>
      <c r="C52937">
        <v>129538</v>
      </c>
      <c r="D52937">
        <v>244574</v>
      </c>
      <c r="E52937">
        <v>4</v>
      </c>
      <c r="F52937" t="s">
        <v>59</v>
      </c>
    </row>
    <row r="52938" spans="1:6" x14ac:dyDescent="0.3">
      <c r="A52938">
        <v>68840</v>
      </c>
      <c r="B52938" s="2">
        <v>44329.961352750805</v>
      </c>
      <c r="C52938">
        <v>129538</v>
      </c>
      <c r="D52938">
        <v>411922</v>
      </c>
      <c r="E52938">
        <v>23</v>
      </c>
      <c r="F52938" t="s">
        <v>59</v>
      </c>
    </row>
    <row r="52939" spans="1:6" x14ac:dyDescent="0.3">
      <c r="A52939">
        <v>69279</v>
      </c>
      <c r="B52939" s="2">
        <v>44330.388666666666</v>
      </c>
      <c r="C52939">
        <v>129538</v>
      </c>
      <c r="D52939">
        <v>347393</v>
      </c>
      <c r="E52939">
        <v>9</v>
      </c>
      <c r="F52939" t="s">
        <v>60</v>
      </c>
    </row>
    <row r="52940" spans="1:6" x14ac:dyDescent="0.3">
      <c r="A52940">
        <v>76449</v>
      </c>
      <c r="B52940" s="2">
        <v>44332.183904538106</v>
      </c>
      <c r="C52940">
        <v>129538</v>
      </c>
      <c r="D52940">
        <v>258219</v>
      </c>
      <c r="E52940">
        <v>4</v>
      </c>
      <c r="F52940" t="s">
        <v>59</v>
      </c>
    </row>
    <row r="52941" spans="1:6" x14ac:dyDescent="0.3">
      <c r="A52941">
        <v>100482</v>
      </c>
      <c r="B52941" s="2">
        <v>44340.056822006467</v>
      </c>
      <c r="C52941">
        <v>129538</v>
      </c>
      <c r="D52941">
        <v>191893</v>
      </c>
      <c r="E52941">
        <v>1</v>
      </c>
      <c r="F52941" t="s">
        <v>59</v>
      </c>
    </row>
    <row r="52942" spans="1:6" x14ac:dyDescent="0.3">
      <c r="A52942">
        <v>105424</v>
      </c>
      <c r="B52942" s="2">
        <v>44341.962970873785</v>
      </c>
      <c r="C52942">
        <v>129538</v>
      </c>
      <c r="D52942">
        <v>415536</v>
      </c>
      <c r="E52942">
        <v>23</v>
      </c>
      <c r="F52942" t="s">
        <v>59</v>
      </c>
    </row>
    <row r="52943" spans="1:6" x14ac:dyDescent="0.3">
      <c r="A52943">
        <v>156332</v>
      </c>
      <c r="B52943" s="2">
        <v>44357.073003236241</v>
      </c>
      <c r="C52943">
        <v>129538</v>
      </c>
      <c r="D52943">
        <v>470762</v>
      </c>
      <c r="E52943">
        <v>1</v>
      </c>
      <c r="F52943" t="s">
        <v>59</v>
      </c>
    </row>
    <row r="52944" spans="1:6" x14ac:dyDescent="0.3">
      <c r="A52944">
        <v>168606</v>
      </c>
      <c r="B52944" s="2">
        <v>44360.16685436893</v>
      </c>
      <c r="C52944">
        <v>129538</v>
      </c>
      <c r="D52944">
        <v>321534</v>
      </c>
      <c r="E52944">
        <v>4</v>
      </c>
      <c r="F52944" t="s">
        <v>59</v>
      </c>
    </row>
    <row r="52945" spans="1:6" x14ac:dyDescent="0.3">
      <c r="A52945">
        <v>218298</v>
      </c>
      <c r="B52945" s="2">
        <v>44374.013132686079</v>
      </c>
      <c r="C52945">
        <v>129538</v>
      </c>
      <c r="D52945">
        <v>153893</v>
      </c>
      <c r="E52945">
        <v>0</v>
      </c>
      <c r="F52945" t="s">
        <v>59</v>
      </c>
    </row>
    <row r="52946" spans="1:6" x14ac:dyDescent="0.3">
      <c r="A52946">
        <v>237609</v>
      </c>
      <c r="B52946" s="2">
        <v>44379.844847896435</v>
      </c>
      <c r="C52946">
        <v>129538</v>
      </c>
      <c r="D52946">
        <v>154256</v>
      </c>
      <c r="E52946">
        <v>20</v>
      </c>
      <c r="F52946" t="s">
        <v>60</v>
      </c>
    </row>
    <row r="52947" spans="1:6" x14ac:dyDescent="0.3">
      <c r="A52947">
        <v>284831</v>
      </c>
      <c r="B52947" s="2">
        <v>44393.896627831709</v>
      </c>
      <c r="C52947">
        <v>129538</v>
      </c>
      <c r="D52947">
        <v>351192</v>
      </c>
      <c r="E52947">
        <v>21</v>
      </c>
      <c r="F52947" t="s">
        <v>60</v>
      </c>
    </row>
    <row r="52948" spans="1:6" x14ac:dyDescent="0.3">
      <c r="A52948">
        <v>338165</v>
      </c>
      <c r="B52948" s="2">
        <v>44409.051666666666</v>
      </c>
      <c r="C52948">
        <v>129538</v>
      </c>
      <c r="D52948">
        <v>441562</v>
      </c>
      <c r="E52948">
        <v>1</v>
      </c>
      <c r="F52948" t="s">
        <v>59</v>
      </c>
    </row>
    <row r="52949" spans="1:6" x14ac:dyDescent="0.3">
      <c r="A52949">
        <v>20549</v>
      </c>
      <c r="B52949" s="2">
        <v>44308.937080906151</v>
      </c>
      <c r="C52949">
        <v>129556</v>
      </c>
      <c r="D52949">
        <v>250679</v>
      </c>
      <c r="E52949">
        <v>22</v>
      </c>
      <c r="F52949" t="s">
        <v>59</v>
      </c>
    </row>
    <row r="52950" spans="1:6" x14ac:dyDescent="0.3">
      <c r="A52950">
        <v>30679</v>
      </c>
      <c r="B52950" s="2">
        <v>44313.859411003235</v>
      </c>
      <c r="C52950">
        <v>129556</v>
      </c>
      <c r="D52950">
        <v>118549</v>
      </c>
      <c r="E52950">
        <v>20</v>
      </c>
      <c r="F52950" t="s">
        <v>59</v>
      </c>
    </row>
    <row r="52951" spans="1:6" x14ac:dyDescent="0.3">
      <c r="A52951">
        <v>36201</v>
      </c>
      <c r="B52951" s="2">
        <v>44316.652291262137</v>
      </c>
      <c r="C52951">
        <v>129556</v>
      </c>
      <c r="D52951">
        <v>396686</v>
      </c>
      <c r="E52951">
        <v>15</v>
      </c>
      <c r="F52951" t="s">
        <v>60</v>
      </c>
    </row>
    <row r="52952" spans="1:6" x14ac:dyDescent="0.3">
      <c r="A52952">
        <v>47793</v>
      </c>
      <c r="B52952" s="2">
        <v>44320.938699029124</v>
      </c>
      <c r="C52952">
        <v>129556</v>
      </c>
      <c r="D52952">
        <v>379466</v>
      </c>
      <c r="E52952">
        <v>22</v>
      </c>
      <c r="F52952" t="s">
        <v>59</v>
      </c>
    </row>
    <row r="52953" spans="1:6" x14ac:dyDescent="0.3">
      <c r="A52953">
        <v>76222</v>
      </c>
      <c r="B52953" s="2">
        <v>44332.069000000003</v>
      </c>
      <c r="C52953">
        <v>129556</v>
      </c>
      <c r="D52953">
        <v>227775</v>
      </c>
      <c r="E52953">
        <v>1</v>
      </c>
      <c r="F52953" t="s">
        <v>59</v>
      </c>
    </row>
    <row r="52954" spans="1:6" x14ac:dyDescent="0.3">
      <c r="A52954">
        <v>91795</v>
      </c>
      <c r="B52954" s="2">
        <v>44337.930608414237</v>
      </c>
      <c r="C52954">
        <v>129556</v>
      </c>
      <c r="D52954">
        <v>351192</v>
      </c>
      <c r="E52954">
        <v>22</v>
      </c>
      <c r="F52954" t="s">
        <v>60</v>
      </c>
    </row>
    <row r="52955" spans="1:6" x14ac:dyDescent="0.3">
      <c r="A52955">
        <v>94894</v>
      </c>
      <c r="B52955" s="2">
        <v>44338.713779935279</v>
      </c>
      <c r="C52955">
        <v>129556</v>
      </c>
      <c r="D52955">
        <v>394819</v>
      </c>
      <c r="E52955">
        <v>17</v>
      </c>
      <c r="F52955" t="s">
        <v>60</v>
      </c>
    </row>
    <row r="52956" spans="1:6" x14ac:dyDescent="0.3">
      <c r="A52956">
        <v>127542</v>
      </c>
      <c r="B52956" s="2">
        <v>44347.782333333336</v>
      </c>
      <c r="C52956">
        <v>129568</v>
      </c>
      <c r="D52956">
        <v>246093</v>
      </c>
      <c r="E52956">
        <v>18</v>
      </c>
      <c r="F52956" t="s">
        <v>59</v>
      </c>
    </row>
    <row r="52957" spans="1:6" x14ac:dyDescent="0.3">
      <c r="A52957">
        <v>140416</v>
      </c>
      <c r="B52957" s="2">
        <v>44352.237403485211</v>
      </c>
      <c r="C52957">
        <v>129568</v>
      </c>
      <c r="D52957">
        <v>411922</v>
      </c>
      <c r="E52957">
        <v>5</v>
      </c>
      <c r="F52957" t="s">
        <v>60</v>
      </c>
    </row>
    <row r="52958" spans="1:6" x14ac:dyDescent="0.3">
      <c r="A52958">
        <v>151794</v>
      </c>
      <c r="B52958" s="2">
        <v>44355.694766990295</v>
      </c>
      <c r="C52958">
        <v>129568</v>
      </c>
      <c r="D52958">
        <v>165492</v>
      </c>
      <c r="E52958">
        <v>16</v>
      </c>
      <c r="F52958" t="s">
        <v>59</v>
      </c>
    </row>
    <row r="52959" spans="1:6" x14ac:dyDescent="0.3">
      <c r="A52959">
        <v>168058</v>
      </c>
      <c r="B52959" s="2">
        <v>44359.981658375807</v>
      </c>
      <c r="C52959">
        <v>129568</v>
      </c>
      <c r="D52959">
        <v>267852</v>
      </c>
      <c r="E52959">
        <v>23</v>
      </c>
      <c r="F52959" t="s">
        <v>60</v>
      </c>
    </row>
    <row r="52960" spans="1:6" x14ac:dyDescent="0.3">
      <c r="A52960">
        <v>172688</v>
      </c>
      <c r="B52960" s="2">
        <v>44360.913213592234</v>
      </c>
      <c r="C52960">
        <v>129568</v>
      </c>
      <c r="D52960">
        <v>300479</v>
      </c>
      <c r="E52960">
        <v>21</v>
      </c>
      <c r="F52960" t="s">
        <v>59</v>
      </c>
    </row>
    <row r="52961" spans="1:6" x14ac:dyDescent="0.3">
      <c r="A52961">
        <v>180531</v>
      </c>
      <c r="B52961" s="2">
        <v>44363.935867313921</v>
      </c>
      <c r="C52961">
        <v>129568</v>
      </c>
      <c r="D52961">
        <v>411922</v>
      </c>
      <c r="E52961">
        <v>22</v>
      </c>
      <c r="F52961" t="s">
        <v>59</v>
      </c>
    </row>
    <row r="52962" spans="1:6" x14ac:dyDescent="0.3">
      <c r="A52962">
        <v>224930</v>
      </c>
      <c r="B52962" s="2">
        <v>44375.814508090618</v>
      </c>
      <c r="C52962">
        <v>129568</v>
      </c>
      <c r="D52962">
        <v>230507</v>
      </c>
      <c r="E52962">
        <v>19</v>
      </c>
      <c r="F52962" t="s">
        <v>59</v>
      </c>
    </row>
    <row r="52963" spans="1:6" x14ac:dyDescent="0.3">
      <c r="A52963">
        <v>307463</v>
      </c>
      <c r="B52963" s="2">
        <v>44400.824216828478</v>
      </c>
      <c r="C52963">
        <v>129568</v>
      </c>
      <c r="D52963">
        <v>467908</v>
      </c>
      <c r="E52963">
        <v>19</v>
      </c>
      <c r="F52963" t="s">
        <v>60</v>
      </c>
    </row>
    <row r="52964" spans="1:6" x14ac:dyDescent="0.3">
      <c r="A52964">
        <v>359285</v>
      </c>
      <c r="B52964" s="2">
        <v>44415.545731986451</v>
      </c>
      <c r="C52964">
        <v>129568</v>
      </c>
      <c r="D52964">
        <v>347393</v>
      </c>
      <c r="E52964">
        <v>13</v>
      </c>
      <c r="F52964" t="s">
        <v>60</v>
      </c>
    </row>
    <row r="52965" spans="1:6" x14ac:dyDescent="0.3">
      <c r="A52965">
        <v>367094</v>
      </c>
      <c r="B52965" s="2">
        <v>44417.560462783171</v>
      </c>
      <c r="C52965">
        <v>129568</v>
      </c>
      <c r="D52965">
        <v>95024</v>
      </c>
      <c r="E52965">
        <v>13</v>
      </c>
      <c r="F52965" t="s">
        <v>59</v>
      </c>
    </row>
    <row r="52966" spans="1:6" x14ac:dyDescent="0.3">
      <c r="A52966">
        <v>224384</v>
      </c>
      <c r="B52966" s="2">
        <v>44375.742906148873</v>
      </c>
      <c r="C52966">
        <v>129636</v>
      </c>
      <c r="D52966">
        <v>330576</v>
      </c>
      <c r="E52966">
        <v>17</v>
      </c>
      <c r="F52966" t="s">
        <v>59</v>
      </c>
    </row>
    <row r="52967" spans="1:6" x14ac:dyDescent="0.3">
      <c r="A52967">
        <v>228016</v>
      </c>
      <c r="B52967" s="2">
        <v>44376.767177993534</v>
      </c>
      <c r="C52967">
        <v>129636</v>
      </c>
      <c r="D52967">
        <v>309678</v>
      </c>
      <c r="E52967">
        <v>18</v>
      </c>
      <c r="F52967" t="s">
        <v>59</v>
      </c>
    </row>
    <row r="52968" spans="1:6" x14ac:dyDescent="0.3">
      <c r="A52968">
        <v>229727</v>
      </c>
      <c r="B52968" s="2">
        <v>44377.485333333338</v>
      </c>
      <c r="C52968">
        <v>129636</v>
      </c>
      <c r="D52968">
        <v>31749</v>
      </c>
      <c r="E52968">
        <v>11</v>
      </c>
      <c r="F52968" t="s">
        <v>59</v>
      </c>
    </row>
    <row r="52969" spans="1:6" x14ac:dyDescent="0.3">
      <c r="A52969">
        <v>255362</v>
      </c>
      <c r="B52969" s="2">
        <v>44385.686271844665</v>
      </c>
      <c r="C52969">
        <v>129636</v>
      </c>
      <c r="D52969">
        <v>297015</v>
      </c>
      <c r="E52969">
        <v>16</v>
      </c>
      <c r="F52969" t="s">
        <v>59</v>
      </c>
    </row>
    <row r="52970" spans="1:6" x14ac:dyDescent="0.3">
      <c r="A52970">
        <v>269728</v>
      </c>
      <c r="B52970" s="2">
        <v>44388.987212744527</v>
      </c>
      <c r="C52970">
        <v>129636</v>
      </c>
      <c r="D52970">
        <v>411922</v>
      </c>
      <c r="E52970">
        <v>23</v>
      </c>
      <c r="F52970" t="s">
        <v>59</v>
      </c>
    </row>
    <row r="52971" spans="1:6" x14ac:dyDescent="0.3">
      <c r="A52971">
        <v>270763</v>
      </c>
      <c r="B52971" s="2">
        <v>44389.592420711975</v>
      </c>
      <c r="C52971">
        <v>129636</v>
      </c>
      <c r="D52971">
        <v>351192</v>
      </c>
      <c r="E52971">
        <v>14</v>
      </c>
      <c r="F52971" t="s">
        <v>59</v>
      </c>
    </row>
    <row r="52972" spans="1:6" x14ac:dyDescent="0.3">
      <c r="A52972">
        <v>271971</v>
      </c>
      <c r="B52972" s="2">
        <v>44389.799540453074</v>
      </c>
      <c r="C52972">
        <v>129636</v>
      </c>
      <c r="D52972">
        <v>154228</v>
      </c>
      <c r="E52972">
        <v>19</v>
      </c>
      <c r="F52972" t="s">
        <v>59</v>
      </c>
    </row>
    <row r="52973" spans="1:6" x14ac:dyDescent="0.3">
      <c r="A52973">
        <v>290335</v>
      </c>
      <c r="B52973" s="2">
        <v>44395.258522293771</v>
      </c>
      <c r="C52973">
        <v>129636</v>
      </c>
      <c r="D52973">
        <v>227775</v>
      </c>
      <c r="E52973">
        <v>6</v>
      </c>
      <c r="F52973" t="s">
        <v>59</v>
      </c>
    </row>
    <row r="52974" spans="1:6" x14ac:dyDescent="0.3">
      <c r="A52974">
        <v>8959</v>
      </c>
      <c r="B52974" s="2">
        <v>44299.63166019418</v>
      </c>
      <c r="C52974">
        <v>129649</v>
      </c>
      <c r="D52974">
        <v>118549</v>
      </c>
      <c r="E52974">
        <v>15</v>
      </c>
      <c r="F52974" t="s">
        <v>59</v>
      </c>
    </row>
    <row r="52975" spans="1:6" x14ac:dyDescent="0.3">
      <c r="A52975">
        <v>9292</v>
      </c>
      <c r="B52975" s="2">
        <v>44299.872760517799</v>
      </c>
      <c r="C52975">
        <v>129649</v>
      </c>
      <c r="D52975">
        <v>226682</v>
      </c>
      <c r="E52975">
        <v>20</v>
      </c>
      <c r="F52975" t="s">
        <v>59</v>
      </c>
    </row>
    <row r="52976" spans="1:6" x14ac:dyDescent="0.3">
      <c r="A52976">
        <v>9813</v>
      </c>
      <c r="B52976" s="2">
        <v>44300.730365695796</v>
      </c>
      <c r="C52976">
        <v>129649</v>
      </c>
      <c r="D52976">
        <v>411922</v>
      </c>
      <c r="E52976">
        <v>17</v>
      </c>
      <c r="F52976" t="s">
        <v>59</v>
      </c>
    </row>
    <row r="52977" spans="1:6" x14ac:dyDescent="0.3">
      <c r="A52977">
        <v>56357</v>
      </c>
      <c r="B52977" s="2">
        <v>44324.817744336571</v>
      </c>
      <c r="C52977">
        <v>129649</v>
      </c>
      <c r="D52977">
        <v>1019</v>
      </c>
      <c r="E52977">
        <v>19</v>
      </c>
      <c r="F52977" t="s">
        <v>60</v>
      </c>
    </row>
    <row r="52978" spans="1:6" x14ac:dyDescent="0.3">
      <c r="A52978">
        <v>58522</v>
      </c>
      <c r="B52978" s="2">
        <v>44325.636514563106</v>
      </c>
      <c r="C52978">
        <v>129649</v>
      </c>
      <c r="D52978">
        <v>175883</v>
      </c>
      <c r="E52978">
        <v>15</v>
      </c>
      <c r="F52978" t="s">
        <v>59</v>
      </c>
    </row>
    <row r="52979" spans="1:6" x14ac:dyDescent="0.3">
      <c r="A52979">
        <v>65213</v>
      </c>
      <c r="B52979" s="2">
        <v>44328.610624595472</v>
      </c>
      <c r="C52979">
        <v>129649</v>
      </c>
      <c r="D52979">
        <v>351192</v>
      </c>
      <c r="E52979">
        <v>14</v>
      </c>
      <c r="F52979" t="s">
        <v>59</v>
      </c>
    </row>
    <row r="52980" spans="1:6" x14ac:dyDescent="0.3">
      <c r="A52980">
        <v>80605</v>
      </c>
      <c r="B52980" s="2">
        <v>44333.751401294503</v>
      </c>
      <c r="C52980">
        <v>129649</v>
      </c>
      <c r="D52980">
        <v>396575</v>
      </c>
      <c r="E52980">
        <v>18</v>
      </c>
      <c r="F52980" t="s">
        <v>59</v>
      </c>
    </row>
    <row r="52981" spans="1:6" x14ac:dyDescent="0.3">
      <c r="A52981">
        <v>86738</v>
      </c>
      <c r="B52981" s="2">
        <v>44336.634896440133</v>
      </c>
      <c r="C52981">
        <v>129649</v>
      </c>
      <c r="D52981">
        <v>154256</v>
      </c>
      <c r="E52981">
        <v>15</v>
      </c>
      <c r="F52981" t="s">
        <v>59</v>
      </c>
    </row>
    <row r="52982" spans="1:6" x14ac:dyDescent="0.3">
      <c r="A52982">
        <v>97403</v>
      </c>
      <c r="B52982" s="2">
        <v>44339.418333333335</v>
      </c>
      <c r="C52982">
        <v>129649</v>
      </c>
      <c r="D52982">
        <v>466283</v>
      </c>
      <c r="E52982">
        <v>10</v>
      </c>
      <c r="F52982" t="s">
        <v>59</v>
      </c>
    </row>
    <row r="52983" spans="1:6" x14ac:dyDescent="0.3">
      <c r="A52983">
        <v>24803</v>
      </c>
      <c r="B52983" s="2">
        <v>44310.801202429277</v>
      </c>
      <c r="C52983">
        <v>129654</v>
      </c>
      <c r="D52983">
        <v>184941</v>
      </c>
      <c r="E52983">
        <v>19</v>
      </c>
      <c r="F52983" t="s">
        <v>60</v>
      </c>
    </row>
    <row r="52984" spans="1:6" x14ac:dyDescent="0.3">
      <c r="A52984">
        <v>48813</v>
      </c>
      <c r="B52984" s="2">
        <v>44321.660381877024</v>
      </c>
      <c r="C52984">
        <v>129654</v>
      </c>
      <c r="D52984">
        <v>112334</v>
      </c>
      <c r="E52984">
        <v>15</v>
      </c>
      <c r="F52984" t="s">
        <v>59</v>
      </c>
    </row>
    <row r="52985" spans="1:6" x14ac:dyDescent="0.3">
      <c r="A52985">
        <v>50244</v>
      </c>
      <c r="B52985" s="2">
        <v>44322.597275080909</v>
      </c>
      <c r="C52985">
        <v>129654</v>
      </c>
      <c r="D52985">
        <v>138209</v>
      </c>
      <c r="E52985">
        <v>14</v>
      </c>
      <c r="F52985" t="s">
        <v>59</v>
      </c>
    </row>
    <row r="52986" spans="1:6" x14ac:dyDescent="0.3">
      <c r="A52986">
        <v>63444</v>
      </c>
      <c r="B52986" s="2">
        <v>44327.663618122977</v>
      </c>
      <c r="C52986">
        <v>129654</v>
      </c>
      <c r="D52986">
        <v>182191</v>
      </c>
      <c r="E52986">
        <v>15</v>
      </c>
      <c r="F52986" t="s">
        <v>59</v>
      </c>
    </row>
    <row r="52987" spans="1:6" x14ac:dyDescent="0.3">
      <c r="A52987">
        <v>64801</v>
      </c>
      <c r="B52987" s="2">
        <v>44328.453262135925</v>
      </c>
      <c r="C52987">
        <v>129654</v>
      </c>
      <c r="D52987">
        <v>411922</v>
      </c>
      <c r="E52987">
        <v>10</v>
      </c>
      <c r="F52987" t="s">
        <v>59</v>
      </c>
    </row>
    <row r="52988" spans="1:6" x14ac:dyDescent="0.3">
      <c r="A52988">
        <v>78554</v>
      </c>
      <c r="B52988" s="2">
        <v>44332.775268608413</v>
      </c>
      <c r="C52988">
        <v>129654</v>
      </c>
      <c r="D52988">
        <v>258219</v>
      </c>
      <c r="E52988">
        <v>18</v>
      </c>
      <c r="F52988" t="s">
        <v>59</v>
      </c>
    </row>
    <row r="52989" spans="1:6" x14ac:dyDescent="0.3">
      <c r="A52989">
        <v>105745</v>
      </c>
      <c r="B52989" s="2">
        <v>44342.218333333338</v>
      </c>
      <c r="C52989">
        <v>129654</v>
      </c>
      <c r="D52989">
        <v>244574</v>
      </c>
      <c r="E52989">
        <v>5</v>
      </c>
      <c r="F52989" t="s">
        <v>59</v>
      </c>
    </row>
    <row r="52990" spans="1:6" x14ac:dyDescent="0.3">
      <c r="A52990">
        <v>113413</v>
      </c>
      <c r="B52990" s="2">
        <v>44344.731579288025</v>
      </c>
      <c r="C52990">
        <v>129654</v>
      </c>
      <c r="D52990">
        <v>158978</v>
      </c>
      <c r="E52990">
        <v>17</v>
      </c>
      <c r="F52990" t="s">
        <v>60</v>
      </c>
    </row>
    <row r="52991" spans="1:6" x14ac:dyDescent="0.3">
      <c r="A52991">
        <v>140657</v>
      </c>
      <c r="B52991" s="2">
        <v>44352.357371745966</v>
      </c>
      <c r="C52991">
        <v>129654</v>
      </c>
      <c r="D52991">
        <v>250679</v>
      </c>
      <c r="E52991">
        <v>8</v>
      </c>
      <c r="F52991" t="s">
        <v>60</v>
      </c>
    </row>
    <row r="52992" spans="1:6" x14ac:dyDescent="0.3">
      <c r="A52992">
        <v>188817</v>
      </c>
      <c r="B52992" s="2">
        <v>44366.245674001279</v>
      </c>
      <c r="C52992">
        <v>129654</v>
      </c>
      <c r="D52992">
        <v>300941</v>
      </c>
      <c r="E52992">
        <v>5</v>
      </c>
      <c r="F52992" t="s">
        <v>60</v>
      </c>
    </row>
    <row r="52993" spans="1:6" x14ac:dyDescent="0.3">
      <c r="A52993">
        <v>291807</v>
      </c>
      <c r="B52993" s="2">
        <v>44395.733197411006</v>
      </c>
      <c r="C52993">
        <v>129654</v>
      </c>
      <c r="D52993">
        <v>21760</v>
      </c>
      <c r="E52993">
        <v>17</v>
      </c>
      <c r="F52993" t="s">
        <v>59</v>
      </c>
    </row>
    <row r="52994" spans="1:6" x14ac:dyDescent="0.3">
      <c r="A52994">
        <v>391909</v>
      </c>
      <c r="B52994" s="2">
        <v>44425.469443365699</v>
      </c>
      <c r="C52994">
        <v>129654</v>
      </c>
      <c r="D52994">
        <v>179887</v>
      </c>
      <c r="E52994">
        <v>11</v>
      </c>
      <c r="F52994" t="s">
        <v>59</v>
      </c>
    </row>
    <row r="52995" spans="1:6" x14ac:dyDescent="0.3">
      <c r="A52995">
        <v>16229</v>
      </c>
      <c r="B52995" s="2">
        <v>44305.693957928801</v>
      </c>
      <c r="C52995">
        <v>129695</v>
      </c>
      <c r="D52995">
        <v>16360</v>
      </c>
      <c r="E52995">
        <v>16</v>
      </c>
      <c r="F52995" t="s">
        <v>59</v>
      </c>
    </row>
    <row r="52996" spans="1:6" x14ac:dyDescent="0.3">
      <c r="A52996">
        <v>7631</v>
      </c>
      <c r="B52996" s="2">
        <v>44297.573931089202</v>
      </c>
      <c r="C52996">
        <v>129700</v>
      </c>
      <c r="D52996">
        <v>102086</v>
      </c>
      <c r="E52996">
        <v>13</v>
      </c>
      <c r="F52996" t="s">
        <v>59</v>
      </c>
    </row>
    <row r="52997" spans="1:6" x14ac:dyDescent="0.3">
      <c r="A52997">
        <v>10809</v>
      </c>
      <c r="B52997" s="2">
        <v>44301.792258899673</v>
      </c>
      <c r="C52997">
        <v>129700</v>
      </c>
      <c r="D52997">
        <v>394819</v>
      </c>
      <c r="E52997">
        <v>19</v>
      </c>
      <c r="F52997" t="s">
        <v>59</v>
      </c>
    </row>
    <row r="52998" spans="1:6" x14ac:dyDescent="0.3">
      <c r="A52998">
        <v>18835</v>
      </c>
      <c r="B52998" s="2">
        <v>44307.878019417476</v>
      </c>
      <c r="C52998">
        <v>129700</v>
      </c>
      <c r="D52998">
        <v>206195</v>
      </c>
      <c r="E52998">
        <v>21</v>
      </c>
      <c r="F52998" t="s">
        <v>59</v>
      </c>
    </row>
    <row r="52999" spans="1:6" x14ac:dyDescent="0.3">
      <c r="A52999">
        <v>31172</v>
      </c>
      <c r="B52999" s="2">
        <v>44314.560867313914</v>
      </c>
      <c r="C52999">
        <v>129700</v>
      </c>
      <c r="D52999">
        <v>432277</v>
      </c>
      <c r="E52999">
        <v>13</v>
      </c>
      <c r="F52999" t="s">
        <v>59</v>
      </c>
    </row>
    <row r="53000" spans="1:6" x14ac:dyDescent="0.3">
      <c r="A53000">
        <v>66160</v>
      </c>
      <c r="B53000" s="2">
        <v>44328.790640776693</v>
      </c>
      <c r="C53000">
        <v>129700</v>
      </c>
      <c r="D53000">
        <v>250679</v>
      </c>
      <c r="E53000">
        <v>18</v>
      </c>
      <c r="F53000" t="s">
        <v>59</v>
      </c>
    </row>
    <row r="53001" spans="1:6" x14ac:dyDescent="0.3">
      <c r="A53001">
        <v>271934</v>
      </c>
      <c r="B53001" s="2">
        <v>44389.791854368937</v>
      </c>
      <c r="C53001">
        <v>129811</v>
      </c>
      <c r="D53001">
        <v>347393</v>
      </c>
      <c r="E53001">
        <v>19</v>
      </c>
      <c r="F53001" t="s">
        <v>59</v>
      </c>
    </row>
    <row r="53002" spans="1:6" x14ac:dyDescent="0.3">
      <c r="A53002">
        <v>275797</v>
      </c>
      <c r="B53002" s="2">
        <v>44391.02486407767</v>
      </c>
      <c r="C53002">
        <v>129811</v>
      </c>
      <c r="D53002">
        <v>173184</v>
      </c>
      <c r="E53002">
        <v>0</v>
      </c>
      <c r="F53002" t="s">
        <v>59</v>
      </c>
    </row>
    <row r="53003" spans="1:6" x14ac:dyDescent="0.3">
      <c r="A53003">
        <v>281418</v>
      </c>
      <c r="B53003" s="2">
        <v>44393.014333333333</v>
      </c>
      <c r="C53003">
        <v>129811</v>
      </c>
      <c r="D53003">
        <v>17083</v>
      </c>
      <c r="E53003">
        <v>0</v>
      </c>
      <c r="F53003" t="s">
        <v>60</v>
      </c>
    </row>
    <row r="53004" spans="1:6" x14ac:dyDescent="0.3">
      <c r="A53004">
        <v>306501</v>
      </c>
      <c r="B53004" s="2">
        <v>44400.667258899681</v>
      </c>
      <c r="C53004">
        <v>129811</v>
      </c>
      <c r="D53004">
        <v>82901</v>
      </c>
      <c r="E53004">
        <v>16</v>
      </c>
      <c r="F53004" t="s">
        <v>60</v>
      </c>
    </row>
    <row r="53005" spans="1:6" x14ac:dyDescent="0.3">
      <c r="A53005">
        <v>355613</v>
      </c>
      <c r="B53005" s="2">
        <v>44414.741692556636</v>
      </c>
      <c r="C53005">
        <v>129811</v>
      </c>
      <c r="D53005">
        <v>153893</v>
      </c>
      <c r="E53005">
        <v>17</v>
      </c>
      <c r="F53005" t="s">
        <v>60</v>
      </c>
    </row>
    <row r="53006" spans="1:6" x14ac:dyDescent="0.3">
      <c r="A53006">
        <v>362072</v>
      </c>
      <c r="B53006" s="2">
        <v>44415.924540453074</v>
      </c>
      <c r="C53006">
        <v>129811</v>
      </c>
      <c r="D53006">
        <v>10148</v>
      </c>
      <c r="E53006">
        <v>22</v>
      </c>
      <c r="F53006" t="s">
        <v>60</v>
      </c>
    </row>
    <row r="53007" spans="1:6" x14ac:dyDescent="0.3">
      <c r="A53007">
        <v>378601</v>
      </c>
      <c r="B53007" s="2">
        <v>44421.644605177993</v>
      </c>
      <c r="C53007">
        <v>129811</v>
      </c>
      <c r="D53007">
        <v>250679</v>
      </c>
      <c r="E53007">
        <v>15</v>
      </c>
      <c r="F53007" t="s">
        <v>60</v>
      </c>
    </row>
    <row r="53008" spans="1:6" x14ac:dyDescent="0.3">
      <c r="A53008">
        <v>393651</v>
      </c>
      <c r="B53008" s="2">
        <v>44425.918067961167</v>
      </c>
      <c r="C53008">
        <v>129811</v>
      </c>
      <c r="D53008">
        <v>158978</v>
      </c>
      <c r="E53008">
        <v>22</v>
      </c>
      <c r="F53008" t="s">
        <v>59</v>
      </c>
    </row>
    <row r="53009" spans="1:6" x14ac:dyDescent="0.3">
      <c r="A53009">
        <v>411935</v>
      </c>
      <c r="B53009" s="2">
        <v>44431.568553398058</v>
      </c>
      <c r="C53009">
        <v>129811</v>
      </c>
      <c r="D53009">
        <v>202667</v>
      </c>
      <c r="E53009">
        <v>13</v>
      </c>
      <c r="F53009" t="s">
        <v>59</v>
      </c>
    </row>
    <row r="53010" spans="1:6" x14ac:dyDescent="0.3">
      <c r="A53010">
        <v>422526</v>
      </c>
      <c r="B53010" s="2">
        <v>44436.569780571917</v>
      </c>
      <c r="C53010">
        <v>129811</v>
      </c>
      <c r="D53010">
        <v>411922</v>
      </c>
      <c r="E53010">
        <v>13</v>
      </c>
      <c r="F53010" t="s">
        <v>60</v>
      </c>
    </row>
    <row r="53011" spans="1:6" x14ac:dyDescent="0.3">
      <c r="A53011">
        <v>110866</v>
      </c>
      <c r="B53011" s="2">
        <v>44343.982792880262</v>
      </c>
      <c r="C53011">
        <v>129839</v>
      </c>
      <c r="D53011">
        <v>411922</v>
      </c>
      <c r="E53011">
        <v>23</v>
      </c>
      <c r="F53011" t="s">
        <v>59</v>
      </c>
    </row>
    <row r="53012" spans="1:6" x14ac:dyDescent="0.3">
      <c r="A53012">
        <v>124769</v>
      </c>
      <c r="B53012" s="2">
        <v>44346.864669902912</v>
      </c>
      <c r="C53012">
        <v>129839</v>
      </c>
      <c r="D53012">
        <v>347393</v>
      </c>
      <c r="E53012">
        <v>20</v>
      </c>
      <c r="F53012" t="s">
        <v>59</v>
      </c>
    </row>
    <row r="53013" spans="1:6" x14ac:dyDescent="0.3">
      <c r="A53013">
        <v>178650</v>
      </c>
      <c r="B53013" s="2">
        <v>44363.550754045311</v>
      </c>
      <c r="C53013">
        <v>129839</v>
      </c>
      <c r="D53013">
        <v>86587</v>
      </c>
      <c r="E53013">
        <v>13</v>
      </c>
      <c r="F53013" t="s">
        <v>59</v>
      </c>
    </row>
    <row r="53014" spans="1:6" x14ac:dyDescent="0.3">
      <c r="A53014">
        <v>190640</v>
      </c>
      <c r="B53014" s="2">
        <v>44366.669148838773</v>
      </c>
      <c r="C53014">
        <v>129839</v>
      </c>
      <c r="D53014">
        <v>143024</v>
      </c>
      <c r="E53014">
        <v>16</v>
      </c>
      <c r="F53014" t="s">
        <v>60</v>
      </c>
    </row>
    <row r="53015" spans="1:6" x14ac:dyDescent="0.3">
      <c r="A53015">
        <v>192609</v>
      </c>
      <c r="B53015" s="2">
        <v>44366.932631067961</v>
      </c>
      <c r="C53015">
        <v>129839</v>
      </c>
      <c r="D53015">
        <v>242428</v>
      </c>
      <c r="E53015">
        <v>22</v>
      </c>
      <c r="F53015" t="s">
        <v>60</v>
      </c>
    </row>
    <row r="53016" spans="1:6" x14ac:dyDescent="0.3">
      <c r="A53016">
        <v>198785</v>
      </c>
      <c r="B53016" s="2">
        <v>44368.715333333334</v>
      </c>
      <c r="C53016">
        <v>129839</v>
      </c>
      <c r="D53016">
        <v>389985</v>
      </c>
      <c r="E53016">
        <v>17</v>
      </c>
      <c r="F53016" t="s">
        <v>59</v>
      </c>
    </row>
    <row r="53017" spans="1:6" x14ac:dyDescent="0.3">
      <c r="A53017">
        <v>348213</v>
      </c>
      <c r="B53017" s="2">
        <v>44412.453666666668</v>
      </c>
      <c r="C53017">
        <v>129844</v>
      </c>
      <c r="D53017">
        <v>344043</v>
      </c>
      <c r="E53017">
        <v>10</v>
      </c>
      <c r="F53017" t="s">
        <v>59</v>
      </c>
    </row>
    <row r="53018" spans="1:6" x14ac:dyDescent="0.3">
      <c r="A53018">
        <v>358795</v>
      </c>
      <c r="B53018" s="2">
        <v>44415.435867313914</v>
      </c>
      <c r="C53018">
        <v>129844</v>
      </c>
      <c r="D53018">
        <v>411922</v>
      </c>
      <c r="E53018">
        <v>10</v>
      </c>
      <c r="F53018" t="s">
        <v>60</v>
      </c>
    </row>
    <row r="53019" spans="1:6" x14ac:dyDescent="0.3">
      <c r="A53019">
        <v>404380</v>
      </c>
      <c r="B53019" s="2">
        <v>44429.518391585763</v>
      </c>
      <c r="C53019">
        <v>129844</v>
      </c>
      <c r="D53019">
        <v>173184</v>
      </c>
      <c r="E53019">
        <v>12</v>
      </c>
      <c r="F53019" t="s">
        <v>60</v>
      </c>
    </row>
    <row r="53020" spans="1:6" x14ac:dyDescent="0.3">
      <c r="A53020">
        <v>112663</v>
      </c>
      <c r="B53020" s="2">
        <v>44344.647436893203</v>
      </c>
      <c r="C53020">
        <v>129872</v>
      </c>
      <c r="D53020">
        <v>194588</v>
      </c>
      <c r="E53020">
        <v>15</v>
      </c>
      <c r="F53020" t="s">
        <v>60</v>
      </c>
    </row>
    <row r="53021" spans="1:6" x14ac:dyDescent="0.3">
      <c r="A53021">
        <v>147369</v>
      </c>
      <c r="B53021" s="2">
        <v>44353.878048036131</v>
      </c>
      <c r="C53021">
        <v>129872</v>
      </c>
      <c r="D53021">
        <v>327968</v>
      </c>
      <c r="E53021">
        <v>21</v>
      </c>
      <c r="F53021" t="s">
        <v>59</v>
      </c>
    </row>
    <row r="53022" spans="1:6" x14ac:dyDescent="0.3">
      <c r="A53022">
        <v>160038</v>
      </c>
      <c r="B53022" s="2">
        <v>44358.559000000001</v>
      </c>
      <c r="C53022">
        <v>129872</v>
      </c>
      <c r="D53022">
        <v>149755</v>
      </c>
      <c r="E53022">
        <v>13</v>
      </c>
      <c r="F53022" t="s">
        <v>60</v>
      </c>
    </row>
    <row r="53023" spans="1:6" x14ac:dyDescent="0.3">
      <c r="A53023">
        <v>215484</v>
      </c>
      <c r="B53023" s="2">
        <v>44373.608601941749</v>
      </c>
      <c r="C53023">
        <v>129872</v>
      </c>
      <c r="D53023">
        <v>437992</v>
      </c>
      <c r="E53023">
        <v>14</v>
      </c>
      <c r="F53023" t="s">
        <v>60</v>
      </c>
    </row>
    <row r="53024" spans="1:6" x14ac:dyDescent="0.3">
      <c r="A53024">
        <v>235385</v>
      </c>
      <c r="B53024" s="2">
        <v>44379.561000000002</v>
      </c>
      <c r="C53024">
        <v>129872</v>
      </c>
      <c r="D53024">
        <v>411922</v>
      </c>
      <c r="E53024">
        <v>13</v>
      </c>
      <c r="F53024" t="s">
        <v>60</v>
      </c>
    </row>
    <row r="53025" spans="1:6" x14ac:dyDescent="0.3">
      <c r="A53025">
        <v>277969</v>
      </c>
      <c r="B53025" s="2">
        <v>44391.831902912621</v>
      </c>
      <c r="C53025">
        <v>129872</v>
      </c>
      <c r="D53025">
        <v>470762</v>
      </c>
      <c r="E53025">
        <v>19</v>
      </c>
      <c r="F53025" t="s">
        <v>59</v>
      </c>
    </row>
    <row r="53026" spans="1:6" x14ac:dyDescent="0.3">
      <c r="A53026">
        <v>294386</v>
      </c>
      <c r="B53026" s="2">
        <v>44396.668472491911</v>
      </c>
      <c r="C53026">
        <v>129872</v>
      </c>
      <c r="D53026">
        <v>320264</v>
      </c>
      <c r="E53026">
        <v>16</v>
      </c>
      <c r="F53026" t="s">
        <v>59</v>
      </c>
    </row>
    <row r="53027" spans="1:6" x14ac:dyDescent="0.3">
      <c r="A53027">
        <v>315578</v>
      </c>
      <c r="B53027" s="2">
        <v>44402.731579288025</v>
      </c>
      <c r="C53027">
        <v>129872</v>
      </c>
      <c r="D53027">
        <v>351192</v>
      </c>
      <c r="E53027">
        <v>17</v>
      </c>
      <c r="F53027" t="s">
        <v>59</v>
      </c>
    </row>
    <row r="53028" spans="1:6" x14ac:dyDescent="0.3">
      <c r="A53028">
        <v>357144</v>
      </c>
      <c r="B53028" s="2">
        <v>44414.959734627831</v>
      </c>
      <c r="C53028">
        <v>129872</v>
      </c>
      <c r="D53028">
        <v>330333</v>
      </c>
      <c r="E53028">
        <v>23</v>
      </c>
      <c r="F53028" t="s">
        <v>60</v>
      </c>
    </row>
    <row r="53029" spans="1:6" x14ac:dyDescent="0.3">
      <c r="A53029">
        <v>382918</v>
      </c>
      <c r="B53029" s="2">
        <v>44422.621143223369</v>
      </c>
      <c r="C53029">
        <v>129872</v>
      </c>
      <c r="D53029">
        <v>158978</v>
      </c>
      <c r="E53029">
        <v>14</v>
      </c>
      <c r="F53029" t="s">
        <v>60</v>
      </c>
    </row>
    <row r="53030" spans="1:6" x14ac:dyDescent="0.3">
      <c r="A53030">
        <v>387786</v>
      </c>
      <c r="B53030" s="2">
        <v>44423.733024079105</v>
      </c>
      <c r="C53030">
        <v>129872</v>
      </c>
      <c r="D53030">
        <v>43842</v>
      </c>
      <c r="E53030">
        <v>17</v>
      </c>
      <c r="F53030" t="s">
        <v>59</v>
      </c>
    </row>
    <row r="53031" spans="1:6" x14ac:dyDescent="0.3">
      <c r="A53031">
        <v>33741</v>
      </c>
      <c r="B53031" s="2">
        <v>44315.675333333333</v>
      </c>
      <c r="C53031">
        <v>129879</v>
      </c>
      <c r="D53031">
        <v>347008</v>
      </c>
      <c r="E53031">
        <v>16</v>
      </c>
      <c r="F53031" t="s">
        <v>59</v>
      </c>
    </row>
    <row r="53032" spans="1:6" x14ac:dyDescent="0.3">
      <c r="A53032">
        <v>42858</v>
      </c>
      <c r="B53032" s="2">
        <v>44318.772436893203</v>
      </c>
      <c r="C53032">
        <v>129879</v>
      </c>
      <c r="D53032">
        <v>112334</v>
      </c>
      <c r="E53032">
        <v>18</v>
      </c>
      <c r="F53032" t="s">
        <v>59</v>
      </c>
    </row>
    <row r="53033" spans="1:6" x14ac:dyDescent="0.3">
      <c r="A53033">
        <v>56896</v>
      </c>
      <c r="B53033" s="2">
        <v>44324.924540453074</v>
      </c>
      <c r="C53033">
        <v>129879</v>
      </c>
      <c r="D53033">
        <v>248599</v>
      </c>
      <c r="E53033">
        <v>22</v>
      </c>
      <c r="F53033" t="s">
        <v>60</v>
      </c>
    </row>
    <row r="53034" spans="1:6" x14ac:dyDescent="0.3">
      <c r="A53034">
        <v>94509</v>
      </c>
      <c r="B53034" s="2">
        <v>44338.660786407767</v>
      </c>
      <c r="C53034">
        <v>129879</v>
      </c>
      <c r="D53034">
        <v>258219</v>
      </c>
      <c r="E53034">
        <v>15</v>
      </c>
      <c r="F53034" t="s">
        <v>60</v>
      </c>
    </row>
    <row r="53035" spans="1:6" x14ac:dyDescent="0.3">
      <c r="A53035">
        <v>135277</v>
      </c>
      <c r="B53035" s="2">
        <v>44350.845252427185</v>
      </c>
      <c r="C53035">
        <v>129879</v>
      </c>
      <c r="D53035">
        <v>21760</v>
      </c>
      <c r="E53035">
        <v>20</v>
      </c>
      <c r="F53035" t="s">
        <v>59</v>
      </c>
    </row>
    <row r="53036" spans="1:6" x14ac:dyDescent="0.3">
      <c r="A53036">
        <v>217686</v>
      </c>
      <c r="B53036" s="2">
        <v>44373.893796116507</v>
      </c>
      <c r="C53036">
        <v>129879</v>
      </c>
      <c r="D53036">
        <v>361821</v>
      </c>
      <c r="E53036">
        <v>21</v>
      </c>
      <c r="F53036" t="s">
        <v>60</v>
      </c>
    </row>
    <row r="53037" spans="1:6" x14ac:dyDescent="0.3">
      <c r="A53037">
        <v>223762</v>
      </c>
      <c r="B53037" s="2">
        <v>44375.555608414244</v>
      </c>
      <c r="C53037">
        <v>129879</v>
      </c>
      <c r="D53037">
        <v>234810</v>
      </c>
      <c r="E53037">
        <v>13</v>
      </c>
      <c r="F53037" t="s">
        <v>59</v>
      </c>
    </row>
    <row r="53038" spans="1:6" x14ac:dyDescent="0.3">
      <c r="A53038">
        <v>241230</v>
      </c>
      <c r="B53038" s="2">
        <v>44380.710948220069</v>
      </c>
      <c r="C53038">
        <v>129879</v>
      </c>
      <c r="D53038">
        <v>37346</v>
      </c>
      <c r="E53038">
        <v>17</v>
      </c>
      <c r="F53038" t="s">
        <v>60</v>
      </c>
    </row>
    <row r="53039" spans="1:6" x14ac:dyDescent="0.3">
      <c r="A53039">
        <v>322482</v>
      </c>
      <c r="B53039" s="2">
        <v>44404.837161812298</v>
      </c>
      <c r="C53039">
        <v>129879</v>
      </c>
      <c r="D53039">
        <v>175883</v>
      </c>
      <c r="E53039">
        <v>20</v>
      </c>
      <c r="F53039" t="s">
        <v>59</v>
      </c>
    </row>
    <row r="53040" spans="1:6" x14ac:dyDescent="0.3">
      <c r="A53040">
        <v>325891</v>
      </c>
      <c r="B53040" s="2">
        <v>44405.879233009713</v>
      </c>
      <c r="C53040">
        <v>129879</v>
      </c>
      <c r="D53040">
        <v>230507</v>
      </c>
      <c r="E53040">
        <v>21</v>
      </c>
      <c r="F53040" t="s">
        <v>59</v>
      </c>
    </row>
    <row r="53041" spans="1:6" x14ac:dyDescent="0.3">
      <c r="A53041">
        <v>356792</v>
      </c>
      <c r="B53041" s="2">
        <v>44414.916449838187</v>
      </c>
      <c r="C53041">
        <v>129879</v>
      </c>
      <c r="D53041">
        <v>328312</v>
      </c>
      <c r="E53041">
        <v>21</v>
      </c>
      <c r="F53041" t="s">
        <v>60</v>
      </c>
    </row>
    <row r="53042" spans="1:6" x14ac:dyDescent="0.3">
      <c r="A53042">
        <v>368515</v>
      </c>
      <c r="B53042" s="2">
        <v>44417.772436893203</v>
      </c>
      <c r="C53042">
        <v>129879</v>
      </c>
      <c r="D53042">
        <v>12738</v>
      </c>
      <c r="E53042">
        <v>18</v>
      </c>
      <c r="F53042" t="s">
        <v>59</v>
      </c>
    </row>
    <row r="53043" spans="1:6" x14ac:dyDescent="0.3">
      <c r="A53043">
        <v>376637</v>
      </c>
      <c r="B53043" s="2">
        <v>44420.846870550165</v>
      </c>
      <c r="C53043">
        <v>129879</v>
      </c>
      <c r="D53043">
        <v>249070</v>
      </c>
      <c r="E53043">
        <v>20</v>
      </c>
      <c r="F53043" t="s">
        <v>59</v>
      </c>
    </row>
    <row r="53044" spans="1:6" x14ac:dyDescent="0.3">
      <c r="A53044">
        <v>405649</v>
      </c>
      <c r="B53044" s="2">
        <v>44429.734000671408</v>
      </c>
      <c r="C53044">
        <v>129879</v>
      </c>
      <c r="D53044">
        <v>66215</v>
      </c>
      <c r="E53044">
        <v>17</v>
      </c>
      <c r="F53044" t="s">
        <v>60</v>
      </c>
    </row>
    <row r="53045" spans="1:6" x14ac:dyDescent="0.3">
      <c r="A53045">
        <v>406463</v>
      </c>
      <c r="B53045" s="2">
        <v>44429.856959746088</v>
      </c>
      <c r="C53045">
        <v>129879</v>
      </c>
      <c r="D53045">
        <v>250679</v>
      </c>
      <c r="E53045">
        <v>20</v>
      </c>
      <c r="F53045" t="s">
        <v>60</v>
      </c>
    </row>
    <row r="53046" spans="1:6" x14ac:dyDescent="0.3">
      <c r="A53046">
        <v>51597</v>
      </c>
      <c r="B53046" s="2">
        <v>44323.128333333334</v>
      </c>
      <c r="C53046">
        <v>129915</v>
      </c>
      <c r="D53046">
        <v>328426</v>
      </c>
      <c r="E53046">
        <v>3</v>
      </c>
      <c r="F53046" t="s">
        <v>60</v>
      </c>
    </row>
    <row r="53047" spans="1:6" x14ac:dyDescent="0.3">
      <c r="A53047">
        <v>66930</v>
      </c>
      <c r="B53047" s="2">
        <v>44329.105365695796</v>
      </c>
      <c r="C53047">
        <v>129915</v>
      </c>
      <c r="D53047">
        <v>436070</v>
      </c>
      <c r="E53047">
        <v>2</v>
      </c>
      <c r="F53047" t="s">
        <v>59</v>
      </c>
    </row>
    <row r="53048" spans="1:6" x14ac:dyDescent="0.3">
      <c r="A53048">
        <v>69166</v>
      </c>
      <c r="B53048" s="2">
        <v>44330.26070550162</v>
      </c>
      <c r="C53048">
        <v>129915</v>
      </c>
      <c r="D53048">
        <v>258219</v>
      </c>
      <c r="E53048">
        <v>6</v>
      </c>
      <c r="F53048" t="s">
        <v>60</v>
      </c>
    </row>
    <row r="53049" spans="1:6" x14ac:dyDescent="0.3">
      <c r="A53049">
        <v>96963</v>
      </c>
      <c r="B53049" s="2">
        <v>44339.167943357643</v>
      </c>
      <c r="C53049">
        <v>129915</v>
      </c>
      <c r="D53049">
        <v>179296</v>
      </c>
      <c r="E53049">
        <v>4</v>
      </c>
      <c r="F53049" t="s">
        <v>59</v>
      </c>
    </row>
    <row r="53050" spans="1:6" x14ac:dyDescent="0.3">
      <c r="A53050">
        <v>173123</v>
      </c>
      <c r="B53050" s="2">
        <v>44361.058844660198</v>
      </c>
      <c r="C53050">
        <v>129925</v>
      </c>
      <c r="D53050">
        <v>309678</v>
      </c>
      <c r="E53050">
        <v>1</v>
      </c>
      <c r="F53050" t="s">
        <v>59</v>
      </c>
    </row>
    <row r="53051" spans="1:6" x14ac:dyDescent="0.3">
      <c r="A53051">
        <v>175302</v>
      </c>
      <c r="B53051" s="2">
        <v>44361.89865048544</v>
      </c>
      <c r="C53051">
        <v>129925</v>
      </c>
      <c r="D53051">
        <v>137327</v>
      </c>
      <c r="E53051">
        <v>21</v>
      </c>
      <c r="F53051" t="s">
        <v>59</v>
      </c>
    </row>
    <row r="53052" spans="1:6" x14ac:dyDescent="0.3">
      <c r="A53052">
        <v>189490</v>
      </c>
      <c r="B53052" s="2">
        <v>44366.483596301157</v>
      </c>
      <c r="C53052">
        <v>129925</v>
      </c>
      <c r="D53052">
        <v>411922</v>
      </c>
      <c r="E53052">
        <v>11</v>
      </c>
      <c r="F53052" t="s">
        <v>60</v>
      </c>
    </row>
    <row r="53053" spans="1:6" x14ac:dyDescent="0.3">
      <c r="A53053">
        <v>197311</v>
      </c>
      <c r="B53053" s="2">
        <v>44368.138132686086</v>
      </c>
      <c r="C53053">
        <v>129925</v>
      </c>
      <c r="D53053">
        <v>327038</v>
      </c>
      <c r="E53053">
        <v>3</v>
      </c>
      <c r="F53053" t="s">
        <v>59</v>
      </c>
    </row>
    <row r="53054" spans="1:6" x14ac:dyDescent="0.3">
      <c r="A53054">
        <v>199374</v>
      </c>
      <c r="B53054" s="2">
        <v>44368.814508090618</v>
      </c>
      <c r="C53054">
        <v>129925</v>
      </c>
      <c r="D53054">
        <v>443594</v>
      </c>
      <c r="E53054">
        <v>19</v>
      </c>
      <c r="F53054" t="s">
        <v>59</v>
      </c>
    </row>
    <row r="53055" spans="1:6" x14ac:dyDescent="0.3">
      <c r="A53055">
        <v>288521</v>
      </c>
      <c r="B53055" s="2">
        <v>44394.80601294498</v>
      </c>
      <c r="C53055">
        <v>129933</v>
      </c>
      <c r="D53055">
        <v>296118</v>
      </c>
      <c r="E53055">
        <v>19</v>
      </c>
      <c r="F53055" t="s">
        <v>60</v>
      </c>
    </row>
    <row r="53056" spans="1:6" x14ac:dyDescent="0.3">
      <c r="A53056">
        <v>320123</v>
      </c>
      <c r="B53056" s="2">
        <v>44403.873974110029</v>
      </c>
      <c r="C53056">
        <v>129933</v>
      </c>
      <c r="D53056">
        <v>198073</v>
      </c>
      <c r="E53056">
        <v>20</v>
      </c>
      <c r="F53056" t="s">
        <v>59</v>
      </c>
    </row>
    <row r="53057" spans="1:6" x14ac:dyDescent="0.3">
      <c r="A53057">
        <v>357505</v>
      </c>
      <c r="B53057" s="2">
        <v>44415.02758873257</v>
      </c>
      <c r="C53057">
        <v>129933</v>
      </c>
      <c r="D53057">
        <v>89348</v>
      </c>
      <c r="E53057">
        <v>0</v>
      </c>
      <c r="F53057" t="s">
        <v>60</v>
      </c>
    </row>
    <row r="53058" spans="1:6" x14ac:dyDescent="0.3">
      <c r="A53058">
        <v>361284</v>
      </c>
      <c r="B53058" s="2">
        <v>44415.80601294498</v>
      </c>
      <c r="C53058">
        <v>129933</v>
      </c>
      <c r="D53058">
        <v>242636</v>
      </c>
      <c r="E53058">
        <v>19</v>
      </c>
      <c r="F53058" t="s">
        <v>60</v>
      </c>
    </row>
    <row r="53059" spans="1:6" x14ac:dyDescent="0.3">
      <c r="A53059">
        <v>411127</v>
      </c>
      <c r="B53059" s="2">
        <v>44430.937080906151</v>
      </c>
      <c r="C53059">
        <v>129933</v>
      </c>
      <c r="D53059">
        <v>82901</v>
      </c>
      <c r="E53059">
        <v>22</v>
      </c>
      <c r="F53059" t="s">
        <v>59</v>
      </c>
    </row>
    <row r="53060" spans="1:6" x14ac:dyDescent="0.3">
      <c r="A53060">
        <v>104965</v>
      </c>
      <c r="B53060" s="2">
        <v>44341.856579288025</v>
      </c>
      <c r="C53060">
        <v>129934</v>
      </c>
      <c r="D53060">
        <v>250212</v>
      </c>
      <c r="E53060">
        <v>20</v>
      </c>
      <c r="F53060" t="s">
        <v>59</v>
      </c>
    </row>
    <row r="53061" spans="1:6" x14ac:dyDescent="0.3">
      <c r="A53061">
        <v>131085</v>
      </c>
      <c r="B53061" s="2">
        <v>44349.347333333339</v>
      </c>
      <c r="C53061">
        <v>129934</v>
      </c>
      <c r="D53061">
        <v>411922</v>
      </c>
      <c r="E53061">
        <v>8</v>
      </c>
      <c r="F53061" t="s">
        <v>59</v>
      </c>
    </row>
    <row r="53062" spans="1:6" x14ac:dyDescent="0.3">
      <c r="A53062">
        <v>136634</v>
      </c>
      <c r="B53062" s="2">
        <v>44351.520009708744</v>
      </c>
      <c r="C53062">
        <v>129934</v>
      </c>
      <c r="D53062">
        <v>41396</v>
      </c>
      <c r="E53062">
        <v>12</v>
      </c>
      <c r="F53062" t="s">
        <v>60</v>
      </c>
    </row>
    <row r="53063" spans="1:6" x14ac:dyDescent="0.3">
      <c r="A53063">
        <v>153267</v>
      </c>
      <c r="B53063" s="2">
        <v>44355.973084142395</v>
      </c>
      <c r="C53063">
        <v>129934</v>
      </c>
      <c r="D53063">
        <v>90873</v>
      </c>
      <c r="E53063">
        <v>23</v>
      </c>
      <c r="F53063" t="s">
        <v>59</v>
      </c>
    </row>
    <row r="53064" spans="1:6" x14ac:dyDescent="0.3">
      <c r="A53064">
        <v>169035</v>
      </c>
      <c r="B53064" s="2">
        <v>44360.305333333337</v>
      </c>
      <c r="C53064">
        <v>129934</v>
      </c>
      <c r="D53064">
        <v>351192</v>
      </c>
      <c r="E53064">
        <v>7</v>
      </c>
      <c r="F53064" t="s">
        <v>59</v>
      </c>
    </row>
    <row r="53065" spans="1:6" x14ac:dyDescent="0.3">
      <c r="A53065">
        <v>174901</v>
      </c>
      <c r="B53065" s="2">
        <v>44361.822598705505</v>
      </c>
      <c r="C53065">
        <v>129934</v>
      </c>
      <c r="D53065">
        <v>394154</v>
      </c>
      <c r="E53065">
        <v>19</v>
      </c>
      <c r="F53065" t="s">
        <v>59</v>
      </c>
    </row>
    <row r="53066" spans="1:6" x14ac:dyDescent="0.3">
      <c r="A53066">
        <v>103785</v>
      </c>
      <c r="B53066" s="2">
        <v>44341.515964401297</v>
      </c>
      <c r="C53066">
        <v>129936</v>
      </c>
      <c r="D53066">
        <v>37644</v>
      </c>
      <c r="E53066">
        <v>12</v>
      </c>
      <c r="F53066" t="s">
        <v>59</v>
      </c>
    </row>
    <row r="53067" spans="1:6" x14ac:dyDescent="0.3">
      <c r="A53067">
        <v>138656</v>
      </c>
      <c r="B53067" s="2">
        <v>44351.794999999998</v>
      </c>
      <c r="C53067">
        <v>129936</v>
      </c>
      <c r="D53067">
        <v>470762</v>
      </c>
      <c r="E53067">
        <v>19</v>
      </c>
      <c r="F53067" t="s">
        <v>60</v>
      </c>
    </row>
    <row r="53068" spans="1:6" x14ac:dyDescent="0.3">
      <c r="A53068">
        <v>143202</v>
      </c>
      <c r="B53068" s="2">
        <v>44352.847679611652</v>
      </c>
      <c r="C53068">
        <v>129936</v>
      </c>
      <c r="D53068">
        <v>179296</v>
      </c>
      <c r="E53068">
        <v>20</v>
      </c>
      <c r="F53068" t="s">
        <v>60</v>
      </c>
    </row>
    <row r="53069" spans="1:6" x14ac:dyDescent="0.3">
      <c r="A53069">
        <v>169725</v>
      </c>
      <c r="B53069" s="2">
        <v>44360.472975859862</v>
      </c>
      <c r="C53069">
        <v>129936</v>
      </c>
      <c r="D53069">
        <v>351192</v>
      </c>
      <c r="E53069">
        <v>11</v>
      </c>
      <c r="F53069" t="s">
        <v>59</v>
      </c>
    </row>
    <row r="53070" spans="1:6" x14ac:dyDescent="0.3">
      <c r="A53070">
        <v>186776</v>
      </c>
      <c r="B53070" s="2">
        <v>44365.784572815537</v>
      </c>
      <c r="C53070">
        <v>129936</v>
      </c>
      <c r="D53070">
        <v>230507</v>
      </c>
      <c r="E53070">
        <v>18</v>
      </c>
      <c r="F53070" t="s">
        <v>60</v>
      </c>
    </row>
    <row r="53071" spans="1:6" x14ac:dyDescent="0.3">
      <c r="A53071">
        <v>194604</v>
      </c>
      <c r="B53071" s="2">
        <v>44367.585543689318</v>
      </c>
      <c r="C53071">
        <v>129936</v>
      </c>
      <c r="D53071">
        <v>264901</v>
      </c>
      <c r="E53071">
        <v>14</v>
      </c>
      <c r="F53071" t="s">
        <v>59</v>
      </c>
    </row>
    <row r="53072" spans="1:6" x14ac:dyDescent="0.3">
      <c r="A53072">
        <v>208570</v>
      </c>
      <c r="B53072" s="2">
        <v>44371.807226537218</v>
      </c>
      <c r="C53072">
        <v>129936</v>
      </c>
      <c r="D53072">
        <v>129410</v>
      </c>
      <c r="E53072">
        <v>19</v>
      </c>
      <c r="F53072" t="s">
        <v>59</v>
      </c>
    </row>
    <row r="53073" spans="1:6" x14ac:dyDescent="0.3">
      <c r="A53073">
        <v>244143</v>
      </c>
      <c r="B53073" s="2">
        <v>44381.468550675985</v>
      </c>
      <c r="C53073">
        <v>129936</v>
      </c>
      <c r="D53073">
        <v>411922</v>
      </c>
      <c r="E53073">
        <v>11</v>
      </c>
      <c r="F53073" t="s">
        <v>59</v>
      </c>
    </row>
    <row r="53074" spans="1:6" x14ac:dyDescent="0.3">
      <c r="A53074">
        <v>279087</v>
      </c>
      <c r="B53074" s="2">
        <v>44392.400999999998</v>
      </c>
      <c r="C53074">
        <v>129936</v>
      </c>
      <c r="D53074">
        <v>245930</v>
      </c>
      <c r="E53074">
        <v>9</v>
      </c>
      <c r="F53074" t="s">
        <v>59</v>
      </c>
    </row>
    <row r="53075" spans="1:6" x14ac:dyDescent="0.3">
      <c r="A53075">
        <v>340897</v>
      </c>
      <c r="B53075" s="2">
        <v>44409.722617267369</v>
      </c>
      <c r="C53075">
        <v>129936</v>
      </c>
      <c r="D53075">
        <v>388561</v>
      </c>
      <c r="E53075">
        <v>17</v>
      </c>
      <c r="F53075" t="s">
        <v>59</v>
      </c>
    </row>
    <row r="53076" spans="1:6" x14ac:dyDescent="0.3">
      <c r="A53076">
        <v>372927</v>
      </c>
      <c r="B53076" s="2">
        <v>44419.668067961167</v>
      </c>
      <c r="C53076">
        <v>129936</v>
      </c>
      <c r="D53076">
        <v>343712</v>
      </c>
      <c r="E53076">
        <v>16</v>
      </c>
      <c r="F53076" t="s">
        <v>59</v>
      </c>
    </row>
    <row r="53077" spans="1:6" x14ac:dyDescent="0.3">
      <c r="A53077">
        <v>394536</v>
      </c>
      <c r="B53077" s="2">
        <v>44426.515964401297</v>
      </c>
      <c r="C53077">
        <v>129936</v>
      </c>
      <c r="D53077">
        <v>158978</v>
      </c>
      <c r="E53077">
        <v>12</v>
      </c>
      <c r="F53077" t="s">
        <v>59</v>
      </c>
    </row>
    <row r="53078" spans="1:6" x14ac:dyDescent="0.3">
      <c r="A53078">
        <v>411876</v>
      </c>
      <c r="B53078" s="2">
        <v>44431.548326860844</v>
      </c>
      <c r="C53078">
        <v>129936</v>
      </c>
      <c r="D53078">
        <v>463334</v>
      </c>
      <c r="E53078">
        <v>13</v>
      </c>
      <c r="F53078" t="s">
        <v>59</v>
      </c>
    </row>
    <row r="53079" spans="1:6" x14ac:dyDescent="0.3">
      <c r="A53079">
        <v>420930</v>
      </c>
      <c r="B53079" s="2">
        <v>44434.951999999997</v>
      </c>
      <c r="C53079">
        <v>129936</v>
      </c>
      <c r="D53079">
        <v>227775</v>
      </c>
      <c r="E53079">
        <v>22</v>
      </c>
      <c r="F53079" t="s">
        <v>59</v>
      </c>
    </row>
    <row r="53080" spans="1:6" x14ac:dyDescent="0.3">
      <c r="A53080">
        <v>358070</v>
      </c>
      <c r="B53080" s="2">
        <v>44415.202453074438</v>
      </c>
      <c r="C53080">
        <v>129965</v>
      </c>
      <c r="D53080">
        <v>182191</v>
      </c>
      <c r="E53080">
        <v>4</v>
      </c>
      <c r="F53080" t="s">
        <v>60</v>
      </c>
    </row>
    <row r="53081" spans="1:6" x14ac:dyDescent="0.3">
      <c r="A53081">
        <v>393790</v>
      </c>
      <c r="B53081" s="2">
        <v>44425.969443365699</v>
      </c>
      <c r="C53081">
        <v>129965</v>
      </c>
      <c r="D53081">
        <v>189009</v>
      </c>
      <c r="E53081">
        <v>23</v>
      </c>
      <c r="F53081" t="s">
        <v>59</v>
      </c>
    </row>
    <row r="53082" spans="1:6" x14ac:dyDescent="0.3">
      <c r="A53082">
        <v>405839</v>
      </c>
      <c r="B53082" s="2">
        <v>44429.766319772942</v>
      </c>
      <c r="C53082">
        <v>129965</v>
      </c>
      <c r="D53082">
        <v>182676</v>
      </c>
      <c r="E53082">
        <v>18</v>
      </c>
      <c r="F53082" t="s">
        <v>60</v>
      </c>
    </row>
    <row r="53083" spans="1:6" x14ac:dyDescent="0.3">
      <c r="A53083">
        <v>413914</v>
      </c>
      <c r="B53083" s="2">
        <v>44432.092420711975</v>
      </c>
      <c r="C53083">
        <v>129965</v>
      </c>
      <c r="D53083">
        <v>411922</v>
      </c>
      <c r="E53083">
        <v>2</v>
      </c>
      <c r="F53083" t="s">
        <v>59</v>
      </c>
    </row>
    <row r="53084" spans="1:6" x14ac:dyDescent="0.3">
      <c r="A53084">
        <v>241068</v>
      </c>
      <c r="B53084" s="2">
        <v>44380.694000000003</v>
      </c>
      <c r="C53084">
        <v>130017</v>
      </c>
      <c r="D53084">
        <v>351192</v>
      </c>
      <c r="E53084">
        <v>16</v>
      </c>
      <c r="F53084" t="s">
        <v>60</v>
      </c>
    </row>
    <row r="53085" spans="1:6" x14ac:dyDescent="0.3">
      <c r="A53085">
        <v>243322</v>
      </c>
      <c r="B53085" s="2">
        <v>44381.102129449835</v>
      </c>
      <c r="C53085">
        <v>130017</v>
      </c>
      <c r="D53085">
        <v>290222</v>
      </c>
      <c r="E53085">
        <v>2</v>
      </c>
      <c r="F53085" t="s">
        <v>59</v>
      </c>
    </row>
    <row r="53086" spans="1:6" x14ac:dyDescent="0.3">
      <c r="A53086">
        <v>272855</v>
      </c>
      <c r="B53086" s="2">
        <v>44390.011514563106</v>
      </c>
      <c r="C53086">
        <v>130017</v>
      </c>
      <c r="D53086">
        <v>330333</v>
      </c>
      <c r="E53086">
        <v>0</v>
      </c>
      <c r="F53086" t="s">
        <v>59</v>
      </c>
    </row>
    <row r="53087" spans="1:6" x14ac:dyDescent="0.3">
      <c r="A53087">
        <v>312065</v>
      </c>
      <c r="B53087" s="2">
        <v>44401.831902912621</v>
      </c>
      <c r="C53087">
        <v>130017</v>
      </c>
      <c r="D53087">
        <v>423386</v>
      </c>
      <c r="E53087">
        <v>19</v>
      </c>
      <c r="F53087" t="s">
        <v>60</v>
      </c>
    </row>
    <row r="53088" spans="1:6" x14ac:dyDescent="0.3">
      <c r="A53088">
        <v>348260</v>
      </c>
      <c r="B53088" s="2">
        <v>44412.483999999997</v>
      </c>
      <c r="C53088">
        <v>130017</v>
      </c>
      <c r="D53088">
        <v>388677</v>
      </c>
      <c r="E53088">
        <v>11</v>
      </c>
      <c r="F53088" t="s">
        <v>59</v>
      </c>
    </row>
    <row r="53089" spans="1:6" x14ac:dyDescent="0.3">
      <c r="A53089">
        <v>396211</v>
      </c>
      <c r="B53089" s="2">
        <v>44426.916045307444</v>
      </c>
      <c r="C53089">
        <v>130017</v>
      </c>
      <c r="D53089">
        <v>440181</v>
      </c>
      <c r="E53089">
        <v>21</v>
      </c>
      <c r="F53089" t="s">
        <v>59</v>
      </c>
    </row>
    <row r="53090" spans="1:6" x14ac:dyDescent="0.3">
      <c r="A53090">
        <v>397759</v>
      </c>
      <c r="B53090" s="2">
        <v>44427.694362459544</v>
      </c>
      <c r="C53090">
        <v>130017</v>
      </c>
      <c r="D53090">
        <v>347008</v>
      </c>
      <c r="E53090">
        <v>16</v>
      </c>
      <c r="F53090" t="s">
        <v>59</v>
      </c>
    </row>
    <row r="53091" spans="1:6" x14ac:dyDescent="0.3">
      <c r="A53091">
        <v>405711</v>
      </c>
      <c r="B53091" s="2">
        <v>44429.749378640779</v>
      </c>
      <c r="C53091">
        <v>130017</v>
      </c>
      <c r="D53091">
        <v>267896</v>
      </c>
      <c r="E53091">
        <v>17</v>
      </c>
      <c r="F53091" t="s">
        <v>60</v>
      </c>
    </row>
    <row r="53092" spans="1:6" x14ac:dyDescent="0.3">
      <c r="A53092">
        <v>406846</v>
      </c>
      <c r="B53092" s="2">
        <v>44429.924135922331</v>
      </c>
      <c r="C53092">
        <v>130017</v>
      </c>
      <c r="D53092">
        <v>477440</v>
      </c>
      <c r="E53092">
        <v>22</v>
      </c>
      <c r="F53092" t="s">
        <v>60</v>
      </c>
    </row>
    <row r="53093" spans="1:6" x14ac:dyDescent="0.3">
      <c r="A53093">
        <v>409787</v>
      </c>
      <c r="B53093" s="2">
        <v>44430.733197411006</v>
      </c>
      <c r="C53093">
        <v>130017</v>
      </c>
      <c r="D53093">
        <v>258251</v>
      </c>
      <c r="E53093">
        <v>17</v>
      </c>
      <c r="F53093" t="s">
        <v>59</v>
      </c>
    </row>
    <row r="53094" spans="1:6" x14ac:dyDescent="0.3">
      <c r="A53094">
        <v>230655</v>
      </c>
      <c r="B53094" s="2">
        <v>44377.722275080909</v>
      </c>
      <c r="C53094">
        <v>130070</v>
      </c>
      <c r="D53094">
        <v>89186</v>
      </c>
      <c r="E53094">
        <v>17</v>
      </c>
      <c r="F53094" t="s">
        <v>59</v>
      </c>
    </row>
    <row r="53095" spans="1:6" x14ac:dyDescent="0.3">
      <c r="A53095">
        <v>248421</v>
      </c>
      <c r="B53095" s="2">
        <v>44382.712566343042</v>
      </c>
      <c r="C53095">
        <v>130070</v>
      </c>
      <c r="D53095">
        <v>60428</v>
      </c>
      <c r="E53095">
        <v>17</v>
      </c>
      <c r="F53095" t="s">
        <v>59</v>
      </c>
    </row>
    <row r="53096" spans="1:6" x14ac:dyDescent="0.3">
      <c r="A53096">
        <v>258562</v>
      </c>
      <c r="B53096" s="2">
        <v>44386.680203883494</v>
      </c>
      <c r="C53096">
        <v>130070</v>
      </c>
      <c r="D53096">
        <v>334197</v>
      </c>
      <c r="E53096">
        <v>16</v>
      </c>
      <c r="F53096" t="s">
        <v>60</v>
      </c>
    </row>
    <row r="53097" spans="1:6" x14ac:dyDescent="0.3">
      <c r="A53097">
        <v>320281</v>
      </c>
      <c r="B53097" s="2">
        <v>44403.9083592233</v>
      </c>
      <c r="C53097">
        <v>130070</v>
      </c>
      <c r="D53097">
        <v>420674</v>
      </c>
      <c r="E53097">
        <v>21</v>
      </c>
      <c r="F53097" t="s">
        <v>59</v>
      </c>
    </row>
    <row r="53098" spans="1:6" x14ac:dyDescent="0.3">
      <c r="A53098">
        <v>332625</v>
      </c>
      <c r="B53098" s="2">
        <v>44407.918067961167</v>
      </c>
      <c r="C53098">
        <v>130070</v>
      </c>
      <c r="D53098">
        <v>351192</v>
      </c>
      <c r="E53098">
        <v>22</v>
      </c>
      <c r="F53098" t="s">
        <v>60</v>
      </c>
    </row>
    <row r="53099" spans="1:6" x14ac:dyDescent="0.3">
      <c r="A53099">
        <v>375313</v>
      </c>
      <c r="B53099" s="2">
        <v>44420.584734627831</v>
      </c>
      <c r="C53099">
        <v>130070</v>
      </c>
      <c r="D53099">
        <v>129210</v>
      </c>
      <c r="E53099">
        <v>14</v>
      </c>
      <c r="F53099" t="s">
        <v>59</v>
      </c>
    </row>
    <row r="53100" spans="1:6" x14ac:dyDescent="0.3">
      <c r="A53100">
        <v>380457</v>
      </c>
      <c r="B53100" s="2">
        <v>44421.918067961167</v>
      </c>
      <c r="C53100">
        <v>130070</v>
      </c>
      <c r="D53100">
        <v>218088</v>
      </c>
      <c r="E53100">
        <v>22</v>
      </c>
      <c r="F53100" t="s">
        <v>60</v>
      </c>
    </row>
    <row r="53101" spans="1:6" x14ac:dyDescent="0.3">
      <c r="A53101">
        <v>388620</v>
      </c>
      <c r="B53101" s="2">
        <v>44423.859815533986</v>
      </c>
      <c r="C53101">
        <v>130070</v>
      </c>
      <c r="D53101">
        <v>180863</v>
      </c>
      <c r="E53101">
        <v>20</v>
      </c>
      <c r="F53101" t="s">
        <v>59</v>
      </c>
    </row>
    <row r="53102" spans="1:6" x14ac:dyDescent="0.3">
      <c r="A53102">
        <v>392517</v>
      </c>
      <c r="B53102" s="2">
        <v>44425.667258899681</v>
      </c>
      <c r="C53102">
        <v>130070</v>
      </c>
      <c r="D53102">
        <v>364695</v>
      </c>
      <c r="E53102">
        <v>16</v>
      </c>
      <c r="F53102" t="s">
        <v>59</v>
      </c>
    </row>
    <row r="53103" spans="1:6" x14ac:dyDescent="0.3">
      <c r="A53103">
        <v>401329</v>
      </c>
      <c r="B53103" s="2">
        <v>44428.722275080909</v>
      </c>
      <c r="C53103">
        <v>130070</v>
      </c>
      <c r="D53103">
        <v>250679</v>
      </c>
      <c r="E53103">
        <v>17</v>
      </c>
      <c r="F53103" t="s">
        <v>60</v>
      </c>
    </row>
    <row r="53104" spans="1:6" x14ac:dyDescent="0.3">
      <c r="A53104">
        <v>227686</v>
      </c>
      <c r="B53104" s="2">
        <v>44376.719038834955</v>
      </c>
      <c r="C53104">
        <v>130087</v>
      </c>
      <c r="D53104">
        <v>153138</v>
      </c>
      <c r="E53104">
        <v>17</v>
      </c>
      <c r="F53104" t="s">
        <v>59</v>
      </c>
    </row>
    <row r="53105" spans="1:6" x14ac:dyDescent="0.3">
      <c r="A53105">
        <v>242836</v>
      </c>
      <c r="B53105" s="2">
        <v>44380.9252906888</v>
      </c>
      <c r="C53105">
        <v>130087</v>
      </c>
      <c r="D53105">
        <v>141918</v>
      </c>
      <c r="E53105">
        <v>22</v>
      </c>
      <c r="F53105" t="s">
        <v>60</v>
      </c>
    </row>
    <row r="53106" spans="1:6" x14ac:dyDescent="0.3">
      <c r="A53106">
        <v>288068</v>
      </c>
      <c r="B53106" s="2">
        <v>44394.731528672142</v>
      </c>
      <c r="C53106">
        <v>130087</v>
      </c>
      <c r="D53106">
        <v>198146</v>
      </c>
      <c r="E53106">
        <v>17</v>
      </c>
      <c r="F53106" t="s">
        <v>60</v>
      </c>
    </row>
    <row r="53107" spans="1:6" x14ac:dyDescent="0.3">
      <c r="A53107">
        <v>292067</v>
      </c>
      <c r="B53107" s="2">
        <v>44395.764091921752</v>
      </c>
      <c r="C53107">
        <v>130087</v>
      </c>
      <c r="D53107">
        <v>40767</v>
      </c>
      <c r="E53107">
        <v>18</v>
      </c>
      <c r="F53107" t="s">
        <v>59</v>
      </c>
    </row>
    <row r="53108" spans="1:6" x14ac:dyDescent="0.3">
      <c r="A53108">
        <v>304564</v>
      </c>
      <c r="B53108" s="2">
        <v>44399.974702265376</v>
      </c>
      <c r="C53108">
        <v>130087</v>
      </c>
      <c r="D53108">
        <v>21760</v>
      </c>
      <c r="E53108">
        <v>23</v>
      </c>
      <c r="F53108" t="s">
        <v>59</v>
      </c>
    </row>
    <row r="53109" spans="1:6" x14ac:dyDescent="0.3">
      <c r="A53109">
        <v>325099</v>
      </c>
      <c r="B53109" s="2">
        <v>44405.754637540456</v>
      </c>
      <c r="C53109">
        <v>130087</v>
      </c>
      <c r="D53109">
        <v>448450</v>
      </c>
      <c r="E53109">
        <v>18</v>
      </c>
      <c r="F53109" t="s">
        <v>59</v>
      </c>
    </row>
    <row r="53110" spans="1:6" x14ac:dyDescent="0.3">
      <c r="A53110">
        <v>398624</v>
      </c>
      <c r="B53110" s="2">
        <v>44427.879233009713</v>
      </c>
      <c r="C53110">
        <v>130087</v>
      </c>
      <c r="D53110">
        <v>129210</v>
      </c>
      <c r="E53110">
        <v>21</v>
      </c>
      <c r="F53110" t="s">
        <v>59</v>
      </c>
    </row>
    <row r="53111" spans="1:6" x14ac:dyDescent="0.3">
      <c r="A53111">
        <v>423773</v>
      </c>
      <c r="B53111" s="2">
        <v>44437.743310679616</v>
      </c>
      <c r="C53111">
        <v>130087</v>
      </c>
      <c r="D53111">
        <v>158978</v>
      </c>
      <c r="E53111">
        <v>17</v>
      </c>
      <c r="F53111" t="s">
        <v>59</v>
      </c>
    </row>
    <row r="53112" spans="1:6" x14ac:dyDescent="0.3">
      <c r="A53112">
        <v>9282</v>
      </c>
      <c r="B53112" s="2">
        <v>44299.850511326862</v>
      </c>
      <c r="C53112">
        <v>130149</v>
      </c>
      <c r="D53112">
        <v>401945</v>
      </c>
      <c r="E53112">
        <v>20</v>
      </c>
      <c r="F53112" t="s">
        <v>59</v>
      </c>
    </row>
    <row r="53113" spans="1:6" x14ac:dyDescent="0.3">
      <c r="A53113">
        <v>13904</v>
      </c>
      <c r="B53113" s="2">
        <v>44303.920090614884</v>
      </c>
      <c r="C53113">
        <v>130149</v>
      </c>
      <c r="D53113">
        <v>389702</v>
      </c>
      <c r="E53113">
        <v>22</v>
      </c>
      <c r="F53113" t="s">
        <v>60</v>
      </c>
    </row>
    <row r="53114" spans="1:6" x14ac:dyDescent="0.3">
      <c r="A53114">
        <v>16591</v>
      </c>
      <c r="B53114" s="2">
        <v>44305.910381877024</v>
      </c>
      <c r="C53114">
        <v>130149</v>
      </c>
      <c r="D53114">
        <v>411922</v>
      </c>
      <c r="E53114">
        <v>21</v>
      </c>
      <c r="F53114" t="s">
        <v>59</v>
      </c>
    </row>
    <row r="53115" spans="1:6" x14ac:dyDescent="0.3">
      <c r="A53115">
        <v>127093</v>
      </c>
      <c r="B53115" s="2">
        <v>44347.712161812298</v>
      </c>
      <c r="C53115">
        <v>130233</v>
      </c>
      <c r="D53115">
        <v>132866</v>
      </c>
      <c r="E53115">
        <v>17</v>
      </c>
      <c r="F53115" t="s">
        <v>59</v>
      </c>
    </row>
    <row r="53116" spans="1:6" x14ac:dyDescent="0.3">
      <c r="A53116">
        <v>130591</v>
      </c>
      <c r="B53116" s="2">
        <v>44348.930608414237</v>
      </c>
      <c r="C53116">
        <v>130233</v>
      </c>
      <c r="D53116">
        <v>250679</v>
      </c>
      <c r="E53116">
        <v>22</v>
      </c>
      <c r="F53116" t="s">
        <v>59</v>
      </c>
    </row>
    <row r="53117" spans="1:6" x14ac:dyDescent="0.3">
      <c r="A53117">
        <v>136271</v>
      </c>
      <c r="B53117" s="2">
        <v>44351.357000000004</v>
      </c>
      <c r="C53117">
        <v>130233</v>
      </c>
      <c r="D53117">
        <v>60752</v>
      </c>
      <c r="E53117">
        <v>8</v>
      </c>
      <c r="F53117" t="s">
        <v>60</v>
      </c>
    </row>
    <row r="53118" spans="1:6" x14ac:dyDescent="0.3">
      <c r="A53118">
        <v>154280</v>
      </c>
      <c r="B53118" s="2">
        <v>44356.624783171523</v>
      </c>
      <c r="C53118">
        <v>130233</v>
      </c>
      <c r="D53118">
        <v>88008</v>
      </c>
      <c r="E53118">
        <v>14</v>
      </c>
      <c r="F53118" t="s">
        <v>59</v>
      </c>
    </row>
    <row r="53119" spans="1:6" x14ac:dyDescent="0.3">
      <c r="A53119">
        <v>189373</v>
      </c>
      <c r="B53119" s="2">
        <v>44366.435438093205</v>
      </c>
      <c r="C53119">
        <v>130233</v>
      </c>
      <c r="D53119">
        <v>82850</v>
      </c>
      <c r="E53119">
        <v>10</v>
      </c>
      <c r="F53119" t="s">
        <v>60</v>
      </c>
    </row>
    <row r="53120" spans="1:6" x14ac:dyDescent="0.3">
      <c r="A53120">
        <v>193332</v>
      </c>
      <c r="B53120" s="2">
        <v>44367.170598467972</v>
      </c>
      <c r="C53120">
        <v>130233</v>
      </c>
      <c r="D53120">
        <v>287759</v>
      </c>
      <c r="E53120">
        <v>4</v>
      </c>
      <c r="F53120" t="s">
        <v>59</v>
      </c>
    </row>
    <row r="53121" spans="1:6" x14ac:dyDescent="0.3">
      <c r="A53121">
        <v>214845</v>
      </c>
      <c r="B53121" s="2">
        <v>44373.506660194173</v>
      </c>
      <c r="C53121">
        <v>130233</v>
      </c>
      <c r="D53121">
        <v>301811</v>
      </c>
      <c r="E53121">
        <v>12</v>
      </c>
      <c r="F53121" t="s">
        <v>60</v>
      </c>
    </row>
    <row r="53122" spans="1:6" x14ac:dyDescent="0.3">
      <c r="A53122">
        <v>220559</v>
      </c>
      <c r="B53122" s="2">
        <v>44374.6460463271</v>
      </c>
      <c r="C53122">
        <v>130233</v>
      </c>
      <c r="D53122">
        <v>158978</v>
      </c>
      <c r="E53122">
        <v>15</v>
      </c>
      <c r="F53122" t="s">
        <v>59</v>
      </c>
    </row>
    <row r="53123" spans="1:6" x14ac:dyDescent="0.3">
      <c r="A53123">
        <v>281210</v>
      </c>
      <c r="B53123" s="2">
        <v>44392.954880258898</v>
      </c>
      <c r="C53123">
        <v>130233</v>
      </c>
      <c r="D53123">
        <v>411922</v>
      </c>
      <c r="E53123">
        <v>22</v>
      </c>
      <c r="F53123" t="s">
        <v>59</v>
      </c>
    </row>
    <row r="53124" spans="1:6" x14ac:dyDescent="0.3">
      <c r="A53124">
        <v>309110</v>
      </c>
      <c r="B53124" s="2">
        <v>44401.230475783566</v>
      </c>
      <c r="C53124">
        <v>130233</v>
      </c>
      <c r="D53124">
        <v>206929</v>
      </c>
      <c r="E53124">
        <v>5</v>
      </c>
      <c r="F53124" t="s">
        <v>60</v>
      </c>
    </row>
    <row r="53125" spans="1:6" x14ac:dyDescent="0.3">
      <c r="A53125">
        <v>316958</v>
      </c>
      <c r="B53125" s="2">
        <v>44402.91119093851</v>
      </c>
      <c r="C53125">
        <v>130233</v>
      </c>
      <c r="D53125">
        <v>179296</v>
      </c>
      <c r="E53125">
        <v>21</v>
      </c>
      <c r="F53125" t="s">
        <v>59</v>
      </c>
    </row>
    <row r="53126" spans="1:6" x14ac:dyDescent="0.3">
      <c r="A53126">
        <v>331070</v>
      </c>
      <c r="B53126" s="2">
        <v>44407.77041423948</v>
      </c>
      <c r="C53126">
        <v>130233</v>
      </c>
      <c r="D53126">
        <v>357547</v>
      </c>
      <c r="E53126">
        <v>18</v>
      </c>
      <c r="F53126" t="s">
        <v>60</v>
      </c>
    </row>
    <row r="53127" spans="1:6" x14ac:dyDescent="0.3">
      <c r="A53127">
        <v>366719</v>
      </c>
      <c r="B53127" s="2">
        <v>44417.252999999997</v>
      </c>
      <c r="C53127">
        <v>130233</v>
      </c>
      <c r="D53127">
        <v>351192</v>
      </c>
      <c r="E53127">
        <v>6</v>
      </c>
      <c r="F53127" t="s">
        <v>59</v>
      </c>
    </row>
    <row r="53128" spans="1:6" x14ac:dyDescent="0.3">
      <c r="A53128">
        <v>389108</v>
      </c>
      <c r="B53128" s="2">
        <v>44423.991000000002</v>
      </c>
      <c r="C53128">
        <v>130233</v>
      </c>
      <c r="D53128">
        <v>276845</v>
      </c>
      <c r="E53128">
        <v>23</v>
      </c>
      <c r="F53128" t="s">
        <v>59</v>
      </c>
    </row>
    <row r="53129" spans="1:6" x14ac:dyDescent="0.3">
      <c r="A53129">
        <v>122425</v>
      </c>
      <c r="B53129" s="2">
        <v>44346.556199835199</v>
      </c>
      <c r="C53129">
        <v>130262</v>
      </c>
      <c r="D53129">
        <v>250679</v>
      </c>
      <c r="E53129">
        <v>13</v>
      </c>
      <c r="F53129" t="s">
        <v>59</v>
      </c>
    </row>
    <row r="53130" spans="1:6" x14ac:dyDescent="0.3">
      <c r="A53130">
        <v>137969</v>
      </c>
      <c r="B53130" s="2">
        <v>44351.714184466022</v>
      </c>
      <c r="C53130">
        <v>130262</v>
      </c>
      <c r="D53130">
        <v>12149</v>
      </c>
      <c r="E53130">
        <v>17</v>
      </c>
      <c r="F53130" t="s">
        <v>60</v>
      </c>
    </row>
    <row r="53131" spans="1:6" x14ac:dyDescent="0.3">
      <c r="A53131">
        <v>143146</v>
      </c>
      <c r="B53131" s="2">
        <v>44352.837161812298</v>
      </c>
      <c r="C53131">
        <v>130262</v>
      </c>
      <c r="D53131">
        <v>305103</v>
      </c>
      <c r="E53131">
        <v>20</v>
      </c>
      <c r="F53131" t="s">
        <v>60</v>
      </c>
    </row>
    <row r="53132" spans="1:6" x14ac:dyDescent="0.3">
      <c r="A53132">
        <v>146472</v>
      </c>
      <c r="B53132" s="2">
        <v>44353.741692556636</v>
      </c>
      <c r="C53132">
        <v>130262</v>
      </c>
      <c r="D53132">
        <v>347393</v>
      </c>
      <c r="E53132">
        <v>17</v>
      </c>
      <c r="F53132" t="s">
        <v>59</v>
      </c>
    </row>
    <row r="53133" spans="1:6" x14ac:dyDescent="0.3">
      <c r="A53133">
        <v>190366</v>
      </c>
      <c r="B53133" s="2">
        <v>44366.640156254769</v>
      </c>
      <c r="C53133">
        <v>130262</v>
      </c>
      <c r="D53133">
        <v>137327</v>
      </c>
      <c r="E53133">
        <v>15</v>
      </c>
      <c r="F53133" t="s">
        <v>60</v>
      </c>
    </row>
    <row r="53134" spans="1:6" x14ac:dyDescent="0.3">
      <c r="A53134">
        <v>207652</v>
      </c>
      <c r="B53134" s="2">
        <v>44371.660786407767</v>
      </c>
      <c r="C53134">
        <v>130262</v>
      </c>
      <c r="D53134">
        <v>286726</v>
      </c>
      <c r="E53134">
        <v>15</v>
      </c>
      <c r="F53134" t="s">
        <v>59</v>
      </c>
    </row>
    <row r="53135" spans="1:6" x14ac:dyDescent="0.3">
      <c r="A53135">
        <v>222201</v>
      </c>
      <c r="B53135" s="2">
        <v>44374.879879146705</v>
      </c>
      <c r="C53135">
        <v>130262</v>
      </c>
      <c r="D53135">
        <v>111368</v>
      </c>
      <c r="E53135">
        <v>21</v>
      </c>
      <c r="F53135" t="s">
        <v>59</v>
      </c>
    </row>
    <row r="53136" spans="1:6" x14ac:dyDescent="0.3">
      <c r="A53136">
        <v>231078</v>
      </c>
      <c r="B53136" s="2">
        <v>44377.774055016183</v>
      </c>
      <c r="C53136">
        <v>130262</v>
      </c>
      <c r="D53136">
        <v>242428</v>
      </c>
      <c r="E53136">
        <v>18</v>
      </c>
      <c r="F53136" t="s">
        <v>59</v>
      </c>
    </row>
    <row r="53137" spans="1:6" x14ac:dyDescent="0.3">
      <c r="A53137">
        <v>236872</v>
      </c>
      <c r="B53137" s="2">
        <v>44379.75949190939</v>
      </c>
      <c r="C53137">
        <v>130262</v>
      </c>
      <c r="D53137">
        <v>301748</v>
      </c>
      <c r="E53137">
        <v>18</v>
      </c>
      <c r="F53137" t="s">
        <v>60</v>
      </c>
    </row>
    <row r="53138" spans="1:6" x14ac:dyDescent="0.3">
      <c r="A53138">
        <v>297023</v>
      </c>
      <c r="B53138" s="2">
        <v>44397.628423948219</v>
      </c>
      <c r="C53138">
        <v>130262</v>
      </c>
      <c r="D53138">
        <v>4316</v>
      </c>
      <c r="E53138">
        <v>15</v>
      </c>
      <c r="F53138" t="s">
        <v>59</v>
      </c>
    </row>
    <row r="53139" spans="1:6" x14ac:dyDescent="0.3">
      <c r="A53139">
        <v>230017</v>
      </c>
      <c r="B53139" s="2">
        <v>44377.564103559867</v>
      </c>
      <c r="C53139">
        <v>130276</v>
      </c>
      <c r="D53139">
        <v>182191</v>
      </c>
      <c r="E53139">
        <v>13</v>
      </c>
      <c r="F53139" t="s">
        <v>59</v>
      </c>
    </row>
    <row r="53140" spans="1:6" x14ac:dyDescent="0.3">
      <c r="A53140">
        <v>241423</v>
      </c>
      <c r="B53140" s="2">
        <v>44380.735624595465</v>
      </c>
      <c r="C53140">
        <v>130276</v>
      </c>
      <c r="D53140">
        <v>21760</v>
      </c>
      <c r="E53140">
        <v>17</v>
      </c>
      <c r="F53140" t="s">
        <v>60</v>
      </c>
    </row>
    <row r="53141" spans="1:6" x14ac:dyDescent="0.3">
      <c r="A53141">
        <v>307622</v>
      </c>
      <c r="B53141" s="2">
        <v>44400.840802588995</v>
      </c>
      <c r="C53141">
        <v>130276</v>
      </c>
      <c r="D53141">
        <v>154256</v>
      </c>
      <c r="E53141">
        <v>20</v>
      </c>
      <c r="F53141" t="s">
        <v>60</v>
      </c>
    </row>
    <row r="53142" spans="1:6" x14ac:dyDescent="0.3">
      <c r="A53142">
        <v>308689</v>
      </c>
      <c r="B53142" s="2">
        <v>44401.059358500934</v>
      </c>
      <c r="C53142">
        <v>130276</v>
      </c>
      <c r="D53142">
        <v>142106</v>
      </c>
      <c r="E53142">
        <v>1</v>
      </c>
      <c r="F53142" t="s">
        <v>60</v>
      </c>
    </row>
    <row r="53143" spans="1:6" x14ac:dyDescent="0.3">
      <c r="A53143">
        <v>314412</v>
      </c>
      <c r="B53143" s="2">
        <v>44402.503707998898</v>
      </c>
      <c r="C53143">
        <v>130276</v>
      </c>
      <c r="D53143">
        <v>357547</v>
      </c>
      <c r="E53143">
        <v>12</v>
      </c>
      <c r="F53143" t="s">
        <v>59</v>
      </c>
    </row>
    <row r="53144" spans="1:6" x14ac:dyDescent="0.3">
      <c r="A53144">
        <v>336505</v>
      </c>
      <c r="B53144" s="2">
        <v>44408.785786407767</v>
      </c>
      <c r="C53144">
        <v>130276</v>
      </c>
      <c r="D53144">
        <v>157871</v>
      </c>
      <c r="E53144">
        <v>18</v>
      </c>
      <c r="F53144" t="s">
        <v>60</v>
      </c>
    </row>
    <row r="53145" spans="1:6" x14ac:dyDescent="0.3">
      <c r="A53145">
        <v>354792</v>
      </c>
      <c r="B53145" s="2">
        <v>44414.622355987056</v>
      </c>
      <c r="C53145">
        <v>130276</v>
      </c>
      <c r="D53145">
        <v>293905</v>
      </c>
      <c r="E53145">
        <v>14</v>
      </c>
      <c r="F53145" t="s">
        <v>60</v>
      </c>
    </row>
    <row r="53146" spans="1:6" x14ac:dyDescent="0.3">
      <c r="A53146">
        <v>364908</v>
      </c>
      <c r="B53146" s="2">
        <v>44416.703262135918</v>
      </c>
      <c r="C53146">
        <v>130276</v>
      </c>
      <c r="D53146">
        <v>236458</v>
      </c>
      <c r="E53146">
        <v>16</v>
      </c>
      <c r="F53146" t="s">
        <v>59</v>
      </c>
    </row>
    <row r="53147" spans="1:6" x14ac:dyDescent="0.3">
      <c r="A53147">
        <v>154042</v>
      </c>
      <c r="B53147" s="2">
        <v>44356.576644012945</v>
      </c>
      <c r="C53147">
        <v>130282</v>
      </c>
      <c r="D53147">
        <v>445517</v>
      </c>
      <c r="E53147">
        <v>13</v>
      </c>
      <c r="F53147" t="s">
        <v>59</v>
      </c>
    </row>
    <row r="53148" spans="1:6" x14ac:dyDescent="0.3">
      <c r="A53148">
        <v>241561</v>
      </c>
      <c r="B53148" s="2">
        <v>44380.754637540456</v>
      </c>
      <c r="C53148">
        <v>130282</v>
      </c>
      <c r="D53148">
        <v>168838</v>
      </c>
      <c r="E53148">
        <v>18</v>
      </c>
      <c r="F53148" t="s">
        <v>60</v>
      </c>
    </row>
    <row r="53149" spans="1:6" x14ac:dyDescent="0.3">
      <c r="A53149">
        <v>246227</v>
      </c>
      <c r="B53149" s="2">
        <v>44381.815333333339</v>
      </c>
      <c r="C53149">
        <v>130282</v>
      </c>
      <c r="D53149">
        <v>411922</v>
      </c>
      <c r="E53149">
        <v>19</v>
      </c>
      <c r="F53149" t="s">
        <v>59</v>
      </c>
    </row>
    <row r="53150" spans="1:6" x14ac:dyDescent="0.3">
      <c r="A53150">
        <v>260940</v>
      </c>
      <c r="B53150" s="2">
        <v>44386.995737864083</v>
      </c>
      <c r="C53150">
        <v>130282</v>
      </c>
      <c r="D53150">
        <v>175689</v>
      </c>
      <c r="E53150">
        <v>23</v>
      </c>
      <c r="F53150" t="s">
        <v>60</v>
      </c>
    </row>
    <row r="53151" spans="1:6" x14ac:dyDescent="0.3">
      <c r="A53151">
        <v>332889</v>
      </c>
      <c r="B53151" s="2">
        <v>44407.974702265376</v>
      </c>
      <c r="C53151">
        <v>130282</v>
      </c>
      <c r="D53151">
        <v>75550</v>
      </c>
      <c r="E53151">
        <v>23</v>
      </c>
      <c r="F53151" t="s">
        <v>60</v>
      </c>
    </row>
    <row r="53152" spans="1:6" x14ac:dyDescent="0.3">
      <c r="A53152">
        <v>347286</v>
      </c>
      <c r="B53152" s="2">
        <v>44411.820980582524</v>
      </c>
      <c r="C53152">
        <v>130282</v>
      </c>
      <c r="D53152">
        <v>250679</v>
      </c>
      <c r="E53152">
        <v>19</v>
      </c>
      <c r="F53152" t="s">
        <v>59</v>
      </c>
    </row>
    <row r="53153" spans="1:6" x14ac:dyDescent="0.3">
      <c r="A53153">
        <v>378516</v>
      </c>
      <c r="B53153" s="2">
        <v>44421.633278317153</v>
      </c>
      <c r="C53153">
        <v>130282</v>
      </c>
      <c r="D53153">
        <v>146115</v>
      </c>
      <c r="E53153">
        <v>15</v>
      </c>
      <c r="F53153" t="s">
        <v>60</v>
      </c>
    </row>
    <row r="53154" spans="1:6" x14ac:dyDescent="0.3">
      <c r="A53154">
        <v>387625</v>
      </c>
      <c r="B53154" s="2">
        <v>44423.712566343042</v>
      </c>
      <c r="C53154">
        <v>130282</v>
      </c>
      <c r="D53154">
        <v>212708</v>
      </c>
      <c r="E53154">
        <v>17</v>
      </c>
      <c r="F53154" t="s">
        <v>59</v>
      </c>
    </row>
    <row r="53155" spans="1:6" x14ac:dyDescent="0.3">
      <c r="A53155">
        <v>402082</v>
      </c>
      <c r="B53155" s="2">
        <v>44428.809653721684</v>
      </c>
      <c r="C53155">
        <v>130282</v>
      </c>
      <c r="D53155">
        <v>437139</v>
      </c>
      <c r="E53155">
        <v>19</v>
      </c>
      <c r="F53155" t="s">
        <v>60</v>
      </c>
    </row>
    <row r="53156" spans="1:6" x14ac:dyDescent="0.3">
      <c r="A53156">
        <v>412166</v>
      </c>
      <c r="B53156" s="2">
        <v>44431.637333333332</v>
      </c>
      <c r="C53156">
        <v>130282</v>
      </c>
      <c r="D53156">
        <v>119030</v>
      </c>
      <c r="E53156">
        <v>15</v>
      </c>
      <c r="F53156" t="s">
        <v>59</v>
      </c>
    </row>
    <row r="53157" spans="1:6" x14ac:dyDescent="0.3">
      <c r="A53157">
        <v>212024</v>
      </c>
      <c r="B53157" s="2">
        <v>44372.728747572815</v>
      </c>
      <c r="C53157">
        <v>130297</v>
      </c>
      <c r="D53157">
        <v>250679</v>
      </c>
      <c r="E53157">
        <v>17</v>
      </c>
      <c r="F53157" t="s">
        <v>60</v>
      </c>
    </row>
    <row r="53158" spans="1:6" x14ac:dyDescent="0.3">
      <c r="A53158">
        <v>219781</v>
      </c>
      <c r="B53158" s="2">
        <v>44374.518570513013</v>
      </c>
      <c r="C53158">
        <v>130297</v>
      </c>
      <c r="D53158">
        <v>189009</v>
      </c>
      <c r="E53158">
        <v>12</v>
      </c>
      <c r="F53158" t="s">
        <v>59</v>
      </c>
    </row>
    <row r="53159" spans="1:6" x14ac:dyDescent="0.3">
      <c r="A53159">
        <v>295556</v>
      </c>
      <c r="B53159" s="2">
        <v>44396.866288025893</v>
      </c>
      <c r="C53159">
        <v>130297</v>
      </c>
      <c r="D53159">
        <v>472908</v>
      </c>
      <c r="E53159">
        <v>20</v>
      </c>
      <c r="F53159" t="s">
        <v>59</v>
      </c>
    </row>
    <row r="53160" spans="1:6" x14ac:dyDescent="0.3">
      <c r="A53160">
        <v>321820</v>
      </c>
      <c r="B53160" s="2">
        <v>44404.735220064729</v>
      </c>
      <c r="C53160">
        <v>130297</v>
      </c>
      <c r="D53160">
        <v>411922</v>
      </c>
      <c r="E53160">
        <v>17</v>
      </c>
      <c r="F53160" t="s">
        <v>59</v>
      </c>
    </row>
    <row r="53161" spans="1:6" x14ac:dyDescent="0.3">
      <c r="A53161">
        <v>257717</v>
      </c>
      <c r="B53161" s="2">
        <v>44386.558440129447</v>
      </c>
      <c r="C53161">
        <v>130315</v>
      </c>
      <c r="D53161">
        <v>380527</v>
      </c>
      <c r="E53161">
        <v>13</v>
      </c>
      <c r="F53161" t="s">
        <v>60</v>
      </c>
    </row>
    <row r="53162" spans="1:6" x14ac:dyDescent="0.3">
      <c r="A53162">
        <v>267884</v>
      </c>
      <c r="B53162" s="2">
        <v>44388.680959501937</v>
      </c>
      <c r="C53162">
        <v>130315</v>
      </c>
      <c r="D53162">
        <v>182984</v>
      </c>
      <c r="E53162">
        <v>16</v>
      </c>
      <c r="F53162" t="s">
        <v>59</v>
      </c>
    </row>
    <row r="53163" spans="1:6" x14ac:dyDescent="0.3">
      <c r="A53163">
        <v>295861</v>
      </c>
      <c r="B53163" s="2">
        <v>44397.003423948219</v>
      </c>
      <c r="C53163">
        <v>130315</v>
      </c>
      <c r="D53163">
        <v>346056</v>
      </c>
      <c r="E53163">
        <v>0</v>
      </c>
      <c r="F53163" t="s">
        <v>59</v>
      </c>
    </row>
    <row r="53164" spans="1:6" x14ac:dyDescent="0.3">
      <c r="A53164">
        <v>312380</v>
      </c>
      <c r="B53164" s="2">
        <v>44401.869119741103</v>
      </c>
      <c r="C53164">
        <v>130315</v>
      </c>
      <c r="D53164">
        <v>152631</v>
      </c>
      <c r="E53164">
        <v>20</v>
      </c>
      <c r="F53164" t="s">
        <v>60</v>
      </c>
    </row>
    <row r="53165" spans="1:6" x14ac:dyDescent="0.3">
      <c r="A53165">
        <v>324005</v>
      </c>
      <c r="B53165" s="2">
        <v>44405.579475728155</v>
      </c>
      <c r="C53165">
        <v>130315</v>
      </c>
      <c r="D53165">
        <v>405685</v>
      </c>
      <c r="E53165">
        <v>13</v>
      </c>
      <c r="F53165" t="s">
        <v>59</v>
      </c>
    </row>
    <row r="53166" spans="1:6" x14ac:dyDescent="0.3">
      <c r="A53166">
        <v>350566</v>
      </c>
      <c r="B53166" s="2">
        <v>44412.907954692557</v>
      </c>
      <c r="C53166">
        <v>130315</v>
      </c>
      <c r="D53166">
        <v>470762</v>
      </c>
      <c r="E53166">
        <v>21</v>
      </c>
      <c r="F53166" t="s">
        <v>59</v>
      </c>
    </row>
    <row r="53167" spans="1:6" x14ac:dyDescent="0.3">
      <c r="A53167">
        <v>351371</v>
      </c>
      <c r="B53167" s="2">
        <v>44413.560058252428</v>
      </c>
      <c r="C53167">
        <v>130315</v>
      </c>
      <c r="D53167">
        <v>401945</v>
      </c>
      <c r="E53167">
        <v>13</v>
      </c>
      <c r="F53167" t="s">
        <v>59</v>
      </c>
    </row>
    <row r="53168" spans="1:6" x14ac:dyDescent="0.3">
      <c r="A53168">
        <v>356419</v>
      </c>
      <c r="B53168" s="2">
        <v>44414.849702265376</v>
      </c>
      <c r="C53168">
        <v>130315</v>
      </c>
      <c r="D53168">
        <v>191608</v>
      </c>
      <c r="E53168">
        <v>20</v>
      </c>
      <c r="F53168" t="s">
        <v>60</v>
      </c>
    </row>
    <row r="53169" spans="1:6" x14ac:dyDescent="0.3">
      <c r="A53169">
        <v>4892</v>
      </c>
      <c r="B53169" s="2">
        <v>44292.601724919092</v>
      </c>
      <c r="C53169">
        <v>130344</v>
      </c>
      <c r="D53169">
        <v>248817</v>
      </c>
      <c r="E53169">
        <v>14</v>
      </c>
      <c r="F53169" t="s">
        <v>59</v>
      </c>
    </row>
    <row r="53170" spans="1:6" x14ac:dyDescent="0.3">
      <c r="A53170">
        <v>5018</v>
      </c>
      <c r="B53170" s="2">
        <v>44292.766773462783</v>
      </c>
      <c r="C53170">
        <v>130344</v>
      </c>
      <c r="D53170">
        <v>301748</v>
      </c>
      <c r="E53170">
        <v>18</v>
      </c>
      <c r="F53170" t="s">
        <v>59</v>
      </c>
    </row>
    <row r="53171" spans="1:6" x14ac:dyDescent="0.3">
      <c r="A53171">
        <v>5936</v>
      </c>
      <c r="B53171" s="2">
        <v>44295.503019417476</v>
      </c>
      <c r="C53171">
        <v>130344</v>
      </c>
      <c r="D53171">
        <v>168838</v>
      </c>
      <c r="E53171">
        <v>12</v>
      </c>
      <c r="F53171" t="s">
        <v>60</v>
      </c>
    </row>
    <row r="53172" spans="1:6" x14ac:dyDescent="0.3">
      <c r="A53172">
        <v>8935</v>
      </c>
      <c r="B53172" s="2">
        <v>44299.609815533979</v>
      </c>
      <c r="C53172">
        <v>130344</v>
      </c>
      <c r="D53172">
        <v>191608</v>
      </c>
      <c r="E53172">
        <v>14</v>
      </c>
      <c r="F53172" t="s">
        <v>59</v>
      </c>
    </row>
    <row r="53173" spans="1:6" x14ac:dyDescent="0.3">
      <c r="A53173">
        <v>25973</v>
      </c>
      <c r="B53173" s="2">
        <v>44311.336741233557</v>
      </c>
      <c r="C53173">
        <v>130344</v>
      </c>
      <c r="D53173">
        <v>60110</v>
      </c>
      <c r="E53173">
        <v>8</v>
      </c>
      <c r="F53173" t="s">
        <v>59</v>
      </c>
    </row>
    <row r="53174" spans="1:6" x14ac:dyDescent="0.3">
      <c r="A53174">
        <v>47630</v>
      </c>
      <c r="B53174" s="2">
        <v>44320.877999999997</v>
      </c>
      <c r="C53174">
        <v>130344</v>
      </c>
      <c r="D53174">
        <v>112334</v>
      </c>
      <c r="E53174">
        <v>21</v>
      </c>
      <c r="F53174" t="s">
        <v>59</v>
      </c>
    </row>
    <row r="53175" spans="1:6" x14ac:dyDescent="0.3">
      <c r="A53175">
        <v>89941</v>
      </c>
      <c r="B53175" s="2">
        <v>44337.744119741103</v>
      </c>
      <c r="C53175">
        <v>130344</v>
      </c>
      <c r="D53175">
        <v>325683</v>
      </c>
      <c r="E53175">
        <v>17</v>
      </c>
      <c r="F53175" t="s">
        <v>60</v>
      </c>
    </row>
    <row r="53176" spans="1:6" x14ac:dyDescent="0.3">
      <c r="A53176">
        <v>113795</v>
      </c>
      <c r="B53176" s="2">
        <v>44344.765155339803</v>
      </c>
      <c r="C53176">
        <v>130344</v>
      </c>
      <c r="D53176">
        <v>88895</v>
      </c>
      <c r="E53176">
        <v>18</v>
      </c>
      <c r="F53176" t="s">
        <v>60</v>
      </c>
    </row>
    <row r="53177" spans="1:6" x14ac:dyDescent="0.3">
      <c r="A53177">
        <v>117193</v>
      </c>
      <c r="B53177" s="2">
        <v>44345.530564287241</v>
      </c>
      <c r="C53177">
        <v>130344</v>
      </c>
      <c r="D53177">
        <v>250679</v>
      </c>
      <c r="E53177">
        <v>12</v>
      </c>
      <c r="F53177" t="s">
        <v>60</v>
      </c>
    </row>
    <row r="53178" spans="1:6" x14ac:dyDescent="0.3">
      <c r="A53178">
        <v>126332</v>
      </c>
      <c r="B53178" s="2">
        <v>44347.603999999999</v>
      </c>
      <c r="C53178">
        <v>130344</v>
      </c>
      <c r="D53178">
        <v>244574</v>
      </c>
      <c r="E53178">
        <v>14</v>
      </c>
      <c r="F53178" t="s">
        <v>59</v>
      </c>
    </row>
    <row r="53179" spans="1:6" x14ac:dyDescent="0.3">
      <c r="A53179">
        <v>128916</v>
      </c>
      <c r="B53179" s="2">
        <v>44348.574216828478</v>
      </c>
      <c r="C53179">
        <v>130344</v>
      </c>
      <c r="D53179">
        <v>463334</v>
      </c>
      <c r="E53179">
        <v>13</v>
      </c>
      <c r="F53179" t="s">
        <v>59</v>
      </c>
    </row>
    <row r="53180" spans="1:6" x14ac:dyDescent="0.3">
      <c r="A53180">
        <v>145749</v>
      </c>
      <c r="B53180" s="2">
        <v>44353.632469255666</v>
      </c>
      <c r="C53180">
        <v>130344</v>
      </c>
      <c r="D53180">
        <v>204394</v>
      </c>
      <c r="E53180">
        <v>15</v>
      </c>
      <c r="F53180" t="s">
        <v>59</v>
      </c>
    </row>
    <row r="53181" spans="1:6" x14ac:dyDescent="0.3">
      <c r="A53181">
        <v>149791</v>
      </c>
      <c r="B53181" s="2">
        <v>44354.831498381878</v>
      </c>
      <c r="C53181">
        <v>130344</v>
      </c>
      <c r="D53181">
        <v>411922</v>
      </c>
      <c r="E53181">
        <v>19</v>
      </c>
      <c r="F53181" t="s">
        <v>59</v>
      </c>
    </row>
    <row r="53182" spans="1:6" x14ac:dyDescent="0.3">
      <c r="A53182">
        <v>237165</v>
      </c>
      <c r="B53182" s="2">
        <v>44379.78780906149</v>
      </c>
      <c r="C53182">
        <v>130344</v>
      </c>
      <c r="D53182">
        <v>452383</v>
      </c>
      <c r="E53182">
        <v>18</v>
      </c>
      <c r="F53182" t="s">
        <v>60</v>
      </c>
    </row>
    <row r="53183" spans="1:6" x14ac:dyDescent="0.3">
      <c r="A53183">
        <v>352560</v>
      </c>
      <c r="B53183" s="2">
        <v>44413.816935275077</v>
      </c>
      <c r="C53183">
        <v>130344</v>
      </c>
      <c r="D53183">
        <v>82901</v>
      </c>
      <c r="E53183">
        <v>19</v>
      </c>
      <c r="F53183" t="s">
        <v>59</v>
      </c>
    </row>
    <row r="53184" spans="1:6" x14ac:dyDescent="0.3">
      <c r="A53184">
        <v>373096</v>
      </c>
      <c r="B53184" s="2">
        <v>44419.693957928801</v>
      </c>
      <c r="C53184">
        <v>130344</v>
      </c>
      <c r="D53184">
        <v>752</v>
      </c>
      <c r="E53184">
        <v>16</v>
      </c>
      <c r="F53184" t="s">
        <v>59</v>
      </c>
    </row>
    <row r="53185" spans="1:6" x14ac:dyDescent="0.3">
      <c r="A53185">
        <v>375260</v>
      </c>
      <c r="B53185" s="2">
        <v>44420.572598705505</v>
      </c>
      <c r="C53185">
        <v>130344</v>
      </c>
      <c r="D53185">
        <v>394819</v>
      </c>
      <c r="E53185">
        <v>13</v>
      </c>
      <c r="F53185" t="s">
        <v>59</v>
      </c>
    </row>
    <row r="53186" spans="1:6" x14ac:dyDescent="0.3">
      <c r="A53186">
        <v>393412</v>
      </c>
      <c r="B53186" s="2">
        <v>44425.854152103559</v>
      </c>
      <c r="C53186">
        <v>130344</v>
      </c>
      <c r="D53186">
        <v>230507</v>
      </c>
      <c r="E53186">
        <v>20</v>
      </c>
      <c r="F53186" t="s">
        <v>59</v>
      </c>
    </row>
    <row r="53187" spans="1:6" x14ac:dyDescent="0.3">
      <c r="A53187">
        <v>399250</v>
      </c>
      <c r="B53187" s="2">
        <v>44428.205999999998</v>
      </c>
      <c r="C53187">
        <v>130344</v>
      </c>
      <c r="D53187">
        <v>108801</v>
      </c>
      <c r="E53187">
        <v>4</v>
      </c>
      <c r="F53187" t="s">
        <v>60</v>
      </c>
    </row>
    <row r="53188" spans="1:6" x14ac:dyDescent="0.3">
      <c r="A53188">
        <v>411645</v>
      </c>
      <c r="B53188" s="2">
        <v>44431.381660194173</v>
      </c>
      <c r="C53188">
        <v>130344</v>
      </c>
      <c r="D53188">
        <v>347008</v>
      </c>
      <c r="E53188">
        <v>9</v>
      </c>
      <c r="F53188" t="s">
        <v>59</v>
      </c>
    </row>
    <row r="53189" spans="1:6" x14ac:dyDescent="0.3">
      <c r="A53189">
        <v>222663</v>
      </c>
      <c r="B53189" s="2">
        <v>44374.951414532916</v>
      </c>
      <c r="C53189">
        <v>130357</v>
      </c>
      <c r="D53189">
        <v>411922</v>
      </c>
      <c r="E53189">
        <v>22</v>
      </c>
      <c r="F53189" t="s">
        <v>59</v>
      </c>
    </row>
    <row r="53190" spans="1:6" x14ac:dyDescent="0.3">
      <c r="A53190">
        <v>230314</v>
      </c>
      <c r="B53190" s="2">
        <v>44377.667663430417</v>
      </c>
      <c r="C53190">
        <v>130357</v>
      </c>
      <c r="D53190">
        <v>75211</v>
      </c>
      <c r="E53190">
        <v>16</v>
      </c>
      <c r="F53190" t="s">
        <v>59</v>
      </c>
    </row>
    <row r="53191" spans="1:6" x14ac:dyDescent="0.3">
      <c r="A53191">
        <v>237710</v>
      </c>
      <c r="B53191" s="2">
        <v>44379.856983818769</v>
      </c>
      <c r="C53191">
        <v>130357</v>
      </c>
      <c r="D53191">
        <v>351192</v>
      </c>
      <c r="E53191">
        <v>20</v>
      </c>
      <c r="F53191" t="s">
        <v>60</v>
      </c>
    </row>
    <row r="53192" spans="1:6" x14ac:dyDescent="0.3">
      <c r="A53192">
        <v>242548</v>
      </c>
      <c r="B53192" s="2">
        <v>44380.874783171515</v>
      </c>
      <c r="C53192">
        <v>130357</v>
      </c>
      <c r="D53192">
        <v>118549</v>
      </c>
      <c r="E53192">
        <v>20</v>
      </c>
      <c r="F53192" t="s">
        <v>60</v>
      </c>
    </row>
    <row r="53193" spans="1:6" x14ac:dyDescent="0.3">
      <c r="A53193">
        <v>275739</v>
      </c>
      <c r="B53193" s="2">
        <v>44391.002614886725</v>
      </c>
      <c r="C53193">
        <v>130357</v>
      </c>
      <c r="D53193">
        <v>112334</v>
      </c>
      <c r="E53193">
        <v>0</v>
      </c>
      <c r="F53193" t="s">
        <v>59</v>
      </c>
    </row>
    <row r="53194" spans="1:6" x14ac:dyDescent="0.3">
      <c r="A53194">
        <v>292988</v>
      </c>
      <c r="B53194" s="2">
        <v>44395.882873786402</v>
      </c>
      <c r="C53194">
        <v>130357</v>
      </c>
      <c r="D53194">
        <v>227775</v>
      </c>
      <c r="E53194">
        <v>21</v>
      </c>
      <c r="F53194" t="s">
        <v>59</v>
      </c>
    </row>
    <row r="53195" spans="1:6" x14ac:dyDescent="0.3">
      <c r="A53195">
        <v>294960</v>
      </c>
      <c r="B53195" s="2">
        <v>44396.764750809059</v>
      </c>
      <c r="C53195">
        <v>130357</v>
      </c>
      <c r="D53195">
        <v>109923</v>
      </c>
      <c r="E53195">
        <v>18</v>
      </c>
      <c r="F53195" t="s">
        <v>59</v>
      </c>
    </row>
    <row r="53196" spans="1:6" x14ac:dyDescent="0.3">
      <c r="A53196">
        <v>306516</v>
      </c>
      <c r="B53196" s="2">
        <v>44400.669281553397</v>
      </c>
      <c r="C53196">
        <v>130357</v>
      </c>
      <c r="D53196">
        <v>158978</v>
      </c>
      <c r="E53196">
        <v>16</v>
      </c>
      <c r="F53196" t="s">
        <v>60</v>
      </c>
    </row>
    <row r="53197" spans="1:6" x14ac:dyDescent="0.3">
      <c r="A53197">
        <v>326131</v>
      </c>
      <c r="B53197" s="2">
        <v>44405.933035598704</v>
      </c>
      <c r="C53197">
        <v>130357</v>
      </c>
      <c r="D53197">
        <v>389883</v>
      </c>
      <c r="E53197">
        <v>22</v>
      </c>
      <c r="F53197" t="s">
        <v>59</v>
      </c>
    </row>
    <row r="53198" spans="1:6" x14ac:dyDescent="0.3">
      <c r="A53198">
        <v>332893</v>
      </c>
      <c r="B53198" s="2">
        <v>44407.975106796112</v>
      </c>
      <c r="C53198">
        <v>130357</v>
      </c>
      <c r="D53198">
        <v>317922</v>
      </c>
      <c r="E53198">
        <v>23</v>
      </c>
      <c r="F53198" t="s">
        <v>60</v>
      </c>
    </row>
    <row r="53199" spans="1:6" x14ac:dyDescent="0.3">
      <c r="A53199">
        <v>354422</v>
      </c>
      <c r="B53199" s="2">
        <v>44414.54468608414</v>
      </c>
      <c r="C53199">
        <v>130357</v>
      </c>
      <c r="D53199">
        <v>74456</v>
      </c>
      <c r="E53199">
        <v>13</v>
      </c>
      <c r="F53199" t="s">
        <v>60</v>
      </c>
    </row>
    <row r="53200" spans="1:6" x14ac:dyDescent="0.3">
      <c r="A53200">
        <v>362146</v>
      </c>
      <c r="B53200" s="2">
        <v>44415.937192907499</v>
      </c>
      <c r="C53200">
        <v>130357</v>
      </c>
      <c r="D53200">
        <v>347008</v>
      </c>
      <c r="E53200">
        <v>22</v>
      </c>
      <c r="F53200" t="s">
        <v>60</v>
      </c>
    </row>
    <row r="53201" spans="1:6" x14ac:dyDescent="0.3">
      <c r="A53201">
        <v>31418</v>
      </c>
      <c r="B53201" s="2">
        <v>44314.633682847896</v>
      </c>
      <c r="C53201">
        <v>130370</v>
      </c>
      <c r="D53201">
        <v>411922</v>
      </c>
      <c r="E53201">
        <v>15</v>
      </c>
      <c r="F53201" t="s">
        <v>59</v>
      </c>
    </row>
    <row r="53202" spans="1:6" x14ac:dyDescent="0.3">
      <c r="A53202">
        <v>43326</v>
      </c>
      <c r="B53202" s="2">
        <v>44318.861838187702</v>
      </c>
      <c r="C53202">
        <v>130370</v>
      </c>
      <c r="D53202">
        <v>392434</v>
      </c>
      <c r="E53202">
        <v>20</v>
      </c>
      <c r="F53202" t="s">
        <v>59</v>
      </c>
    </row>
    <row r="53203" spans="1:6" x14ac:dyDescent="0.3">
      <c r="A53203">
        <v>44781</v>
      </c>
      <c r="B53203" s="2">
        <v>44319.693553398058</v>
      </c>
      <c r="C53203">
        <v>130370</v>
      </c>
      <c r="D53203">
        <v>347008</v>
      </c>
      <c r="E53203">
        <v>16</v>
      </c>
      <c r="F53203" t="s">
        <v>59</v>
      </c>
    </row>
    <row r="53204" spans="1:6" x14ac:dyDescent="0.3">
      <c r="A53204">
        <v>90912</v>
      </c>
      <c r="B53204" s="2">
        <v>44337.832711974108</v>
      </c>
      <c r="C53204">
        <v>130370</v>
      </c>
      <c r="D53204">
        <v>472712</v>
      </c>
      <c r="E53204">
        <v>19</v>
      </c>
      <c r="F53204" t="s">
        <v>60</v>
      </c>
    </row>
    <row r="53205" spans="1:6" x14ac:dyDescent="0.3">
      <c r="A53205">
        <v>99937</v>
      </c>
      <c r="B53205" s="2">
        <v>44339.886110032363</v>
      </c>
      <c r="C53205">
        <v>130370</v>
      </c>
      <c r="D53205">
        <v>472330</v>
      </c>
      <c r="E53205">
        <v>21</v>
      </c>
      <c r="F53205" t="s">
        <v>59</v>
      </c>
    </row>
    <row r="53206" spans="1:6" x14ac:dyDescent="0.3">
      <c r="A53206">
        <v>114965</v>
      </c>
      <c r="B53206" s="2">
        <v>44344.907145631063</v>
      </c>
      <c r="C53206">
        <v>130370</v>
      </c>
      <c r="D53206">
        <v>382172</v>
      </c>
      <c r="E53206">
        <v>21</v>
      </c>
      <c r="F53206" t="s">
        <v>60</v>
      </c>
    </row>
    <row r="53207" spans="1:6" x14ac:dyDescent="0.3">
      <c r="A53207">
        <v>138553</v>
      </c>
      <c r="B53207" s="2">
        <v>44351.785786407767</v>
      </c>
      <c r="C53207">
        <v>130370</v>
      </c>
      <c r="D53207">
        <v>325094</v>
      </c>
      <c r="E53207">
        <v>18</v>
      </c>
      <c r="F53207" t="s">
        <v>60</v>
      </c>
    </row>
    <row r="53208" spans="1:6" x14ac:dyDescent="0.3">
      <c r="A53208">
        <v>167297</v>
      </c>
      <c r="B53208" s="2">
        <v>44359.845656957928</v>
      </c>
      <c r="C53208">
        <v>130370</v>
      </c>
      <c r="D53208">
        <v>127233</v>
      </c>
      <c r="E53208">
        <v>20</v>
      </c>
      <c r="F53208" t="s">
        <v>60</v>
      </c>
    </row>
    <row r="53209" spans="1:6" x14ac:dyDescent="0.3">
      <c r="A53209">
        <v>174630</v>
      </c>
      <c r="B53209" s="2">
        <v>44361.771223300966</v>
      </c>
      <c r="C53209">
        <v>130370</v>
      </c>
      <c r="D53209">
        <v>111368</v>
      </c>
      <c r="E53209">
        <v>18</v>
      </c>
      <c r="F53209" t="s">
        <v>59</v>
      </c>
    </row>
    <row r="53210" spans="1:6" x14ac:dyDescent="0.3">
      <c r="A53210">
        <v>190954</v>
      </c>
      <c r="B53210" s="2">
        <v>44366.708116504851</v>
      </c>
      <c r="C53210">
        <v>130370</v>
      </c>
      <c r="D53210">
        <v>401945</v>
      </c>
      <c r="E53210">
        <v>16</v>
      </c>
      <c r="F53210" t="s">
        <v>60</v>
      </c>
    </row>
    <row r="53211" spans="1:6" x14ac:dyDescent="0.3">
      <c r="A53211">
        <v>6742</v>
      </c>
      <c r="B53211" s="2">
        <v>44296.548666666662</v>
      </c>
      <c r="C53211">
        <v>130384</v>
      </c>
      <c r="D53211">
        <v>313721</v>
      </c>
      <c r="E53211">
        <v>13</v>
      </c>
      <c r="F53211" t="s">
        <v>60</v>
      </c>
    </row>
    <row r="53212" spans="1:6" x14ac:dyDescent="0.3">
      <c r="A53212">
        <v>10993</v>
      </c>
      <c r="B53212" s="2">
        <v>44301.902291262137</v>
      </c>
      <c r="C53212">
        <v>130384</v>
      </c>
      <c r="D53212">
        <v>327633</v>
      </c>
      <c r="E53212">
        <v>21</v>
      </c>
      <c r="F53212" t="s">
        <v>59</v>
      </c>
    </row>
    <row r="53213" spans="1:6" x14ac:dyDescent="0.3">
      <c r="A53213">
        <v>48754</v>
      </c>
      <c r="B53213" s="2">
        <v>44321.64824595469</v>
      </c>
      <c r="C53213">
        <v>130384</v>
      </c>
      <c r="D53213">
        <v>230507</v>
      </c>
      <c r="E53213">
        <v>15</v>
      </c>
      <c r="F53213" t="s">
        <v>59</v>
      </c>
    </row>
    <row r="53214" spans="1:6" x14ac:dyDescent="0.3">
      <c r="A53214">
        <v>58173</v>
      </c>
      <c r="B53214" s="2">
        <v>44325.559249190934</v>
      </c>
      <c r="C53214">
        <v>130384</v>
      </c>
      <c r="D53214">
        <v>249086</v>
      </c>
      <c r="E53214">
        <v>13</v>
      </c>
      <c r="F53214" t="s">
        <v>59</v>
      </c>
    </row>
    <row r="53215" spans="1:6" x14ac:dyDescent="0.3">
      <c r="A53215">
        <v>63803</v>
      </c>
      <c r="B53215" s="2">
        <v>44327.763132686079</v>
      </c>
      <c r="C53215">
        <v>130384</v>
      </c>
      <c r="D53215">
        <v>117699</v>
      </c>
      <c r="E53215">
        <v>18</v>
      </c>
      <c r="F53215" t="s">
        <v>59</v>
      </c>
    </row>
    <row r="53216" spans="1:6" x14ac:dyDescent="0.3">
      <c r="A53216">
        <v>126707</v>
      </c>
      <c r="B53216" s="2">
        <v>44347.65957281553</v>
      </c>
      <c r="C53216">
        <v>130384</v>
      </c>
      <c r="D53216">
        <v>108812</v>
      </c>
      <c r="E53216">
        <v>15</v>
      </c>
      <c r="F53216" t="s">
        <v>59</v>
      </c>
    </row>
    <row r="53217" spans="1:6" x14ac:dyDescent="0.3">
      <c r="A53217">
        <v>154929</v>
      </c>
      <c r="B53217" s="2">
        <v>44356.735624595465</v>
      </c>
      <c r="C53217">
        <v>130384</v>
      </c>
      <c r="D53217">
        <v>151496</v>
      </c>
      <c r="E53217">
        <v>17</v>
      </c>
      <c r="F53217" t="s">
        <v>59</v>
      </c>
    </row>
    <row r="53218" spans="1:6" x14ac:dyDescent="0.3">
      <c r="A53218">
        <v>159954</v>
      </c>
      <c r="B53218" s="2">
        <v>44358.538213592234</v>
      </c>
      <c r="C53218">
        <v>130384</v>
      </c>
      <c r="D53218">
        <v>341333</v>
      </c>
      <c r="E53218">
        <v>12</v>
      </c>
      <c r="F53218" t="s">
        <v>60</v>
      </c>
    </row>
    <row r="53219" spans="1:6" x14ac:dyDescent="0.3">
      <c r="A53219">
        <v>164536</v>
      </c>
      <c r="B53219" s="2">
        <v>44359.432172612687</v>
      </c>
      <c r="C53219">
        <v>130384</v>
      </c>
      <c r="D53219">
        <v>182841</v>
      </c>
      <c r="E53219">
        <v>10</v>
      </c>
      <c r="F53219" t="s">
        <v>60</v>
      </c>
    </row>
    <row r="53220" spans="1:6" x14ac:dyDescent="0.3">
      <c r="A53220">
        <v>203352</v>
      </c>
      <c r="B53220" s="2">
        <v>44369.963779935271</v>
      </c>
      <c r="C53220">
        <v>130384</v>
      </c>
      <c r="D53220">
        <v>347393</v>
      </c>
      <c r="E53220">
        <v>23</v>
      </c>
      <c r="F53220" t="s">
        <v>59</v>
      </c>
    </row>
    <row r="53221" spans="1:6" x14ac:dyDescent="0.3">
      <c r="A53221">
        <v>219662</v>
      </c>
      <c r="B53221" s="2">
        <v>44374.492906148866</v>
      </c>
      <c r="C53221">
        <v>130384</v>
      </c>
      <c r="D53221">
        <v>75080</v>
      </c>
      <c r="E53221">
        <v>11</v>
      </c>
      <c r="F53221" t="s">
        <v>59</v>
      </c>
    </row>
    <row r="53222" spans="1:6" x14ac:dyDescent="0.3">
      <c r="A53222">
        <v>220752</v>
      </c>
      <c r="B53222" s="2">
        <v>44374.667663430417</v>
      </c>
      <c r="C53222">
        <v>130384</v>
      </c>
      <c r="D53222">
        <v>179296</v>
      </c>
      <c r="E53222">
        <v>16</v>
      </c>
      <c r="F53222" t="s">
        <v>59</v>
      </c>
    </row>
    <row r="53223" spans="1:6" x14ac:dyDescent="0.3">
      <c r="A53223">
        <v>233084</v>
      </c>
      <c r="B53223" s="2">
        <v>44378.653100323623</v>
      </c>
      <c r="C53223">
        <v>130384</v>
      </c>
      <c r="D53223">
        <v>191893</v>
      </c>
      <c r="E53223">
        <v>15</v>
      </c>
      <c r="F53223" t="s">
        <v>59</v>
      </c>
    </row>
    <row r="53224" spans="1:6" x14ac:dyDescent="0.3">
      <c r="A53224">
        <v>240550</v>
      </c>
      <c r="B53224" s="2">
        <v>44380.624897000031</v>
      </c>
      <c r="C53224">
        <v>130384</v>
      </c>
      <c r="D53224">
        <v>212312</v>
      </c>
      <c r="E53224">
        <v>14</v>
      </c>
      <c r="F53224" t="s">
        <v>60</v>
      </c>
    </row>
    <row r="53225" spans="1:6" x14ac:dyDescent="0.3">
      <c r="A53225">
        <v>261290</v>
      </c>
      <c r="B53225" s="2">
        <v>44387.120090334785</v>
      </c>
      <c r="C53225">
        <v>130384</v>
      </c>
      <c r="D53225">
        <v>128701</v>
      </c>
      <c r="E53225">
        <v>2</v>
      </c>
      <c r="F53225" t="s">
        <v>60</v>
      </c>
    </row>
    <row r="53226" spans="1:6" x14ac:dyDescent="0.3">
      <c r="A53226">
        <v>266284</v>
      </c>
      <c r="B53226" s="2">
        <v>44388.240666666665</v>
      </c>
      <c r="C53226">
        <v>130384</v>
      </c>
      <c r="D53226">
        <v>42705</v>
      </c>
      <c r="E53226">
        <v>5</v>
      </c>
      <c r="F53226" t="s">
        <v>59</v>
      </c>
    </row>
    <row r="53227" spans="1:6" x14ac:dyDescent="0.3">
      <c r="A53227">
        <v>268910</v>
      </c>
      <c r="B53227" s="2">
        <v>44388.831093851128</v>
      </c>
      <c r="C53227">
        <v>130384</v>
      </c>
      <c r="D53227">
        <v>473323</v>
      </c>
      <c r="E53227">
        <v>19</v>
      </c>
      <c r="F53227" t="s">
        <v>59</v>
      </c>
    </row>
    <row r="53228" spans="1:6" x14ac:dyDescent="0.3">
      <c r="A53228">
        <v>271848</v>
      </c>
      <c r="B53228" s="2">
        <v>44389.7760776699</v>
      </c>
      <c r="C53228">
        <v>130384</v>
      </c>
      <c r="D53228">
        <v>250679</v>
      </c>
      <c r="E53228">
        <v>18</v>
      </c>
      <c r="F53228" t="s">
        <v>59</v>
      </c>
    </row>
    <row r="53229" spans="1:6" x14ac:dyDescent="0.3">
      <c r="A53229">
        <v>350371</v>
      </c>
      <c r="B53229" s="2">
        <v>44412.858601941742</v>
      </c>
      <c r="C53229">
        <v>130384</v>
      </c>
      <c r="D53229">
        <v>470762</v>
      </c>
      <c r="E53229">
        <v>20</v>
      </c>
      <c r="F53229" t="s">
        <v>59</v>
      </c>
    </row>
    <row r="53230" spans="1:6" x14ac:dyDescent="0.3">
      <c r="A53230">
        <v>352055</v>
      </c>
      <c r="B53230" s="2">
        <v>44413.721061488672</v>
      </c>
      <c r="C53230">
        <v>130384</v>
      </c>
      <c r="D53230">
        <v>274569</v>
      </c>
      <c r="E53230">
        <v>17</v>
      </c>
      <c r="F53230" t="s">
        <v>59</v>
      </c>
    </row>
    <row r="53231" spans="1:6" x14ac:dyDescent="0.3">
      <c r="A53231">
        <v>352871</v>
      </c>
      <c r="B53231" s="2">
        <v>44413.844038834948</v>
      </c>
      <c r="C53231">
        <v>130384</v>
      </c>
      <c r="D53231">
        <v>151932</v>
      </c>
      <c r="E53231">
        <v>20</v>
      </c>
      <c r="F53231" t="s">
        <v>59</v>
      </c>
    </row>
    <row r="53232" spans="1:6" x14ac:dyDescent="0.3">
      <c r="A53232">
        <v>257871</v>
      </c>
      <c r="B53232" s="2">
        <v>44386.581498381878</v>
      </c>
      <c r="C53232">
        <v>130389</v>
      </c>
      <c r="D53232">
        <v>411922</v>
      </c>
      <c r="E53232">
        <v>13</v>
      </c>
      <c r="F53232" t="s">
        <v>60</v>
      </c>
    </row>
    <row r="53233" spans="1:6" x14ac:dyDescent="0.3">
      <c r="A53233">
        <v>308357</v>
      </c>
      <c r="B53233" s="2">
        <v>44400.964993527508</v>
      </c>
      <c r="C53233">
        <v>130389</v>
      </c>
      <c r="D53233">
        <v>421914</v>
      </c>
      <c r="E53233">
        <v>23</v>
      </c>
      <c r="F53233" t="s">
        <v>60</v>
      </c>
    </row>
    <row r="53234" spans="1:6" x14ac:dyDescent="0.3">
      <c r="A53234">
        <v>339633</v>
      </c>
      <c r="B53234" s="2">
        <v>44409.508682847896</v>
      </c>
      <c r="C53234">
        <v>130389</v>
      </c>
      <c r="D53234">
        <v>394819</v>
      </c>
      <c r="E53234">
        <v>12</v>
      </c>
      <c r="F53234" t="s">
        <v>59</v>
      </c>
    </row>
    <row r="53235" spans="1:6" x14ac:dyDescent="0.3">
      <c r="A53235">
        <v>340802</v>
      </c>
      <c r="B53235" s="2">
        <v>44409.704475728155</v>
      </c>
      <c r="C53235">
        <v>130389</v>
      </c>
      <c r="D53235">
        <v>473232</v>
      </c>
      <c r="E53235">
        <v>16</v>
      </c>
      <c r="F53235" t="s">
        <v>59</v>
      </c>
    </row>
    <row r="53236" spans="1:6" x14ac:dyDescent="0.3">
      <c r="A53236">
        <v>342899</v>
      </c>
      <c r="B53236" s="2">
        <v>44410.473084142395</v>
      </c>
      <c r="C53236">
        <v>130389</v>
      </c>
      <c r="D53236">
        <v>360778</v>
      </c>
      <c r="E53236">
        <v>11</v>
      </c>
      <c r="F53236" t="s">
        <v>59</v>
      </c>
    </row>
    <row r="53237" spans="1:6" x14ac:dyDescent="0.3">
      <c r="A53237">
        <v>348401</v>
      </c>
      <c r="B53237" s="2">
        <v>44412.553990291264</v>
      </c>
      <c r="C53237">
        <v>130389</v>
      </c>
      <c r="D53237">
        <v>52293</v>
      </c>
      <c r="E53237">
        <v>13</v>
      </c>
      <c r="F53237" t="s">
        <v>59</v>
      </c>
    </row>
    <row r="53238" spans="1:6" x14ac:dyDescent="0.3">
      <c r="A53238">
        <v>394258</v>
      </c>
      <c r="B53238" s="2">
        <v>44426.407333333336</v>
      </c>
      <c r="C53238">
        <v>130389</v>
      </c>
      <c r="D53238">
        <v>175663</v>
      </c>
      <c r="E53238">
        <v>9</v>
      </c>
      <c r="F53238" t="s">
        <v>59</v>
      </c>
    </row>
    <row r="53239" spans="1:6" x14ac:dyDescent="0.3">
      <c r="A53239">
        <v>403210</v>
      </c>
      <c r="B53239" s="2">
        <v>44429.063699029131</v>
      </c>
      <c r="C53239">
        <v>130389</v>
      </c>
      <c r="D53239">
        <v>341333</v>
      </c>
      <c r="E53239">
        <v>1</v>
      </c>
      <c r="F53239" t="s">
        <v>60</v>
      </c>
    </row>
    <row r="53240" spans="1:6" x14ac:dyDescent="0.3">
      <c r="A53240">
        <v>20207</v>
      </c>
      <c r="B53240" s="2">
        <v>44308.720656957928</v>
      </c>
      <c r="C53240">
        <v>130397</v>
      </c>
      <c r="D53240">
        <v>411922</v>
      </c>
      <c r="E53240">
        <v>17</v>
      </c>
      <c r="F53240" t="s">
        <v>59</v>
      </c>
    </row>
    <row r="53241" spans="1:6" x14ac:dyDescent="0.3">
      <c r="A53241">
        <v>30312</v>
      </c>
      <c r="B53241" s="2">
        <v>44313.763941747573</v>
      </c>
      <c r="C53241">
        <v>130414</v>
      </c>
      <c r="D53241">
        <v>7084</v>
      </c>
      <c r="E53241">
        <v>18</v>
      </c>
      <c r="F53241" t="s">
        <v>59</v>
      </c>
    </row>
    <row r="53242" spans="1:6" x14ac:dyDescent="0.3">
      <c r="A53242">
        <v>31507</v>
      </c>
      <c r="B53242" s="2">
        <v>44314.650673139156</v>
      </c>
      <c r="C53242">
        <v>130414</v>
      </c>
      <c r="D53242">
        <v>251243</v>
      </c>
      <c r="E53242">
        <v>15</v>
      </c>
      <c r="F53242" t="s">
        <v>59</v>
      </c>
    </row>
    <row r="53243" spans="1:6" x14ac:dyDescent="0.3">
      <c r="A53243">
        <v>33166</v>
      </c>
      <c r="B53243" s="2">
        <v>44315.508000000002</v>
      </c>
      <c r="C53243">
        <v>130414</v>
      </c>
      <c r="D53243">
        <v>306524</v>
      </c>
      <c r="E53243">
        <v>12</v>
      </c>
      <c r="F53243" t="s">
        <v>59</v>
      </c>
    </row>
    <row r="53244" spans="1:6" x14ac:dyDescent="0.3">
      <c r="A53244">
        <v>53528</v>
      </c>
      <c r="B53244" s="2">
        <v>44323.880446601943</v>
      </c>
      <c r="C53244">
        <v>130414</v>
      </c>
      <c r="D53244">
        <v>112334</v>
      </c>
      <c r="E53244">
        <v>21</v>
      </c>
      <c r="F53244" t="s">
        <v>60</v>
      </c>
    </row>
    <row r="53245" spans="1:6" x14ac:dyDescent="0.3">
      <c r="A53245">
        <v>61518</v>
      </c>
      <c r="B53245" s="2">
        <v>44326.763941747573</v>
      </c>
      <c r="C53245">
        <v>130414</v>
      </c>
      <c r="D53245">
        <v>285680</v>
      </c>
      <c r="E53245">
        <v>18</v>
      </c>
      <c r="F53245" t="s">
        <v>59</v>
      </c>
    </row>
    <row r="53246" spans="1:6" x14ac:dyDescent="0.3">
      <c r="A53246">
        <v>72396</v>
      </c>
      <c r="B53246" s="2">
        <v>44331.064912621361</v>
      </c>
      <c r="C53246">
        <v>130414</v>
      </c>
      <c r="D53246">
        <v>137327</v>
      </c>
      <c r="E53246">
        <v>1</v>
      </c>
      <c r="F53246" t="s">
        <v>60</v>
      </c>
    </row>
    <row r="53247" spans="1:6" x14ac:dyDescent="0.3">
      <c r="A53247">
        <v>75385</v>
      </c>
      <c r="B53247" s="2">
        <v>44331.844847896442</v>
      </c>
      <c r="C53247">
        <v>130414</v>
      </c>
      <c r="D53247">
        <v>297015</v>
      </c>
      <c r="E53247">
        <v>20</v>
      </c>
      <c r="F53247" t="s">
        <v>60</v>
      </c>
    </row>
    <row r="53248" spans="1:6" x14ac:dyDescent="0.3">
      <c r="A53248">
        <v>87608</v>
      </c>
      <c r="B53248" s="2">
        <v>44336.811999999998</v>
      </c>
      <c r="C53248">
        <v>130414</v>
      </c>
      <c r="D53248">
        <v>182191</v>
      </c>
      <c r="E53248">
        <v>19</v>
      </c>
      <c r="F53248" t="s">
        <v>59</v>
      </c>
    </row>
    <row r="53249" spans="1:6" x14ac:dyDescent="0.3">
      <c r="A53249">
        <v>6338</v>
      </c>
      <c r="B53249" s="2">
        <v>44295.942339805828</v>
      </c>
      <c r="C53249">
        <v>130418</v>
      </c>
      <c r="D53249">
        <v>250679</v>
      </c>
      <c r="E53249">
        <v>22</v>
      </c>
      <c r="F53249" t="s">
        <v>60</v>
      </c>
    </row>
    <row r="53250" spans="1:6" x14ac:dyDescent="0.3">
      <c r="A53250">
        <v>8065</v>
      </c>
      <c r="B53250" s="2">
        <v>44298.099297734625</v>
      </c>
      <c r="C53250">
        <v>130418</v>
      </c>
      <c r="D53250">
        <v>394819</v>
      </c>
      <c r="E53250">
        <v>2</v>
      </c>
      <c r="F53250" t="s">
        <v>59</v>
      </c>
    </row>
    <row r="53251" spans="1:6" x14ac:dyDescent="0.3">
      <c r="A53251">
        <v>16708</v>
      </c>
      <c r="B53251" s="2">
        <v>44306.016773462783</v>
      </c>
      <c r="C53251">
        <v>130418</v>
      </c>
      <c r="D53251">
        <v>347393</v>
      </c>
      <c r="E53251">
        <v>0</v>
      </c>
      <c r="F53251" t="s">
        <v>59</v>
      </c>
    </row>
    <row r="53252" spans="1:6" x14ac:dyDescent="0.3">
      <c r="A53252">
        <v>14556</v>
      </c>
      <c r="B53252" s="2">
        <v>44304.592730491044</v>
      </c>
      <c r="C53252">
        <v>130479</v>
      </c>
      <c r="D53252">
        <v>227775</v>
      </c>
      <c r="E53252">
        <v>14</v>
      </c>
      <c r="F53252" t="s">
        <v>59</v>
      </c>
    </row>
    <row r="53253" spans="1:6" x14ac:dyDescent="0.3">
      <c r="A53253">
        <v>30452</v>
      </c>
      <c r="B53253" s="2">
        <v>44313.799944983817</v>
      </c>
      <c r="C53253">
        <v>130479</v>
      </c>
      <c r="D53253">
        <v>38593</v>
      </c>
      <c r="E53253">
        <v>19</v>
      </c>
      <c r="F53253" t="s">
        <v>59</v>
      </c>
    </row>
    <row r="53254" spans="1:6" x14ac:dyDescent="0.3">
      <c r="A53254">
        <v>47048</v>
      </c>
      <c r="B53254" s="2">
        <v>44320.740074433656</v>
      </c>
      <c r="C53254">
        <v>130479</v>
      </c>
      <c r="D53254">
        <v>439981</v>
      </c>
      <c r="E53254">
        <v>17</v>
      </c>
      <c r="F53254" t="s">
        <v>59</v>
      </c>
    </row>
    <row r="53255" spans="1:6" x14ac:dyDescent="0.3">
      <c r="A53255">
        <v>63573</v>
      </c>
      <c r="B53255" s="2">
        <v>44327.706093851128</v>
      </c>
      <c r="C53255">
        <v>130479</v>
      </c>
      <c r="D53255">
        <v>179296</v>
      </c>
      <c r="E53255">
        <v>16</v>
      </c>
      <c r="F53255" t="s">
        <v>59</v>
      </c>
    </row>
    <row r="53256" spans="1:6" x14ac:dyDescent="0.3">
      <c r="A53256">
        <v>74905</v>
      </c>
      <c r="B53256" s="2">
        <v>44331.76920064725</v>
      </c>
      <c r="C53256">
        <v>130479</v>
      </c>
      <c r="D53256">
        <v>267654</v>
      </c>
      <c r="E53256">
        <v>18</v>
      </c>
      <c r="F53256" t="s">
        <v>60</v>
      </c>
    </row>
    <row r="53257" spans="1:6" x14ac:dyDescent="0.3">
      <c r="A53257">
        <v>89597</v>
      </c>
      <c r="B53257" s="2">
        <v>44337.691530744334</v>
      </c>
      <c r="C53257">
        <v>130479</v>
      </c>
      <c r="D53257">
        <v>309553</v>
      </c>
      <c r="E53257">
        <v>16</v>
      </c>
      <c r="F53257" t="s">
        <v>60</v>
      </c>
    </row>
    <row r="53258" spans="1:6" x14ac:dyDescent="0.3">
      <c r="A53258">
        <v>103403</v>
      </c>
      <c r="B53258" s="2">
        <v>44341.245666666662</v>
      </c>
      <c r="C53258">
        <v>130479</v>
      </c>
      <c r="D53258">
        <v>264283</v>
      </c>
      <c r="E53258">
        <v>5</v>
      </c>
      <c r="F53258" t="s">
        <v>59</v>
      </c>
    </row>
    <row r="53259" spans="1:6" x14ac:dyDescent="0.3">
      <c r="A53259">
        <v>106108</v>
      </c>
      <c r="B53259" s="2">
        <v>44342.526482200643</v>
      </c>
      <c r="C53259">
        <v>130479</v>
      </c>
      <c r="D53259">
        <v>300941</v>
      </c>
      <c r="E53259">
        <v>12</v>
      </c>
      <c r="F53259" t="s">
        <v>59</v>
      </c>
    </row>
    <row r="53260" spans="1:6" x14ac:dyDescent="0.3">
      <c r="A53260">
        <v>136462</v>
      </c>
      <c r="B53260" s="2">
        <v>44351.466611650481</v>
      </c>
      <c r="C53260">
        <v>130479</v>
      </c>
      <c r="D53260">
        <v>7650</v>
      </c>
      <c r="E53260">
        <v>11</v>
      </c>
      <c r="F53260" t="s">
        <v>60</v>
      </c>
    </row>
    <row r="53261" spans="1:6" x14ac:dyDescent="0.3">
      <c r="A53261">
        <v>154598</v>
      </c>
      <c r="B53261" s="2">
        <v>44356.678585760514</v>
      </c>
      <c r="C53261">
        <v>130479</v>
      </c>
      <c r="D53261">
        <v>217246</v>
      </c>
      <c r="E53261">
        <v>16</v>
      </c>
      <c r="F53261" t="s">
        <v>59</v>
      </c>
    </row>
    <row r="53262" spans="1:6" x14ac:dyDescent="0.3">
      <c r="A53262">
        <v>164903</v>
      </c>
      <c r="B53262" s="2">
        <v>44359.527726065862</v>
      </c>
      <c r="C53262">
        <v>130479</v>
      </c>
      <c r="D53262">
        <v>230507</v>
      </c>
      <c r="E53262">
        <v>12</v>
      </c>
      <c r="F53262" t="s">
        <v>60</v>
      </c>
    </row>
    <row r="53263" spans="1:6" x14ac:dyDescent="0.3">
      <c r="A53263">
        <v>176094</v>
      </c>
      <c r="B53263" s="2">
        <v>44362.576644012945</v>
      </c>
      <c r="C53263">
        <v>130479</v>
      </c>
      <c r="D53263">
        <v>447858</v>
      </c>
      <c r="E53263">
        <v>13</v>
      </c>
      <c r="F53263" t="s">
        <v>59</v>
      </c>
    </row>
    <row r="53264" spans="1:6" x14ac:dyDescent="0.3">
      <c r="A53264">
        <v>126545</v>
      </c>
      <c r="B53264" s="2">
        <v>44347.63570550162</v>
      </c>
      <c r="C53264">
        <v>130497</v>
      </c>
      <c r="D53264">
        <v>62570</v>
      </c>
      <c r="E53264">
        <v>15</v>
      </c>
      <c r="F53264" t="s">
        <v>59</v>
      </c>
    </row>
    <row r="53265" spans="1:6" x14ac:dyDescent="0.3">
      <c r="A53265">
        <v>137628</v>
      </c>
      <c r="B53265" s="2">
        <v>44351.687485436894</v>
      </c>
      <c r="C53265">
        <v>130497</v>
      </c>
      <c r="D53265">
        <v>95024</v>
      </c>
      <c r="E53265">
        <v>16</v>
      </c>
      <c r="F53265" t="s">
        <v>60</v>
      </c>
    </row>
    <row r="53266" spans="1:6" x14ac:dyDescent="0.3">
      <c r="A53266">
        <v>201718</v>
      </c>
      <c r="B53266" s="2">
        <v>44369.66968608414</v>
      </c>
      <c r="C53266">
        <v>130497</v>
      </c>
      <c r="D53266">
        <v>331902</v>
      </c>
      <c r="E53266">
        <v>16</v>
      </c>
      <c r="F53266" t="s">
        <v>59</v>
      </c>
    </row>
    <row r="53267" spans="1:6" x14ac:dyDescent="0.3">
      <c r="A53267">
        <v>207260</v>
      </c>
      <c r="B53267" s="2">
        <v>44371.582307443365</v>
      </c>
      <c r="C53267">
        <v>130497</v>
      </c>
      <c r="D53267">
        <v>240808</v>
      </c>
      <c r="E53267">
        <v>13</v>
      </c>
      <c r="F53267" t="s">
        <v>59</v>
      </c>
    </row>
    <row r="53268" spans="1:6" x14ac:dyDescent="0.3">
      <c r="A53268">
        <v>209982</v>
      </c>
      <c r="B53268" s="2">
        <v>44372.40269579288</v>
      </c>
      <c r="C53268">
        <v>130497</v>
      </c>
      <c r="D53268">
        <v>411922</v>
      </c>
      <c r="E53268">
        <v>9</v>
      </c>
      <c r="F53268" t="s">
        <v>60</v>
      </c>
    </row>
    <row r="53269" spans="1:6" x14ac:dyDescent="0.3">
      <c r="A53269">
        <v>213909</v>
      </c>
      <c r="B53269" s="2">
        <v>44373.252784813987</v>
      </c>
      <c r="C53269">
        <v>130497</v>
      </c>
      <c r="D53269">
        <v>213883</v>
      </c>
      <c r="E53269">
        <v>6</v>
      </c>
      <c r="F53269" t="s">
        <v>60</v>
      </c>
    </row>
    <row r="53270" spans="1:6" x14ac:dyDescent="0.3">
      <c r="A53270">
        <v>223932</v>
      </c>
      <c r="B53270" s="2">
        <v>44375.588779935279</v>
      </c>
      <c r="C53270">
        <v>130497</v>
      </c>
      <c r="D53270">
        <v>473327</v>
      </c>
      <c r="E53270">
        <v>14</v>
      </c>
      <c r="F53270" t="s">
        <v>59</v>
      </c>
    </row>
    <row r="53271" spans="1:6" x14ac:dyDescent="0.3">
      <c r="A53271">
        <v>235043</v>
      </c>
      <c r="B53271" s="2">
        <v>44379.478747572815</v>
      </c>
      <c r="C53271">
        <v>130497</v>
      </c>
      <c r="D53271">
        <v>250679</v>
      </c>
      <c r="E53271">
        <v>11</v>
      </c>
      <c r="F53271" t="s">
        <v>60</v>
      </c>
    </row>
    <row r="53272" spans="1:6" x14ac:dyDescent="0.3">
      <c r="A53272">
        <v>303440</v>
      </c>
      <c r="B53272" s="2">
        <v>44399.718229773462</v>
      </c>
      <c r="C53272">
        <v>130497</v>
      </c>
      <c r="D53272">
        <v>230507</v>
      </c>
      <c r="E53272">
        <v>17</v>
      </c>
      <c r="F53272" t="s">
        <v>59</v>
      </c>
    </row>
    <row r="53273" spans="1:6" x14ac:dyDescent="0.3">
      <c r="A53273">
        <v>324109</v>
      </c>
      <c r="B53273" s="2">
        <v>44405.598488673138</v>
      </c>
      <c r="C53273">
        <v>130497</v>
      </c>
      <c r="D53273">
        <v>173184</v>
      </c>
      <c r="E53273">
        <v>14</v>
      </c>
      <c r="F53273" t="s">
        <v>59</v>
      </c>
    </row>
    <row r="53274" spans="1:6" x14ac:dyDescent="0.3">
      <c r="A53274">
        <v>15719</v>
      </c>
      <c r="B53274" s="2">
        <v>44305.396999999997</v>
      </c>
      <c r="C53274">
        <v>130536</v>
      </c>
      <c r="D53274">
        <v>230507</v>
      </c>
      <c r="E53274">
        <v>9</v>
      </c>
      <c r="F53274" t="s">
        <v>59</v>
      </c>
    </row>
    <row r="53275" spans="1:6" x14ac:dyDescent="0.3">
      <c r="A53275">
        <v>19270</v>
      </c>
      <c r="B53275" s="2">
        <v>44308.430203883494</v>
      </c>
      <c r="C53275">
        <v>130536</v>
      </c>
      <c r="D53275">
        <v>128523</v>
      </c>
      <c r="E53275">
        <v>10</v>
      </c>
      <c r="F53275" t="s">
        <v>59</v>
      </c>
    </row>
    <row r="53276" spans="1:6" x14ac:dyDescent="0.3">
      <c r="A53276">
        <v>71511</v>
      </c>
      <c r="B53276" s="2">
        <v>44330.831498381878</v>
      </c>
      <c r="C53276">
        <v>130536</v>
      </c>
      <c r="D53276">
        <v>118549</v>
      </c>
      <c r="E53276">
        <v>19</v>
      </c>
      <c r="F53276" t="s">
        <v>60</v>
      </c>
    </row>
    <row r="53277" spans="1:6" x14ac:dyDescent="0.3">
      <c r="A53277">
        <v>82731</v>
      </c>
      <c r="B53277" s="2">
        <v>44334.702048543688</v>
      </c>
      <c r="C53277">
        <v>130536</v>
      </c>
      <c r="D53277">
        <v>250679</v>
      </c>
      <c r="E53277">
        <v>16</v>
      </c>
      <c r="F53277" t="s">
        <v>59</v>
      </c>
    </row>
    <row r="53278" spans="1:6" x14ac:dyDescent="0.3">
      <c r="A53278">
        <v>101616</v>
      </c>
      <c r="B53278" s="2">
        <v>44340.666449838187</v>
      </c>
      <c r="C53278">
        <v>130536</v>
      </c>
      <c r="D53278">
        <v>270904</v>
      </c>
      <c r="E53278">
        <v>15</v>
      </c>
      <c r="F53278" t="s">
        <v>59</v>
      </c>
    </row>
    <row r="53279" spans="1:6" x14ac:dyDescent="0.3">
      <c r="A53279">
        <v>104995</v>
      </c>
      <c r="B53279" s="2">
        <v>44341.862242718445</v>
      </c>
      <c r="C53279">
        <v>130536</v>
      </c>
      <c r="D53279">
        <v>202914</v>
      </c>
      <c r="E53279">
        <v>20</v>
      </c>
      <c r="F53279" t="s">
        <v>59</v>
      </c>
    </row>
    <row r="53280" spans="1:6" x14ac:dyDescent="0.3">
      <c r="A53280">
        <v>140948</v>
      </c>
      <c r="B53280" s="2">
        <v>44352.462080751975</v>
      </c>
      <c r="C53280">
        <v>130536</v>
      </c>
      <c r="D53280">
        <v>154256</v>
      </c>
      <c r="E53280">
        <v>11</v>
      </c>
      <c r="F53280" t="s">
        <v>60</v>
      </c>
    </row>
    <row r="53281" spans="1:6" x14ac:dyDescent="0.3">
      <c r="A53281">
        <v>157527</v>
      </c>
      <c r="B53281" s="2">
        <v>44357.685867313914</v>
      </c>
      <c r="C53281">
        <v>130536</v>
      </c>
      <c r="D53281">
        <v>323264</v>
      </c>
      <c r="E53281">
        <v>16</v>
      </c>
      <c r="F53281" t="s">
        <v>59</v>
      </c>
    </row>
    <row r="53282" spans="1:6" x14ac:dyDescent="0.3">
      <c r="A53282">
        <v>213808</v>
      </c>
      <c r="B53282" s="2">
        <v>44373.20102542192</v>
      </c>
      <c r="C53282">
        <v>130536</v>
      </c>
      <c r="D53282">
        <v>75550</v>
      </c>
      <c r="E53282">
        <v>4</v>
      </c>
      <c r="F53282" t="s">
        <v>60</v>
      </c>
    </row>
    <row r="53283" spans="1:6" x14ac:dyDescent="0.3">
      <c r="A53283">
        <v>248265</v>
      </c>
      <c r="B53283" s="2">
        <v>44382.682631067961</v>
      </c>
      <c r="C53283">
        <v>130536</v>
      </c>
      <c r="D53283">
        <v>245930</v>
      </c>
      <c r="E53283">
        <v>16</v>
      </c>
      <c r="F53283" t="s">
        <v>59</v>
      </c>
    </row>
    <row r="53284" spans="1:6" x14ac:dyDescent="0.3">
      <c r="A53284">
        <v>284984</v>
      </c>
      <c r="B53284" s="2">
        <v>44393.92534951456</v>
      </c>
      <c r="C53284">
        <v>130536</v>
      </c>
      <c r="D53284">
        <v>77124</v>
      </c>
      <c r="E53284">
        <v>22</v>
      </c>
      <c r="F53284" t="s">
        <v>60</v>
      </c>
    </row>
    <row r="53285" spans="1:6" x14ac:dyDescent="0.3">
      <c r="A53285">
        <v>298478</v>
      </c>
      <c r="B53285" s="2">
        <v>44397.854152103559</v>
      </c>
      <c r="C53285">
        <v>130536</v>
      </c>
      <c r="D53285">
        <v>345417</v>
      </c>
      <c r="E53285">
        <v>20</v>
      </c>
      <c r="F53285" t="s">
        <v>59</v>
      </c>
    </row>
    <row r="53286" spans="1:6" x14ac:dyDescent="0.3">
      <c r="A53286">
        <v>21689</v>
      </c>
      <c r="B53286" s="2">
        <v>44309.814508090618</v>
      </c>
      <c r="C53286">
        <v>130562</v>
      </c>
      <c r="D53286">
        <v>351192</v>
      </c>
      <c r="E53286">
        <v>19</v>
      </c>
      <c r="F53286" t="s">
        <v>60</v>
      </c>
    </row>
    <row r="53287" spans="1:6" x14ac:dyDescent="0.3">
      <c r="A53287">
        <v>28899</v>
      </c>
      <c r="B53287" s="2">
        <v>44312.850106796119</v>
      </c>
      <c r="C53287">
        <v>130562</v>
      </c>
      <c r="D53287">
        <v>189009</v>
      </c>
      <c r="E53287">
        <v>20</v>
      </c>
      <c r="F53287" t="s">
        <v>59</v>
      </c>
    </row>
    <row r="53288" spans="1:6" x14ac:dyDescent="0.3">
      <c r="A53288">
        <v>54740</v>
      </c>
      <c r="B53288" s="2">
        <v>44324.41947691275</v>
      </c>
      <c r="C53288">
        <v>130562</v>
      </c>
      <c r="D53288">
        <v>155428</v>
      </c>
      <c r="E53288">
        <v>10</v>
      </c>
      <c r="F53288" t="s">
        <v>60</v>
      </c>
    </row>
    <row r="53289" spans="1:6" x14ac:dyDescent="0.3">
      <c r="A53289">
        <v>86328</v>
      </c>
      <c r="B53289" s="2">
        <v>44336.432333333338</v>
      </c>
      <c r="C53289">
        <v>130562</v>
      </c>
      <c r="D53289">
        <v>401945</v>
      </c>
      <c r="E53289">
        <v>10</v>
      </c>
      <c r="F53289" t="s">
        <v>59</v>
      </c>
    </row>
    <row r="53290" spans="1:6" x14ac:dyDescent="0.3">
      <c r="A53290">
        <v>104705</v>
      </c>
      <c r="B53290" s="2">
        <v>44341.811271844665</v>
      </c>
      <c r="C53290">
        <v>130562</v>
      </c>
      <c r="D53290">
        <v>447119</v>
      </c>
      <c r="E53290">
        <v>19</v>
      </c>
      <c r="F53290" t="s">
        <v>59</v>
      </c>
    </row>
    <row r="53291" spans="1:6" x14ac:dyDescent="0.3">
      <c r="A53291">
        <v>112517</v>
      </c>
      <c r="B53291" s="2">
        <v>44344.628423948219</v>
      </c>
      <c r="C53291">
        <v>130562</v>
      </c>
      <c r="D53291">
        <v>338814</v>
      </c>
      <c r="E53291">
        <v>15</v>
      </c>
      <c r="F53291" t="s">
        <v>60</v>
      </c>
    </row>
    <row r="53292" spans="1:6" x14ac:dyDescent="0.3">
      <c r="A53292">
        <v>117028</v>
      </c>
      <c r="B53292" s="2">
        <v>44345.506271553699</v>
      </c>
      <c r="C53292">
        <v>130562</v>
      </c>
      <c r="D53292">
        <v>301748</v>
      </c>
      <c r="E53292">
        <v>12</v>
      </c>
      <c r="F53292" t="s">
        <v>60</v>
      </c>
    </row>
    <row r="53293" spans="1:6" x14ac:dyDescent="0.3">
      <c r="A53293">
        <v>172195</v>
      </c>
      <c r="B53293" s="2">
        <v>44360.832307443365</v>
      </c>
      <c r="C53293">
        <v>130562</v>
      </c>
      <c r="D53293">
        <v>452634</v>
      </c>
      <c r="E53293">
        <v>19</v>
      </c>
      <c r="F53293" t="s">
        <v>59</v>
      </c>
    </row>
    <row r="53294" spans="1:6" x14ac:dyDescent="0.3">
      <c r="A53294">
        <v>199062</v>
      </c>
      <c r="B53294" s="2">
        <v>44368.753019417476</v>
      </c>
      <c r="C53294">
        <v>130562</v>
      </c>
      <c r="D53294">
        <v>470762</v>
      </c>
      <c r="E53294">
        <v>18</v>
      </c>
      <c r="F53294" t="s">
        <v>59</v>
      </c>
    </row>
    <row r="53295" spans="1:6" x14ac:dyDescent="0.3">
      <c r="A53295">
        <v>202565</v>
      </c>
      <c r="B53295" s="2">
        <v>44369.803181229778</v>
      </c>
      <c r="C53295">
        <v>130562</v>
      </c>
      <c r="D53295">
        <v>397390</v>
      </c>
      <c r="E53295">
        <v>19</v>
      </c>
      <c r="F53295" t="s">
        <v>59</v>
      </c>
    </row>
    <row r="53296" spans="1:6" x14ac:dyDescent="0.3">
      <c r="A53296">
        <v>208225</v>
      </c>
      <c r="B53296" s="2">
        <v>44371.741692556636</v>
      </c>
      <c r="C53296">
        <v>130562</v>
      </c>
      <c r="D53296">
        <v>346056</v>
      </c>
      <c r="E53296">
        <v>17</v>
      </c>
      <c r="F53296" t="s">
        <v>59</v>
      </c>
    </row>
    <row r="53297" spans="1:6" x14ac:dyDescent="0.3">
      <c r="A53297">
        <v>213903</v>
      </c>
      <c r="B53297" s="2">
        <v>44373.24933622242</v>
      </c>
      <c r="C53297">
        <v>130562</v>
      </c>
      <c r="D53297">
        <v>297506</v>
      </c>
      <c r="E53297">
        <v>5</v>
      </c>
      <c r="F53297" t="s">
        <v>60</v>
      </c>
    </row>
    <row r="53298" spans="1:6" x14ac:dyDescent="0.3">
      <c r="A53298">
        <v>216413</v>
      </c>
      <c r="B53298" s="2">
        <v>44373.710948220069</v>
      </c>
      <c r="C53298">
        <v>130562</v>
      </c>
      <c r="D53298">
        <v>182191</v>
      </c>
      <c r="E53298">
        <v>17</v>
      </c>
      <c r="F53298" t="s">
        <v>60</v>
      </c>
    </row>
    <row r="53299" spans="1:6" x14ac:dyDescent="0.3">
      <c r="A53299">
        <v>223213</v>
      </c>
      <c r="B53299" s="2">
        <v>44375.252333333337</v>
      </c>
      <c r="C53299">
        <v>130562</v>
      </c>
      <c r="D53299">
        <v>149737</v>
      </c>
      <c r="E53299">
        <v>6</v>
      </c>
      <c r="F53299" t="s">
        <v>59</v>
      </c>
    </row>
    <row r="53300" spans="1:6" x14ac:dyDescent="0.3">
      <c r="A53300">
        <v>273874</v>
      </c>
      <c r="B53300" s="2">
        <v>44390.636514563106</v>
      </c>
      <c r="C53300">
        <v>130562</v>
      </c>
      <c r="D53300">
        <v>411922</v>
      </c>
      <c r="E53300">
        <v>15</v>
      </c>
      <c r="F53300" t="s">
        <v>59</v>
      </c>
    </row>
    <row r="53301" spans="1:6" x14ac:dyDescent="0.3">
      <c r="A53301">
        <v>284898</v>
      </c>
      <c r="B53301" s="2">
        <v>44393.90997734628</v>
      </c>
      <c r="C53301">
        <v>130562</v>
      </c>
      <c r="D53301">
        <v>387855</v>
      </c>
      <c r="E53301">
        <v>21</v>
      </c>
      <c r="F53301" t="s">
        <v>60</v>
      </c>
    </row>
    <row r="53302" spans="1:6" x14ac:dyDescent="0.3">
      <c r="A53302">
        <v>335159</v>
      </c>
      <c r="B53302" s="2">
        <v>44408.638935514391</v>
      </c>
      <c r="C53302">
        <v>130562</v>
      </c>
      <c r="D53302">
        <v>80850</v>
      </c>
      <c r="E53302">
        <v>15</v>
      </c>
      <c r="F53302" t="s">
        <v>60</v>
      </c>
    </row>
    <row r="53303" spans="1:6" x14ac:dyDescent="0.3">
      <c r="A53303">
        <v>103738</v>
      </c>
      <c r="B53303" s="2">
        <v>44341.500187702266</v>
      </c>
      <c r="C53303">
        <v>130563</v>
      </c>
      <c r="D53303">
        <v>470762</v>
      </c>
      <c r="E53303">
        <v>12</v>
      </c>
      <c r="F53303" t="s">
        <v>59</v>
      </c>
    </row>
    <row r="53304" spans="1:6" x14ac:dyDescent="0.3">
      <c r="A53304">
        <v>106669</v>
      </c>
      <c r="B53304" s="2">
        <v>44342.658763754051</v>
      </c>
      <c r="C53304">
        <v>130563</v>
      </c>
      <c r="D53304">
        <v>304722</v>
      </c>
      <c r="E53304">
        <v>15</v>
      </c>
      <c r="F53304" t="s">
        <v>59</v>
      </c>
    </row>
    <row r="53305" spans="1:6" x14ac:dyDescent="0.3">
      <c r="A53305">
        <v>108666</v>
      </c>
      <c r="B53305" s="2">
        <v>44343.585948220069</v>
      </c>
      <c r="C53305">
        <v>130563</v>
      </c>
      <c r="D53305">
        <v>227151</v>
      </c>
      <c r="E53305">
        <v>14</v>
      </c>
      <c r="F53305" t="s">
        <v>59</v>
      </c>
    </row>
    <row r="53306" spans="1:6" x14ac:dyDescent="0.3">
      <c r="A53306">
        <v>126165</v>
      </c>
      <c r="B53306" s="2">
        <v>44347.561676375408</v>
      </c>
      <c r="C53306">
        <v>130563</v>
      </c>
      <c r="D53306">
        <v>327633</v>
      </c>
      <c r="E53306">
        <v>13</v>
      </c>
      <c r="F53306" t="s">
        <v>59</v>
      </c>
    </row>
    <row r="53307" spans="1:6" x14ac:dyDescent="0.3">
      <c r="A53307">
        <v>128413</v>
      </c>
      <c r="B53307" s="2">
        <v>44348.207333333339</v>
      </c>
      <c r="C53307">
        <v>130563</v>
      </c>
      <c r="D53307">
        <v>351192</v>
      </c>
      <c r="E53307">
        <v>4</v>
      </c>
      <c r="F53307" t="s">
        <v>59</v>
      </c>
    </row>
    <row r="53308" spans="1:6" x14ac:dyDescent="0.3">
      <c r="A53308">
        <v>135303</v>
      </c>
      <c r="B53308" s="2">
        <v>44350.848084142395</v>
      </c>
      <c r="C53308">
        <v>130563</v>
      </c>
      <c r="D53308">
        <v>82901</v>
      </c>
      <c r="E53308">
        <v>20</v>
      </c>
      <c r="F53308" t="s">
        <v>59</v>
      </c>
    </row>
    <row r="53309" spans="1:6" x14ac:dyDescent="0.3">
      <c r="A53309">
        <v>160465</v>
      </c>
      <c r="B53309" s="2">
        <v>44358.613456310683</v>
      </c>
      <c r="C53309">
        <v>130563</v>
      </c>
      <c r="D53309">
        <v>226419</v>
      </c>
      <c r="E53309">
        <v>14</v>
      </c>
      <c r="F53309" t="s">
        <v>60</v>
      </c>
    </row>
    <row r="53310" spans="1:6" x14ac:dyDescent="0.3">
      <c r="A53310">
        <v>167985</v>
      </c>
      <c r="B53310" s="2">
        <v>44359.971333333335</v>
      </c>
      <c r="C53310">
        <v>130563</v>
      </c>
      <c r="D53310">
        <v>472712</v>
      </c>
      <c r="E53310">
        <v>23</v>
      </c>
      <c r="F53310" t="s">
        <v>60</v>
      </c>
    </row>
    <row r="53311" spans="1:6" x14ac:dyDescent="0.3">
      <c r="A53311">
        <v>197707</v>
      </c>
      <c r="B53311" s="2">
        <v>44368.488860841426</v>
      </c>
      <c r="C53311">
        <v>130563</v>
      </c>
      <c r="D53311">
        <v>158978</v>
      </c>
      <c r="E53311">
        <v>11</v>
      </c>
      <c r="F53311" t="s">
        <v>59</v>
      </c>
    </row>
    <row r="53312" spans="1:6" x14ac:dyDescent="0.3">
      <c r="A53312">
        <v>210346</v>
      </c>
      <c r="B53312" s="2">
        <v>44372.52931391586</v>
      </c>
      <c r="C53312">
        <v>130563</v>
      </c>
      <c r="D53312">
        <v>54929</v>
      </c>
      <c r="E53312">
        <v>12</v>
      </c>
      <c r="F53312" t="s">
        <v>60</v>
      </c>
    </row>
    <row r="53313" spans="1:6" x14ac:dyDescent="0.3">
      <c r="A53313">
        <v>264189</v>
      </c>
      <c r="B53313" s="2">
        <v>44387.759636219365</v>
      </c>
      <c r="C53313">
        <v>130563</v>
      </c>
      <c r="D53313">
        <v>43842</v>
      </c>
      <c r="E53313">
        <v>18</v>
      </c>
      <c r="F53313" t="s">
        <v>60</v>
      </c>
    </row>
    <row r="53314" spans="1:6" x14ac:dyDescent="0.3">
      <c r="A53314">
        <v>266835</v>
      </c>
      <c r="B53314" s="2">
        <v>44388.451551866208</v>
      </c>
      <c r="C53314">
        <v>130563</v>
      </c>
      <c r="D53314">
        <v>175663</v>
      </c>
      <c r="E53314">
        <v>10</v>
      </c>
      <c r="F53314" t="s">
        <v>59</v>
      </c>
    </row>
    <row r="53315" spans="1:6" x14ac:dyDescent="0.3">
      <c r="A53315">
        <v>283114</v>
      </c>
      <c r="B53315" s="2">
        <v>44393.65552750809</v>
      </c>
      <c r="C53315">
        <v>130563</v>
      </c>
      <c r="D53315">
        <v>411922</v>
      </c>
      <c r="E53315">
        <v>15</v>
      </c>
      <c r="F53315" t="s">
        <v>60</v>
      </c>
    </row>
    <row r="53316" spans="1:6" x14ac:dyDescent="0.3">
      <c r="A53316">
        <v>303488</v>
      </c>
      <c r="B53316" s="2">
        <v>44399.728343042072</v>
      </c>
      <c r="C53316">
        <v>130563</v>
      </c>
      <c r="D53316">
        <v>154256</v>
      </c>
      <c r="E53316">
        <v>17</v>
      </c>
      <c r="F53316" t="s">
        <v>59</v>
      </c>
    </row>
    <row r="53317" spans="1:6" x14ac:dyDescent="0.3">
      <c r="A53317">
        <v>363770</v>
      </c>
      <c r="B53317" s="2">
        <v>44416.509896440133</v>
      </c>
      <c r="C53317">
        <v>130563</v>
      </c>
      <c r="D53317">
        <v>430951</v>
      </c>
      <c r="E53317">
        <v>12</v>
      </c>
      <c r="F53317" t="s">
        <v>59</v>
      </c>
    </row>
    <row r="53318" spans="1:6" x14ac:dyDescent="0.3">
      <c r="A53318">
        <v>384561</v>
      </c>
      <c r="B53318" s="2">
        <v>44422.851802117984</v>
      </c>
      <c r="C53318">
        <v>130563</v>
      </c>
      <c r="D53318">
        <v>313862</v>
      </c>
      <c r="E53318">
        <v>20</v>
      </c>
      <c r="F53318" t="s">
        <v>60</v>
      </c>
    </row>
    <row r="53319" spans="1:6" x14ac:dyDescent="0.3">
      <c r="A53319">
        <v>420555</v>
      </c>
      <c r="B53319" s="2">
        <v>44434.831902912621</v>
      </c>
      <c r="C53319">
        <v>130563</v>
      </c>
      <c r="D53319">
        <v>466497</v>
      </c>
      <c r="E53319">
        <v>19</v>
      </c>
      <c r="F53319" t="s">
        <v>59</v>
      </c>
    </row>
    <row r="53320" spans="1:6" x14ac:dyDescent="0.3">
      <c r="A53320">
        <v>320186</v>
      </c>
      <c r="B53320" s="2">
        <v>44403.882873786402</v>
      </c>
      <c r="C53320">
        <v>130617</v>
      </c>
      <c r="D53320">
        <v>196347</v>
      </c>
      <c r="E53320">
        <v>21</v>
      </c>
      <c r="F53320" t="s">
        <v>59</v>
      </c>
    </row>
    <row r="53321" spans="1:6" x14ac:dyDescent="0.3">
      <c r="A53321">
        <v>323108</v>
      </c>
      <c r="B53321" s="2">
        <v>44404.976724919092</v>
      </c>
      <c r="C53321">
        <v>130617</v>
      </c>
      <c r="D53321">
        <v>221580</v>
      </c>
      <c r="E53321">
        <v>23</v>
      </c>
      <c r="F53321" t="s">
        <v>59</v>
      </c>
    </row>
    <row r="53322" spans="1:6" x14ac:dyDescent="0.3">
      <c r="A53322">
        <v>8675</v>
      </c>
      <c r="B53322" s="2">
        <v>44298.951000000001</v>
      </c>
      <c r="C53322">
        <v>130654</v>
      </c>
      <c r="D53322">
        <v>122982</v>
      </c>
      <c r="E53322">
        <v>22</v>
      </c>
      <c r="F53322" t="s">
        <v>59</v>
      </c>
    </row>
    <row r="53323" spans="1:6" x14ac:dyDescent="0.3">
      <c r="A53323">
        <v>12399</v>
      </c>
      <c r="B53323" s="2">
        <v>44303.247688222909</v>
      </c>
      <c r="C53323">
        <v>130654</v>
      </c>
      <c r="D53323">
        <v>245484</v>
      </c>
      <c r="E53323">
        <v>5</v>
      </c>
      <c r="F53323" t="s">
        <v>60</v>
      </c>
    </row>
    <row r="53324" spans="1:6" x14ac:dyDescent="0.3">
      <c r="A53324">
        <v>14296</v>
      </c>
      <c r="B53324" s="2">
        <v>44304.319467757196</v>
      </c>
      <c r="C53324">
        <v>130654</v>
      </c>
      <c r="D53324">
        <v>246005</v>
      </c>
      <c r="E53324">
        <v>7</v>
      </c>
      <c r="F53324" t="s">
        <v>59</v>
      </c>
    </row>
    <row r="53325" spans="1:6" x14ac:dyDescent="0.3">
      <c r="A53325">
        <v>17577</v>
      </c>
      <c r="B53325" s="2">
        <v>44306.913</v>
      </c>
      <c r="C53325">
        <v>130654</v>
      </c>
      <c r="D53325">
        <v>343491</v>
      </c>
      <c r="E53325">
        <v>21</v>
      </c>
      <c r="F53325" t="s">
        <v>59</v>
      </c>
    </row>
    <row r="53326" spans="1:6" x14ac:dyDescent="0.3">
      <c r="A53326">
        <v>27427</v>
      </c>
      <c r="B53326" s="2">
        <v>44311.793067961167</v>
      </c>
      <c r="C53326">
        <v>130654</v>
      </c>
      <c r="D53326">
        <v>250679</v>
      </c>
      <c r="E53326">
        <v>19</v>
      </c>
      <c r="F53326" t="s">
        <v>59</v>
      </c>
    </row>
    <row r="53327" spans="1:6" x14ac:dyDescent="0.3">
      <c r="A53327">
        <v>31523</v>
      </c>
      <c r="B53327" s="2">
        <v>44314.658763754043</v>
      </c>
      <c r="C53327">
        <v>130654</v>
      </c>
      <c r="D53327">
        <v>273920</v>
      </c>
      <c r="E53327">
        <v>15</v>
      </c>
      <c r="F53327" t="s">
        <v>59</v>
      </c>
    </row>
    <row r="53328" spans="1:6" x14ac:dyDescent="0.3">
      <c r="A53328">
        <v>55016</v>
      </c>
      <c r="B53328" s="2">
        <v>44324.508774071473</v>
      </c>
      <c r="C53328">
        <v>130654</v>
      </c>
      <c r="D53328">
        <v>158978</v>
      </c>
      <c r="E53328">
        <v>12</v>
      </c>
      <c r="F53328" t="s">
        <v>60</v>
      </c>
    </row>
    <row r="53329" spans="1:6" x14ac:dyDescent="0.3">
      <c r="A53329">
        <v>70840</v>
      </c>
      <c r="B53329" s="2">
        <v>44330.731579288025</v>
      </c>
      <c r="C53329">
        <v>130654</v>
      </c>
      <c r="D53329">
        <v>471403</v>
      </c>
      <c r="E53329">
        <v>17</v>
      </c>
      <c r="F53329" t="s">
        <v>60</v>
      </c>
    </row>
    <row r="53330" spans="1:6" x14ac:dyDescent="0.3">
      <c r="A53330">
        <v>99639</v>
      </c>
      <c r="B53330" s="2">
        <v>44339.825678273875</v>
      </c>
      <c r="C53330">
        <v>130654</v>
      </c>
      <c r="D53330">
        <v>317833</v>
      </c>
      <c r="E53330">
        <v>19</v>
      </c>
      <c r="F53330" t="s">
        <v>59</v>
      </c>
    </row>
    <row r="53331" spans="1:6" x14ac:dyDescent="0.3">
      <c r="A53331">
        <v>103812</v>
      </c>
      <c r="B53331" s="2">
        <v>44341.524459546927</v>
      </c>
      <c r="C53331">
        <v>130654</v>
      </c>
      <c r="D53331">
        <v>411922</v>
      </c>
      <c r="E53331">
        <v>12</v>
      </c>
      <c r="F53331" t="s">
        <v>59</v>
      </c>
    </row>
    <row r="53332" spans="1:6" x14ac:dyDescent="0.3">
      <c r="A53332">
        <v>114371</v>
      </c>
      <c r="B53332" s="2">
        <v>44344.822194174754</v>
      </c>
      <c r="C53332">
        <v>130654</v>
      </c>
      <c r="D53332">
        <v>238334</v>
      </c>
      <c r="E53332">
        <v>19</v>
      </c>
      <c r="F53332" t="s">
        <v>60</v>
      </c>
    </row>
    <row r="53333" spans="1:6" x14ac:dyDescent="0.3">
      <c r="A53333">
        <v>126883</v>
      </c>
      <c r="B53333" s="2">
        <v>44347.679799352751</v>
      </c>
      <c r="C53333">
        <v>130654</v>
      </c>
      <c r="D53333">
        <v>25795</v>
      </c>
      <c r="E53333">
        <v>16</v>
      </c>
      <c r="F53333" t="s">
        <v>59</v>
      </c>
    </row>
    <row r="53334" spans="1:6" x14ac:dyDescent="0.3">
      <c r="A53334">
        <v>171309</v>
      </c>
      <c r="B53334" s="2">
        <v>44360.711416974395</v>
      </c>
      <c r="C53334">
        <v>130654</v>
      </c>
      <c r="D53334">
        <v>447858</v>
      </c>
      <c r="E53334">
        <v>17</v>
      </c>
      <c r="F53334" t="s">
        <v>59</v>
      </c>
    </row>
    <row r="53335" spans="1:6" x14ac:dyDescent="0.3">
      <c r="A53335">
        <v>183646</v>
      </c>
      <c r="B53335" s="2">
        <v>44364.953262135925</v>
      </c>
      <c r="C53335">
        <v>130654</v>
      </c>
      <c r="D53335">
        <v>82513</v>
      </c>
      <c r="E53335">
        <v>22</v>
      </c>
      <c r="F53335" t="s">
        <v>59</v>
      </c>
    </row>
    <row r="53336" spans="1:6" x14ac:dyDescent="0.3">
      <c r="A53336">
        <v>188429</v>
      </c>
      <c r="B53336" s="2">
        <v>44366.078737754448</v>
      </c>
      <c r="C53336">
        <v>130654</v>
      </c>
      <c r="D53336">
        <v>21407</v>
      </c>
      <c r="E53336">
        <v>1</v>
      </c>
      <c r="F53336" t="s">
        <v>60</v>
      </c>
    </row>
    <row r="53337" spans="1:6" x14ac:dyDescent="0.3">
      <c r="A53337">
        <v>209144</v>
      </c>
      <c r="B53337" s="2">
        <v>44371.89824595469</v>
      </c>
      <c r="C53337">
        <v>130654</v>
      </c>
      <c r="D53337">
        <v>188440</v>
      </c>
      <c r="E53337">
        <v>21</v>
      </c>
      <c r="F53337" t="s">
        <v>59</v>
      </c>
    </row>
    <row r="53338" spans="1:6" x14ac:dyDescent="0.3">
      <c r="A53338">
        <v>220687</v>
      </c>
      <c r="B53338" s="2">
        <v>44374.65714563107</v>
      </c>
      <c r="C53338">
        <v>130654</v>
      </c>
      <c r="D53338">
        <v>437440</v>
      </c>
      <c r="E53338">
        <v>15</v>
      </c>
      <c r="F53338" t="s">
        <v>59</v>
      </c>
    </row>
    <row r="53339" spans="1:6" x14ac:dyDescent="0.3">
      <c r="A53339">
        <v>227709</v>
      </c>
      <c r="B53339" s="2">
        <v>44376.722999999998</v>
      </c>
      <c r="C53339">
        <v>130654</v>
      </c>
      <c r="D53339">
        <v>347393</v>
      </c>
      <c r="E53339">
        <v>17</v>
      </c>
      <c r="F53339" t="s">
        <v>59</v>
      </c>
    </row>
    <row r="53340" spans="1:6" x14ac:dyDescent="0.3">
      <c r="A53340">
        <v>253396</v>
      </c>
      <c r="B53340" s="2">
        <v>44384.750996763752</v>
      </c>
      <c r="C53340">
        <v>130654</v>
      </c>
      <c r="D53340">
        <v>389689</v>
      </c>
      <c r="E53340">
        <v>18</v>
      </c>
      <c r="F53340" t="s">
        <v>59</v>
      </c>
    </row>
    <row r="53341" spans="1:6" x14ac:dyDescent="0.3">
      <c r="A53341">
        <v>296747</v>
      </c>
      <c r="B53341" s="2">
        <v>44397.582711974108</v>
      </c>
      <c r="C53341">
        <v>130654</v>
      </c>
      <c r="D53341">
        <v>228405</v>
      </c>
      <c r="E53341">
        <v>13</v>
      </c>
      <c r="F53341" t="s">
        <v>59</v>
      </c>
    </row>
    <row r="53342" spans="1:6" x14ac:dyDescent="0.3">
      <c r="A53342">
        <v>333943</v>
      </c>
      <c r="B53342" s="2">
        <v>44408.36213263344</v>
      </c>
      <c r="C53342">
        <v>130654</v>
      </c>
      <c r="D53342">
        <v>370651</v>
      </c>
      <c r="E53342">
        <v>8</v>
      </c>
      <c r="F53342" t="s">
        <v>60</v>
      </c>
    </row>
    <row r="53343" spans="1:6" x14ac:dyDescent="0.3">
      <c r="A53343">
        <v>423027</v>
      </c>
      <c r="B53343" s="2">
        <v>44436.820576051781</v>
      </c>
      <c r="C53343">
        <v>130654</v>
      </c>
      <c r="D53343">
        <v>118549</v>
      </c>
      <c r="E53343">
        <v>19</v>
      </c>
      <c r="F53343" t="s">
        <v>60</v>
      </c>
    </row>
    <row r="53344" spans="1:6" x14ac:dyDescent="0.3">
      <c r="A53344">
        <v>13069</v>
      </c>
      <c r="B53344" s="2">
        <v>44303.623974110029</v>
      </c>
      <c r="C53344">
        <v>130681</v>
      </c>
      <c r="D53344">
        <v>411922</v>
      </c>
      <c r="E53344">
        <v>14</v>
      </c>
      <c r="F53344" t="s">
        <v>60</v>
      </c>
    </row>
    <row r="53345" spans="1:6" x14ac:dyDescent="0.3">
      <c r="A53345">
        <v>22833</v>
      </c>
      <c r="B53345" s="2">
        <v>44310.303689687797</v>
      </c>
      <c r="C53345">
        <v>130681</v>
      </c>
      <c r="D53345">
        <v>460633</v>
      </c>
      <c r="E53345">
        <v>7</v>
      </c>
      <c r="F53345" t="s">
        <v>60</v>
      </c>
    </row>
    <row r="53346" spans="1:6" x14ac:dyDescent="0.3">
      <c r="A53346">
        <v>30086</v>
      </c>
      <c r="B53346" s="2">
        <v>44313.717825242718</v>
      </c>
      <c r="C53346">
        <v>130681</v>
      </c>
      <c r="D53346">
        <v>228405</v>
      </c>
      <c r="E53346">
        <v>17</v>
      </c>
      <c r="F53346" t="s">
        <v>59</v>
      </c>
    </row>
    <row r="53347" spans="1:6" x14ac:dyDescent="0.3">
      <c r="A53347">
        <v>39298</v>
      </c>
      <c r="B53347" s="2">
        <v>44317.606921597951</v>
      </c>
      <c r="C53347">
        <v>130681</v>
      </c>
      <c r="D53347">
        <v>21760</v>
      </c>
      <c r="E53347">
        <v>14</v>
      </c>
      <c r="F53347" t="s">
        <v>60</v>
      </c>
    </row>
    <row r="53348" spans="1:6" x14ac:dyDescent="0.3">
      <c r="A53348">
        <v>77135</v>
      </c>
      <c r="B53348" s="2">
        <v>44332.541449838187</v>
      </c>
      <c r="C53348">
        <v>130681</v>
      </c>
      <c r="D53348">
        <v>281236</v>
      </c>
      <c r="E53348">
        <v>12</v>
      </c>
      <c r="F53348" t="s">
        <v>59</v>
      </c>
    </row>
    <row r="53349" spans="1:6" x14ac:dyDescent="0.3">
      <c r="A53349">
        <v>81411</v>
      </c>
      <c r="B53349" s="2">
        <v>44333.942666666662</v>
      </c>
      <c r="C53349">
        <v>130681</v>
      </c>
      <c r="D53349">
        <v>351192</v>
      </c>
      <c r="E53349">
        <v>22</v>
      </c>
      <c r="F53349" t="s">
        <v>59</v>
      </c>
    </row>
    <row r="53350" spans="1:6" x14ac:dyDescent="0.3">
      <c r="A53350">
        <v>113201</v>
      </c>
      <c r="B53350" s="2">
        <v>44344.709734627831</v>
      </c>
      <c r="C53350">
        <v>130709</v>
      </c>
      <c r="D53350">
        <v>88863</v>
      </c>
      <c r="E53350">
        <v>17</v>
      </c>
      <c r="F53350" t="s">
        <v>60</v>
      </c>
    </row>
    <row r="53351" spans="1:6" x14ac:dyDescent="0.3">
      <c r="A53351">
        <v>144558</v>
      </c>
      <c r="B53351" s="2">
        <v>44353.204666666665</v>
      </c>
      <c r="C53351">
        <v>130709</v>
      </c>
      <c r="D53351">
        <v>204394</v>
      </c>
      <c r="E53351">
        <v>4</v>
      </c>
      <c r="F53351" t="s">
        <v>59</v>
      </c>
    </row>
    <row r="53352" spans="1:6" x14ac:dyDescent="0.3">
      <c r="A53352">
        <v>157243</v>
      </c>
      <c r="B53352" s="2">
        <v>44357.643391585756</v>
      </c>
      <c r="C53352">
        <v>130709</v>
      </c>
      <c r="D53352">
        <v>118549</v>
      </c>
      <c r="E53352">
        <v>15</v>
      </c>
      <c r="F53352" t="s">
        <v>59</v>
      </c>
    </row>
    <row r="53353" spans="1:6" x14ac:dyDescent="0.3">
      <c r="A53353">
        <v>198931</v>
      </c>
      <c r="B53353" s="2">
        <v>44368.735624595465</v>
      </c>
      <c r="C53353">
        <v>130709</v>
      </c>
      <c r="D53353">
        <v>342390</v>
      </c>
      <c r="E53353">
        <v>17</v>
      </c>
      <c r="F53353" t="s">
        <v>59</v>
      </c>
    </row>
    <row r="53354" spans="1:6" x14ac:dyDescent="0.3">
      <c r="A53354">
        <v>201010</v>
      </c>
      <c r="B53354" s="2">
        <v>44369.530122977347</v>
      </c>
      <c r="C53354">
        <v>130709</v>
      </c>
      <c r="D53354">
        <v>343712</v>
      </c>
      <c r="E53354">
        <v>12</v>
      </c>
      <c r="F53354" t="s">
        <v>59</v>
      </c>
    </row>
    <row r="53355" spans="1:6" x14ac:dyDescent="0.3">
      <c r="A53355">
        <v>247193</v>
      </c>
      <c r="B53355" s="2">
        <v>44382.327857605174</v>
      </c>
      <c r="C53355">
        <v>130709</v>
      </c>
      <c r="D53355">
        <v>154256</v>
      </c>
      <c r="E53355">
        <v>7</v>
      </c>
      <c r="F53355" t="s">
        <v>59</v>
      </c>
    </row>
    <row r="53356" spans="1:6" x14ac:dyDescent="0.3">
      <c r="A53356">
        <v>265872</v>
      </c>
      <c r="B53356" s="2">
        <v>44388.069277016511</v>
      </c>
      <c r="C53356">
        <v>130709</v>
      </c>
      <c r="D53356">
        <v>411922</v>
      </c>
      <c r="E53356">
        <v>1</v>
      </c>
      <c r="F53356" t="s">
        <v>59</v>
      </c>
    </row>
    <row r="53357" spans="1:6" x14ac:dyDescent="0.3">
      <c r="A53357">
        <v>316101</v>
      </c>
      <c r="B53357" s="2">
        <v>44402.78740453074</v>
      </c>
      <c r="C53357">
        <v>130709</v>
      </c>
      <c r="D53357">
        <v>150985</v>
      </c>
      <c r="E53357">
        <v>18</v>
      </c>
      <c r="F53357" t="s">
        <v>59</v>
      </c>
    </row>
    <row r="53358" spans="1:6" x14ac:dyDescent="0.3">
      <c r="A53358">
        <v>318435</v>
      </c>
      <c r="B53358" s="2">
        <v>44403.607792880255</v>
      </c>
      <c r="C53358">
        <v>130709</v>
      </c>
      <c r="D53358">
        <v>459455</v>
      </c>
      <c r="E53358">
        <v>14</v>
      </c>
      <c r="F53358" t="s">
        <v>59</v>
      </c>
    </row>
    <row r="53359" spans="1:6" x14ac:dyDescent="0.3">
      <c r="A53359">
        <v>352171</v>
      </c>
      <c r="B53359" s="2">
        <v>44413.742097087379</v>
      </c>
      <c r="C53359">
        <v>130709</v>
      </c>
      <c r="D53359">
        <v>413446</v>
      </c>
      <c r="E53359">
        <v>17</v>
      </c>
      <c r="F53359" t="s">
        <v>59</v>
      </c>
    </row>
    <row r="53360" spans="1:6" x14ac:dyDescent="0.3">
      <c r="A53360">
        <v>355469</v>
      </c>
      <c r="B53360" s="2">
        <v>44414.719443365691</v>
      </c>
      <c r="C53360">
        <v>130709</v>
      </c>
      <c r="D53360">
        <v>217307</v>
      </c>
      <c r="E53360">
        <v>17</v>
      </c>
      <c r="F53360" t="s">
        <v>60</v>
      </c>
    </row>
    <row r="53361" spans="1:6" x14ac:dyDescent="0.3">
      <c r="A53361">
        <v>401246</v>
      </c>
      <c r="B53361" s="2">
        <v>44428.716207119738</v>
      </c>
      <c r="C53361">
        <v>130709</v>
      </c>
      <c r="D53361">
        <v>167751</v>
      </c>
      <c r="E53361">
        <v>17</v>
      </c>
      <c r="F53361" t="s">
        <v>60</v>
      </c>
    </row>
    <row r="53362" spans="1:6" x14ac:dyDescent="0.3">
      <c r="A53362">
        <v>412791</v>
      </c>
      <c r="B53362" s="2">
        <v>44431.753423948219</v>
      </c>
      <c r="C53362">
        <v>130709</v>
      </c>
      <c r="D53362">
        <v>438887</v>
      </c>
      <c r="E53362">
        <v>18</v>
      </c>
      <c r="F53362" t="s">
        <v>59</v>
      </c>
    </row>
    <row r="53363" spans="1:6" x14ac:dyDescent="0.3">
      <c r="A53363">
        <v>414529</v>
      </c>
      <c r="B53363" s="2">
        <v>44432.597666666661</v>
      </c>
      <c r="C53363">
        <v>130709</v>
      </c>
      <c r="D53363">
        <v>241927</v>
      </c>
      <c r="E53363">
        <v>14</v>
      </c>
      <c r="F53363" t="s">
        <v>59</v>
      </c>
    </row>
    <row r="53364" spans="1:6" x14ac:dyDescent="0.3">
      <c r="A53364">
        <v>128747</v>
      </c>
      <c r="B53364" s="2">
        <v>44348.505446601943</v>
      </c>
      <c r="C53364">
        <v>130731</v>
      </c>
      <c r="D53364">
        <v>339123</v>
      </c>
      <c r="E53364">
        <v>12</v>
      </c>
      <c r="F53364" t="s">
        <v>59</v>
      </c>
    </row>
    <row r="53365" spans="1:6" x14ac:dyDescent="0.3">
      <c r="A53365">
        <v>135795</v>
      </c>
      <c r="B53365" s="2">
        <v>44350.969847896442</v>
      </c>
      <c r="C53365">
        <v>130731</v>
      </c>
      <c r="D53365">
        <v>331902</v>
      </c>
      <c r="E53365">
        <v>23</v>
      </c>
      <c r="F53365" t="s">
        <v>59</v>
      </c>
    </row>
    <row r="53366" spans="1:6" x14ac:dyDescent="0.3">
      <c r="A53366">
        <v>136718</v>
      </c>
      <c r="B53366" s="2">
        <v>44351.542333333338</v>
      </c>
      <c r="C53366">
        <v>130731</v>
      </c>
      <c r="D53366">
        <v>394819</v>
      </c>
      <c r="E53366">
        <v>13</v>
      </c>
      <c r="F53366" t="s">
        <v>60</v>
      </c>
    </row>
    <row r="53367" spans="1:6" x14ac:dyDescent="0.3">
      <c r="A53367">
        <v>144032</v>
      </c>
      <c r="B53367" s="2">
        <v>44353.008682847896</v>
      </c>
      <c r="C53367">
        <v>130731</v>
      </c>
      <c r="D53367">
        <v>108086</v>
      </c>
      <c r="E53367">
        <v>0</v>
      </c>
      <c r="F53367" t="s">
        <v>59</v>
      </c>
    </row>
    <row r="53368" spans="1:6" x14ac:dyDescent="0.3">
      <c r="A53368">
        <v>175020</v>
      </c>
      <c r="B53368" s="2">
        <v>44361.845252427185</v>
      </c>
      <c r="C53368">
        <v>130731</v>
      </c>
      <c r="D53368">
        <v>242428</v>
      </c>
      <c r="E53368">
        <v>20</v>
      </c>
      <c r="F53368" t="s">
        <v>59</v>
      </c>
    </row>
    <row r="53369" spans="1:6" x14ac:dyDescent="0.3">
      <c r="A53369">
        <v>202481</v>
      </c>
      <c r="B53369" s="2">
        <v>44369.785381877024</v>
      </c>
      <c r="C53369">
        <v>130731</v>
      </c>
      <c r="D53369">
        <v>120139</v>
      </c>
      <c r="E53369">
        <v>18</v>
      </c>
      <c r="F53369" t="s">
        <v>59</v>
      </c>
    </row>
    <row r="53370" spans="1:6" x14ac:dyDescent="0.3">
      <c r="A53370">
        <v>216900</v>
      </c>
      <c r="B53370" s="2">
        <v>44373.75787378641</v>
      </c>
      <c r="C53370">
        <v>130731</v>
      </c>
      <c r="D53370">
        <v>411922</v>
      </c>
      <c r="E53370">
        <v>18</v>
      </c>
      <c r="F53370" t="s">
        <v>60</v>
      </c>
    </row>
    <row r="53371" spans="1:6" x14ac:dyDescent="0.3">
      <c r="A53371">
        <v>298122</v>
      </c>
      <c r="B53371" s="2">
        <v>44397.791854368937</v>
      </c>
      <c r="C53371">
        <v>130731</v>
      </c>
      <c r="D53371">
        <v>470762</v>
      </c>
      <c r="E53371">
        <v>19</v>
      </c>
      <c r="F53371" t="s">
        <v>59</v>
      </c>
    </row>
    <row r="53372" spans="1:6" x14ac:dyDescent="0.3">
      <c r="A53372">
        <v>300052</v>
      </c>
      <c r="B53372" s="2">
        <v>44398.657550161814</v>
      </c>
      <c r="C53372">
        <v>130731</v>
      </c>
      <c r="D53372">
        <v>250771</v>
      </c>
      <c r="E53372">
        <v>15</v>
      </c>
      <c r="F53372" t="s">
        <v>59</v>
      </c>
    </row>
    <row r="53373" spans="1:6" x14ac:dyDescent="0.3">
      <c r="A53373">
        <v>343691</v>
      </c>
      <c r="B53373" s="2">
        <v>44410.668877022654</v>
      </c>
      <c r="C53373">
        <v>130731</v>
      </c>
      <c r="D53373">
        <v>411922</v>
      </c>
      <c r="E53373">
        <v>16</v>
      </c>
      <c r="F53373" t="s">
        <v>59</v>
      </c>
    </row>
    <row r="53374" spans="1:6" x14ac:dyDescent="0.3">
      <c r="A53374">
        <v>372729</v>
      </c>
      <c r="B53374" s="2">
        <v>44419.628423948219</v>
      </c>
      <c r="C53374">
        <v>130731</v>
      </c>
      <c r="D53374">
        <v>4199</v>
      </c>
      <c r="E53374">
        <v>15</v>
      </c>
      <c r="F53374" t="s">
        <v>59</v>
      </c>
    </row>
    <row r="53375" spans="1:6" x14ac:dyDescent="0.3">
      <c r="A53375">
        <v>32109</v>
      </c>
      <c r="B53375" s="2">
        <v>44314.78214563107</v>
      </c>
      <c r="C53375">
        <v>130732</v>
      </c>
      <c r="D53375">
        <v>356280</v>
      </c>
      <c r="E53375">
        <v>18</v>
      </c>
      <c r="F53375" t="s">
        <v>59</v>
      </c>
    </row>
    <row r="53376" spans="1:6" x14ac:dyDescent="0.3">
      <c r="A53376">
        <v>50536</v>
      </c>
      <c r="B53376" s="2">
        <v>44322.741692556636</v>
      </c>
      <c r="C53376">
        <v>130732</v>
      </c>
      <c r="D53376">
        <v>21760</v>
      </c>
      <c r="E53376">
        <v>17</v>
      </c>
      <c r="F53376" t="s">
        <v>59</v>
      </c>
    </row>
    <row r="53377" spans="1:6" x14ac:dyDescent="0.3">
      <c r="A53377">
        <v>62462</v>
      </c>
      <c r="B53377" s="2">
        <v>44327.167333333338</v>
      </c>
      <c r="C53377">
        <v>130732</v>
      </c>
      <c r="D53377">
        <v>155463</v>
      </c>
      <c r="E53377">
        <v>4</v>
      </c>
      <c r="F53377" t="s">
        <v>59</v>
      </c>
    </row>
    <row r="53378" spans="1:6" x14ac:dyDescent="0.3">
      <c r="A53378">
        <v>71749</v>
      </c>
      <c r="B53378" s="2">
        <v>44330.873333333337</v>
      </c>
      <c r="C53378">
        <v>130732</v>
      </c>
      <c r="D53378">
        <v>449379</v>
      </c>
      <c r="E53378">
        <v>20</v>
      </c>
      <c r="F53378" t="s">
        <v>60</v>
      </c>
    </row>
    <row r="53379" spans="1:6" x14ac:dyDescent="0.3">
      <c r="A53379">
        <v>80016</v>
      </c>
      <c r="B53379" s="2">
        <v>44333.529718446604</v>
      </c>
      <c r="C53379">
        <v>130732</v>
      </c>
      <c r="D53379">
        <v>104958</v>
      </c>
      <c r="E53379">
        <v>12</v>
      </c>
      <c r="F53379" t="s">
        <v>59</v>
      </c>
    </row>
    <row r="53380" spans="1:6" x14ac:dyDescent="0.3">
      <c r="A53380">
        <v>106324</v>
      </c>
      <c r="B53380" s="2">
        <v>44342.605770226539</v>
      </c>
      <c r="C53380">
        <v>130732</v>
      </c>
      <c r="D53380">
        <v>351192</v>
      </c>
      <c r="E53380">
        <v>14</v>
      </c>
      <c r="F53380" t="s">
        <v>59</v>
      </c>
    </row>
    <row r="53381" spans="1:6" x14ac:dyDescent="0.3">
      <c r="A53381">
        <v>107132</v>
      </c>
      <c r="B53381" s="2">
        <v>44342.735220064729</v>
      </c>
      <c r="C53381">
        <v>130732</v>
      </c>
      <c r="D53381">
        <v>230507</v>
      </c>
      <c r="E53381">
        <v>17</v>
      </c>
      <c r="F53381" t="s">
        <v>59</v>
      </c>
    </row>
    <row r="53382" spans="1:6" x14ac:dyDescent="0.3">
      <c r="A53382">
        <v>114060</v>
      </c>
      <c r="B53382" s="2">
        <v>44344.788618122977</v>
      </c>
      <c r="C53382">
        <v>130732</v>
      </c>
      <c r="D53382">
        <v>78646</v>
      </c>
      <c r="E53382">
        <v>18</v>
      </c>
      <c r="F53382" t="s">
        <v>60</v>
      </c>
    </row>
    <row r="53383" spans="1:6" x14ac:dyDescent="0.3">
      <c r="A53383">
        <v>137369</v>
      </c>
      <c r="B53383" s="2">
        <v>44351.65269579288</v>
      </c>
      <c r="C53383">
        <v>130732</v>
      </c>
      <c r="D53383">
        <v>67447</v>
      </c>
      <c r="E53383">
        <v>15</v>
      </c>
      <c r="F53383" t="s">
        <v>60</v>
      </c>
    </row>
    <row r="53384" spans="1:6" x14ac:dyDescent="0.3">
      <c r="A53384">
        <v>140154</v>
      </c>
      <c r="B53384" s="2">
        <v>44352.113925595877</v>
      </c>
      <c r="C53384">
        <v>130732</v>
      </c>
      <c r="D53384">
        <v>158978</v>
      </c>
      <c r="E53384">
        <v>2</v>
      </c>
      <c r="F53384" t="s">
        <v>60</v>
      </c>
    </row>
    <row r="53385" spans="1:6" x14ac:dyDescent="0.3">
      <c r="A53385">
        <v>166087</v>
      </c>
      <c r="B53385" s="2">
        <v>44359.694766990295</v>
      </c>
      <c r="C53385">
        <v>130732</v>
      </c>
      <c r="D53385">
        <v>250679</v>
      </c>
      <c r="E53385">
        <v>16</v>
      </c>
      <c r="F53385" t="s">
        <v>60</v>
      </c>
    </row>
    <row r="53386" spans="1:6" x14ac:dyDescent="0.3">
      <c r="A53386">
        <v>204432</v>
      </c>
      <c r="B53386" s="2">
        <v>44370.634896440133</v>
      </c>
      <c r="C53386">
        <v>130732</v>
      </c>
      <c r="D53386">
        <v>128523</v>
      </c>
      <c r="E53386">
        <v>15</v>
      </c>
      <c r="F53386" t="s">
        <v>59</v>
      </c>
    </row>
    <row r="53387" spans="1:6" x14ac:dyDescent="0.3">
      <c r="A53387">
        <v>206382</v>
      </c>
      <c r="B53387" s="2">
        <v>44370.977938511329</v>
      </c>
      <c r="C53387">
        <v>130732</v>
      </c>
      <c r="D53387">
        <v>341333</v>
      </c>
      <c r="E53387">
        <v>23</v>
      </c>
      <c r="F53387" t="s">
        <v>59</v>
      </c>
    </row>
    <row r="53388" spans="1:6" x14ac:dyDescent="0.3">
      <c r="A53388">
        <v>8707</v>
      </c>
      <c r="B53388" s="2">
        <v>44299.000592233009</v>
      </c>
      <c r="C53388">
        <v>130736</v>
      </c>
      <c r="D53388">
        <v>118549</v>
      </c>
      <c r="E53388">
        <v>0</v>
      </c>
      <c r="F53388" t="s">
        <v>59</v>
      </c>
    </row>
    <row r="53389" spans="1:6" x14ac:dyDescent="0.3">
      <c r="A53389">
        <v>15035</v>
      </c>
      <c r="B53389" s="2">
        <v>44304.76920064725</v>
      </c>
      <c r="C53389">
        <v>130736</v>
      </c>
      <c r="D53389">
        <v>347393</v>
      </c>
      <c r="E53389">
        <v>18</v>
      </c>
      <c r="F53389" t="s">
        <v>59</v>
      </c>
    </row>
    <row r="53390" spans="1:6" x14ac:dyDescent="0.3">
      <c r="A53390">
        <v>18725</v>
      </c>
      <c r="B53390" s="2">
        <v>44307.820980582524</v>
      </c>
      <c r="C53390">
        <v>130736</v>
      </c>
      <c r="D53390">
        <v>158978</v>
      </c>
      <c r="E53390">
        <v>19</v>
      </c>
      <c r="F53390" t="s">
        <v>59</v>
      </c>
    </row>
    <row r="53391" spans="1:6" x14ac:dyDescent="0.3">
      <c r="A53391">
        <v>38927</v>
      </c>
      <c r="B53391" s="2">
        <v>44317.496322519612</v>
      </c>
      <c r="C53391">
        <v>130736</v>
      </c>
      <c r="D53391">
        <v>250679</v>
      </c>
      <c r="E53391">
        <v>11</v>
      </c>
      <c r="F53391" t="s">
        <v>60</v>
      </c>
    </row>
    <row r="53392" spans="1:6" x14ac:dyDescent="0.3">
      <c r="A53392">
        <v>63941</v>
      </c>
      <c r="B53392" s="2">
        <v>44327.793472491911</v>
      </c>
      <c r="C53392">
        <v>130736</v>
      </c>
      <c r="D53392">
        <v>43842</v>
      </c>
      <c r="E53392">
        <v>19</v>
      </c>
      <c r="F53392" t="s">
        <v>59</v>
      </c>
    </row>
    <row r="53393" spans="1:6" x14ac:dyDescent="0.3">
      <c r="A53393">
        <v>87205</v>
      </c>
      <c r="B53393" s="2">
        <v>44336.735220064729</v>
      </c>
      <c r="C53393">
        <v>130736</v>
      </c>
      <c r="D53393">
        <v>21407</v>
      </c>
      <c r="E53393">
        <v>17</v>
      </c>
      <c r="F53393" t="s">
        <v>59</v>
      </c>
    </row>
    <row r="53394" spans="1:6" x14ac:dyDescent="0.3">
      <c r="A53394">
        <v>108622</v>
      </c>
      <c r="B53394" s="2">
        <v>44343.578262135925</v>
      </c>
      <c r="C53394">
        <v>130736</v>
      </c>
      <c r="D53394">
        <v>21760</v>
      </c>
      <c r="E53394">
        <v>13</v>
      </c>
      <c r="F53394" t="s">
        <v>59</v>
      </c>
    </row>
    <row r="53395" spans="1:6" x14ac:dyDescent="0.3">
      <c r="A53395">
        <v>111632</v>
      </c>
      <c r="B53395" s="2">
        <v>44344.469847896442</v>
      </c>
      <c r="C53395">
        <v>130736</v>
      </c>
      <c r="D53395">
        <v>467908</v>
      </c>
      <c r="E53395">
        <v>11</v>
      </c>
      <c r="F53395" t="s">
        <v>60</v>
      </c>
    </row>
    <row r="53396" spans="1:6" x14ac:dyDescent="0.3">
      <c r="A53396">
        <v>119246</v>
      </c>
      <c r="B53396" s="2">
        <v>44345.769096957301</v>
      </c>
      <c r="C53396">
        <v>130736</v>
      </c>
      <c r="D53396">
        <v>351192</v>
      </c>
      <c r="E53396">
        <v>18</v>
      </c>
      <c r="F53396" t="s">
        <v>60</v>
      </c>
    </row>
    <row r="53397" spans="1:6" x14ac:dyDescent="0.3">
      <c r="A53397">
        <v>133784</v>
      </c>
      <c r="B53397" s="2">
        <v>44350.578262135925</v>
      </c>
      <c r="C53397">
        <v>130736</v>
      </c>
      <c r="D53397">
        <v>432277</v>
      </c>
      <c r="E53397">
        <v>13</v>
      </c>
      <c r="F53397" t="s">
        <v>59</v>
      </c>
    </row>
    <row r="53398" spans="1:6" x14ac:dyDescent="0.3">
      <c r="A53398">
        <v>171673</v>
      </c>
      <c r="B53398" s="2">
        <v>44360.761110032363</v>
      </c>
      <c r="C53398">
        <v>130736</v>
      </c>
      <c r="D53398">
        <v>148630</v>
      </c>
      <c r="E53398">
        <v>18</v>
      </c>
      <c r="F53398" t="s">
        <v>59</v>
      </c>
    </row>
    <row r="53399" spans="1:6" x14ac:dyDescent="0.3">
      <c r="A53399">
        <v>179533</v>
      </c>
      <c r="B53399" s="2">
        <v>44363.740074433663</v>
      </c>
      <c r="C53399">
        <v>130736</v>
      </c>
      <c r="D53399">
        <v>119655</v>
      </c>
      <c r="E53399">
        <v>17</v>
      </c>
      <c r="F53399" t="s">
        <v>59</v>
      </c>
    </row>
    <row r="53400" spans="1:6" x14ac:dyDescent="0.3">
      <c r="A53400">
        <v>225229</v>
      </c>
      <c r="B53400" s="2">
        <v>44375.864669902912</v>
      </c>
      <c r="C53400">
        <v>130736</v>
      </c>
      <c r="D53400">
        <v>31749</v>
      </c>
      <c r="E53400">
        <v>20</v>
      </c>
      <c r="F53400" t="s">
        <v>59</v>
      </c>
    </row>
    <row r="53401" spans="1:6" x14ac:dyDescent="0.3">
      <c r="A53401">
        <v>226574</v>
      </c>
      <c r="B53401" s="2">
        <v>44376.516773462783</v>
      </c>
      <c r="C53401">
        <v>130736</v>
      </c>
      <c r="D53401">
        <v>473323</v>
      </c>
      <c r="E53401">
        <v>12</v>
      </c>
      <c r="F53401" t="s">
        <v>59</v>
      </c>
    </row>
    <row r="53402" spans="1:6" x14ac:dyDescent="0.3">
      <c r="A53402">
        <v>277553</v>
      </c>
      <c r="B53402" s="2">
        <v>44391.761110032363</v>
      </c>
      <c r="C53402">
        <v>130736</v>
      </c>
      <c r="D53402">
        <v>154256</v>
      </c>
      <c r="E53402">
        <v>18</v>
      </c>
      <c r="F53402" t="s">
        <v>59</v>
      </c>
    </row>
    <row r="53403" spans="1:6" x14ac:dyDescent="0.3">
      <c r="A53403">
        <v>321317</v>
      </c>
      <c r="B53403" s="2">
        <v>44404.65269579288</v>
      </c>
      <c r="C53403">
        <v>130736</v>
      </c>
      <c r="D53403">
        <v>404226</v>
      </c>
      <c r="E53403">
        <v>15</v>
      </c>
      <c r="F53403" t="s">
        <v>59</v>
      </c>
    </row>
    <row r="53404" spans="1:6" x14ac:dyDescent="0.3">
      <c r="A53404">
        <v>350719</v>
      </c>
      <c r="B53404" s="2">
        <v>44412.960139158582</v>
      </c>
      <c r="C53404">
        <v>130736</v>
      </c>
      <c r="D53404">
        <v>472908</v>
      </c>
      <c r="E53404">
        <v>23</v>
      </c>
      <c r="F53404" t="s">
        <v>59</v>
      </c>
    </row>
    <row r="53405" spans="1:6" x14ac:dyDescent="0.3">
      <c r="A53405">
        <v>360830</v>
      </c>
      <c r="B53405" s="2">
        <v>44415.753019417476</v>
      </c>
      <c r="C53405">
        <v>130736</v>
      </c>
      <c r="D53405">
        <v>142106</v>
      </c>
      <c r="E53405">
        <v>18</v>
      </c>
      <c r="F53405" t="s">
        <v>60</v>
      </c>
    </row>
    <row r="53406" spans="1:6" x14ac:dyDescent="0.3">
      <c r="A53406">
        <v>375606</v>
      </c>
      <c r="B53406" s="2">
        <v>44420.660786407767</v>
      </c>
      <c r="C53406">
        <v>130736</v>
      </c>
      <c r="D53406">
        <v>328544</v>
      </c>
      <c r="E53406">
        <v>15</v>
      </c>
      <c r="F53406" t="s">
        <v>59</v>
      </c>
    </row>
    <row r="53407" spans="1:6" x14ac:dyDescent="0.3">
      <c r="A53407">
        <v>380609</v>
      </c>
      <c r="B53407" s="2">
        <v>44421.939103559875</v>
      </c>
      <c r="C53407">
        <v>130736</v>
      </c>
      <c r="D53407">
        <v>95288</v>
      </c>
      <c r="E53407">
        <v>22</v>
      </c>
      <c r="F53407" t="s">
        <v>60</v>
      </c>
    </row>
    <row r="53408" spans="1:6" x14ac:dyDescent="0.3">
      <c r="A53408">
        <v>382689</v>
      </c>
      <c r="B53408" s="2">
        <v>44422.585863826411</v>
      </c>
      <c r="C53408">
        <v>130736</v>
      </c>
      <c r="D53408">
        <v>242428</v>
      </c>
      <c r="E53408">
        <v>14</v>
      </c>
      <c r="F53408" t="s">
        <v>60</v>
      </c>
    </row>
    <row r="53409" spans="1:6" x14ac:dyDescent="0.3">
      <c r="A53409">
        <v>410475</v>
      </c>
      <c r="B53409" s="2">
        <v>44430.816126213598</v>
      </c>
      <c r="C53409">
        <v>130736</v>
      </c>
      <c r="D53409">
        <v>88863</v>
      </c>
      <c r="E53409">
        <v>19</v>
      </c>
      <c r="F53409" t="s">
        <v>59</v>
      </c>
    </row>
    <row r="53410" spans="1:6" x14ac:dyDescent="0.3">
      <c r="A53410">
        <v>414683</v>
      </c>
      <c r="B53410" s="2">
        <v>44432.6300420712</v>
      </c>
      <c r="C53410">
        <v>130736</v>
      </c>
      <c r="D53410">
        <v>470762</v>
      </c>
      <c r="E53410">
        <v>15</v>
      </c>
      <c r="F53410" t="s">
        <v>59</v>
      </c>
    </row>
    <row r="53411" spans="1:6" x14ac:dyDescent="0.3">
      <c r="A53411">
        <v>297134</v>
      </c>
      <c r="B53411" s="2">
        <v>44397.647666666664</v>
      </c>
      <c r="C53411">
        <v>130777</v>
      </c>
      <c r="D53411">
        <v>305608</v>
      </c>
      <c r="E53411">
        <v>15</v>
      </c>
      <c r="F53411" t="s">
        <v>59</v>
      </c>
    </row>
    <row r="53412" spans="1:6" x14ac:dyDescent="0.3">
      <c r="A53412">
        <v>298395</v>
      </c>
      <c r="B53412" s="2">
        <v>44397.835948220061</v>
      </c>
      <c r="C53412">
        <v>130777</v>
      </c>
      <c r="D53412">
        <v>411922</v>
      </c>
      <c r="E53412">
        <v>20</v>
      </c>
      <c r="F53412" t="s">
        <v>59</v>
      </c>
    </row>
    <row r="53413" spans="1:6" x14ac:dyDescent="0.3">
      <c r="A53413">
        <v>306586</v>
      </c>
      <c r="B53413" s="2">
        <v>44400.678990291257</v>
      </c>
      <c r="C53413">
        <v>130777</v>
      </c>
      <c r="D53413">
        <v>262493</v>
      </c>
      <c r="E53413">
        <v>16</v>
      </c>
      <c r="F53413" t="s">
        <v>60</v>
      </c>
    </row>
    <row r="53414" spans="1:6" x14ac:dyDescent="0.3">
      <c r="A53414">
        <v>329581</v>
      </c>
      <c r="B53414" s="2">
        <v>44407.560867313914</v>
      </c>
      <c r="C53414">
        <v>130777</v>
      </c>
      <c r="D53414">
        <v>118549</v>
      </c>
      <c r="E53414">
        <v>13</v>
      </c>
      <c r="F53414" t="s">
        <v>60</v>
      </c>
    </row>
    <row r="53415" spans="1:6" x14ac:dyDescent="0.3">
      <c r="A53415">
        <v>348749</v>
      </c>
      <c r="B53415" s="2">
        <v>44412.638537216822</v>
      </c>
      <c r="C53415">
        <v>130777</v>
      </c>
      <c r="D53415">
        <v>394819</v>
      </c>
      <c r="E53415">
        <v>15</v>
      </c>
      <c r="F53415" t="s">
        <v>59</v>
      </c>
    </row>
    <row r="53416" spans="1:6" x14ac:dyDescent="0.3">
      <c r="A53416">
        <v>417536</v>
      </c>
      <c r="B53416" s="2">
        <v>44433.759896440126</v>
      </c>
      <c r="C53416">
        <v>130777</v>
      </c>
      <c r="D53416">
        <v>158978</v>
      </c>
      <c r="E53416">
        <v>18</v>
      </c>
      <c r="F53416" t="s">
        <v>59</v>
      </c>
    </row>
    <row r="53417" spans="1:6" x14ac:dyDescent="0.3">
      <c r="A53417">
        <v>81463</v>
      </c>
      <c r="B53417" s="2">
        <v>44333.971666666665</v>
      </c>
      <c r="C53417">
        <v>130798</v>
      </c>
      <c r="D53417">
        <v>62570</v>
      </c>
      <c r="E53417">
        <v>23</v>
      </c>
      <c r="F53417" t="s">
        <v>59</v>
      </c>
    </row>
    <row r="53418" spans="1:6" x14ac:dyDescent="0.3">
      <c r="A53418">
        <v>89725</v>
      </c>
      <c r="B53418" s="2">
        <v>44337.716207119738</v>
      </c>
      <c r="C53418">
        <v>130798</v>
      </c>
      <c r="D53418">
        <v>86587</v>
      </c>
      <c r="E53418">
        <v>17</v>
      </c>
      <c r="F53418" t="s">
        <v>60</v>
      </c>
    </row>
    <row r="53419" spans="1:6" x14ac:dyDescent="0.3">
      <c r="A53419">
        <v>93706</v>
      </c>
      <c r="B53419" s="2">
        <v>44338.485305337686</v>
      </c>
      <c r="C53419">
        <v>130798</v>
      </c>
      <c r="D53419">
        <v>411922</v>
      </c>
      <c r="E53419">
        <v>11</v>
      </c>
      <c r="F53419" t="s">
        <v>60</v>
      </c>
    </row>
    <row r="53420" spans="1:6" x14ac:dyDescent="0.3">
      <c r="A53420">
        <v>124782</v>
      </c>
      <c r="B53420" s="2">
        <v>44346.866692556629</v>
      </c>
      <c r="C53420">
        <v>130798</v>
      </c>
      <c r="D53420">
        <v>230507</v>
      </c>
      <c r="E53420">
        <v>20</v>
      </c>
      <c r="F53420" t="s">
        <v>59</v>
      </c>
    </row>
    <row r="53421" spans="1:6" x14ac:dyDescent="0.3">
      <c r="A53421">
        <v>146033</v>
      </c>
      <c r="B53421" s="2">
        <v>44353.675754045304</v>
      </c>
      <c r="C53421">
        <v>130798</v>
      </c>
      <c r="D53421">
        <v>470762</v>
      </c>
      <c r="E53421">
        <v>16</v>
      </c>
      <c r="F53421" t="s">
        <v>59</v>
      </c>
    </row>
    <row r="53422" spans="1:6" x14ac:dyDescent="0.3">
      <c r="A53422">
        <v>199459</v>
      </c>
      <c r="B53422" s="2">
        <v>44368.826239482201</v>
      </c>
      <c r="C53422">
        <v>130798</v>
      </c>
      <c r="D53422">
        <v>472712</v>
      </c>
      <c r="E53422">
        <v>19</v>
      </c>
      <c r="F53422" t="s">
        <v>59</v>
      </c>
    </row>
    <row r="53423" spans="1:6" x14ac:dyDescent="0.3">
      <c r="A53423">
        <v>205713</v>
      </c>
      <c r="B53423" s="2">
        <v>44370.827857605174</v>
      </c>
      <c r="C53423">
        <v>130798</v>
      </c>
      <c r="D53423">
        <v>137899</v>
      </c>
      <c r="E53423">
        <v>19</v>
      </c>
      <c r="F53423" t="s">
        <v>59</v>
      </c>
    </row>
    <row r="53424" spans="1:6" x14ac:dyDescent="0.3">
      <c r="A53424">
        <v>254221</v>
      </c>
      <c r="B53424" s="2">
        <v>44384.902291262137</v>
      </c>
      <c r="C53424">
        <v>130798</v>
      </c>
      <c r="D53424">
        <v>341081</v>
      </c>
      <c r="E53424">
        <v>21</v>
      </c>
      <c r="F53424" t="s">
        <v>59</v>
      </c>
    </row>
    <row r="53425" spans="1:6" x14ac:dyDescent="0.3">
      <c r="A53425">
        <v>257721</v>
      </c>
      <c r="B53425" s="2">
        <v>44386.559249190934</v>
      </c>
      <c r="C53425">
        <v>130798</v>
      </c>
      <c r="D53425">
        <v>250679</v>
      </c>
      <c r="E53425">
        <v>13</v>
      </c>
      <c r="F53425" t="s">
        <v>60</v>
      </c>
    </row>
    <row r="53426" spans="1:6" x14ac:dyDescent="0.3">
      <c r="A53426">
        <v>293064</v>
      </c>
      <c r="B53426" s="2">
        <v>44395.894666666667</v>
      </c>
      <c r="C53426">
        <v>130798</v>
      </c>
      <c r="D53426">
        <v>351192</v>
      </c>
      <c r="E53426">
        <v>21</v>
      </c>
      <c r="F53426" t="s">
        <v>59</v>
      </c>
    </row>
    <row r="53427" spans="1:6" x14ac:dyDescent="0.3">
      <c r="A53427">
        <v>320766</v>
      </c>
      <c r="B53427" s="2">
        <v>44404.539831715207</v>
      </c>
      <c r="C53427">
        <v>130798</v>
      </c>
      <c r="D53427">
        <v>37644</v>
      </c>
      <c r="E53427">
        <v>12</v>
      </c>
      <c r="F53427" t="s">
        <v>59</v>
      </c>
    </row>
    <row r="53428" spans="1:6" x14ac:dyDescent="0.3">
      <c r="A53428">
        <v>343227</v>
      </c>
      <c r="B53428" s="2">
        <v>44410.568957928801</v>
      </c>
      <c r="C53428">
        <v>130798</v>
      </c>
      <c r="D53428">
        <v>227775</v>
      </c>
      <c r="E53428">
        <v>13</v>
      </c>
      <c r="F53428" t="s">
        <v>59</v>
      </c>
    </row>
    <row r="53429" spans="1:6" x14ac:dyDescent="0.3">
      <c r="A53429">
        <v>354983</v>
      </c>
      <c r="B53429" s="2">
        <v>44414.64986407767</v>
      </c>
      <c r="C53429">
        <v>130798</v>
      </c>
      <c r="D53429">
        <v>147780</v>
      </c>
      <c r="E53429">
        <v>15</v>
      </c>
      <c r="F53429" t="s">
        <v>60</v>
      </c>
    </row>
    <row r="53430" spans="1:6" x14ac:dyDescent="0.3">
      <c r="A53430">
        <v>357196</v>
      </c>
      <c r="B53430" s="2">
        <v>44414.966666666667</v>
      </c>
      <c r="C53430">
        <v>130798</v>
      </c>
      <c r="D53430">
        <v>304128</v>
      </c>
      <c r="E53430">
        <v>23</v>
      </c>
      <c r="F53430" t="s">
        <v>60</v>
      </c>
    </row>
    <row r="53431" spans="1:6" x14ac:dyDescent="0.3">
      <c r="A53431">
        <v>384690</v>
      </c>
      <c r="B53431" s="2">
        <v>44422.867666666665</v>
      </c>
      <c r="C53431">
        <v>130798</v>
      </c>
      <c r="D53431">
        <v>398709</v>
      </c>
      <c r="E53431">
        <v>20</v>
      </c>
      <c r="F53431" t="s">
        <v>60</v>
      </c>
    </row>
    <row r="53432" spans="1:6" x14ac:dyDescent="0.3">
      <c r="A53432">
        <v>397657</v>
      </c>
      <c r="B53432" s="2">
        <v>44427.669281553397</v>
      </c>
      <c r="C53432">
        <v>130798</v>
      </c>
      <c r="D53432">
        <v>182984</v>
      </c>
      <c r="E53432">
        <v>16</v>
      </c>
      <c r="F53432" t="s">
        <v>59</v>
      </c>
    </row>
    <row r="53433" spans="1:6" x14ac:dyDescent="0.3">
      <c r="A53433">
        <v>402550</v>
      </c>
      <c r="B53433" s="2">
        <v>44428.882873786402</v>
      </c>
      <c r="C53433">
        <v>130798</v>
      </c>
      <c r="D53433">
        <v>70072</v>
      </c>
      <c r="E53433">
        <v>21</v>
      </c>
      <c r="F53433" t="s">
        <v>60</v>
      </c>
    </row>
    <row r="53434" spans="1:6" x14ac:dyDescent="0.3">
      <c r="A53434">
        <v>225960</v>
      </c>
      <c r="B53434" s="2">
        <v>44376.060666666664</v>
      </c>
      <c r="C53434">
        <v>130862</v>
      </c>
      <c r="D53434">
        <v>470762</v>
      </c>
      <c r="E53434">
        <v>1</v>
      </c>
      <c r="F53434" t="s">
        <v>59</v>
      </c>
    </row>
    <row r="53435" spans="1:6" x14ac:dyDescent="0.3">
      <c r="A53435">
        <v>233252</v>
      </c>
      <c r="B53435" s="2">
        <v>44378.683440129447</v>
      </c>
      <c r="C53435">
        <v>130862</v>
      </c>
      <c r="D53435">
        <v>17150</v>
      </c>
      <c r="E53435">
        <v>16</v>
      </c>
      <c r="F53435" t="s">
        <v>59</v>
      </c>
    </row>
    <row r="53436" spans="1:6" x14ac:dyDescent="0.3">
      <c r="A53436">
        <v>242357</v>
      </c>
      <c r="B53436" s="2">
        <v>44380.851724919092</v>
      </c>
      <c r="C53436">
        <v>130862</v>
      </c>
      <c r="D53436">
        <v>406570</v>
      </c>
      <c r="E53436">
        <v>20</v>
      </c>
      <c r="F53436" t="s">
        <v>60</v>
      </c>
    </row>
    <row r="53437" spans="1:6" x14ac:dyDescent="0.3">
      <c r="A53437">
        <v>295428</v>
      </c>
      <c r="B53437" s="2">
        <v>44396.845252427185</v>
      </c>
      <c r="C53437">
        <v>130862</v>
      </c>
      <c r="D53437">
        <v>60239</v>
      </c>
      <c r="E53437">
        <v>20</v>
      </c>
      <c r="F53437" t="s">
        <v>59</v>
      </c>
    </row>
    <row r="53438" spans="1:6" x14ac:dyDescent="0.3">
      <c r="A53438">
        <v>323645</v>
      </c>
      <c r="B53438" s="2">
        <v>44405.440721682848</v>
      </c>
      <c r="C53438">
        <v>130862</v>
      </c>
      <c r="D53438">
        <v>397</v>
      </c>
      <c r="E53438">
        <v>10</v>
      </c>
      <c r="F53438" t="s">
        <v>59</v>
      </c>
    </row>
    <row r="53439" spans="1:6" x14ac:dyDescent="0.3">
      <c r="A53439">
        <v>324573</v>
      </c>
      <c r="B53439" s="2">
        <v>44405.681822006467</v>
      </c>
      <c r="C53439">
        <v>130862</v>
      </c>
      <c r="D53439">
        <v>123443</v>
      </c>
      <c r="E53439">
        <v>16</v>
      </c>
      <c r="F53439" t="s">
        <v>59</v>
      </c>
    </row>
    <row r="53440" spans="1:6" x14ac:dyDescent="0.3">
      <c r="A53440">
        <v>337993</v>
      </c>
      <c r="B53440" s="2">
        <v>44409.000946073793</v>
      </c>
      <c r="C53440">
        <v>130862</v>
      </c>
      <c r="D53440">
        <v>204218</v>
      </c>
      <c r="E53440">
        <v>0</v>
      </c>
      <c r="F53440" t="s">
        <v>59</v>
      </c>
    </row>
    <row r="53441" spans="1:6" x14ac:dyDescent="0.3">
      <c r="A53441">
        <v>390202</v>
      </c>
      <c r="B53441" s="2">
        <v>44424.66240453074</v>
      </c>
      <c r="C53441">
        <v>130862</v>
      </c>
      <c r="D53441">
        <v>106813</v>
      </c>
      <c r="E53441">
        <v>15</v>
      </c>
      <c r="F53441" t="s">
        <v>59</v>
      </c>
    </row>
    <row r="53442" spans="1:6" x14ac:dyDescent="0.3">
      <c r="A53442">
        <v>216291</v>
      </c>
      <c r="B53442" s="2">
        <v>44373.699666666667</v>
      </c>
      <c r="C53442">
        <v>130864</v>
      </c>
      <c r="D53442">
        <v>411922</v>
      </c>
      <c r="E53442">
        <v>16</v>
      </c>
      <c r="F53442" t="s">
        <v>60</v>
      </c>
    </row>
    <row r="53443" spans="1:6" x14ac:dyDescent="0.3">
      <c r="A53443">
        <v>234045</v>
      </c>
      <c r="B53443" s="2">
        <v>44378.823003236241</v>
      </c>
      <c r="C53443">
        <v>130864</v>
      </c>
      <c r="D53443">
        <v>386333</v>
      </c>
      <c r="E53443">
        <v>19</v>
      </c>
      <c r="F53443" t="s">
        <v>59</v>
      </c>
    </row>
    <row r="53444" spans="1:6" x14ac:dyDescent="0.3">
      <c r="A53444">
        <v>293870</v>
      </c>
      <c r="B53444" s="2">
        <v>44396.573812297735</v>
      </c>
      <c r="C53444">
        <v>130864</v>
      </c>
      <c r="D53444">
        <v>153893</v>
      </c>
      <c r="E53444">
        <v>13</v>
      </c>
      <c r="F53444" t="s">
        <v>59</v>
      </c>
    </row>
    <row r="53445" spans="1:6" x14ac:dyDescent="0.3">
      <c r="A53445">
        <v>336546</v>
      </c>
      <c r="B53445" s="2">
        <v>44408.78902265372</v>
      </c>
      <c r="C53445">
        <v>130864</v>
      </c>
      <c r="D53445">
        <v>300941</v>
      </c>
      <c r="E53445">
        <v>18</v>
      </c>
      <c r="F53445" t="s">
        <v>60</v>
      </c>
    </row>
    <row r="53446" spans="1:6" x14ac:dyDescent="0.3">
      <c r="A53446">
        <v>340233</v>
      </c>
      <c r="B53446" s="2">
        <v>44409.619666666666</v>
      </c>
      <c r="C53446">
        <v>130864</v>
      </c>
      <c r="D53446">
        <v>29893</v>
      </c>
      <c r="E53446">
        <v>14</v>
      </c>
      <c r="F53446" t="s">
        <v>59</v>
      </c>
    </row>
    <row r="53447" spans="1:6" x14ac:dyDescent="0.3">
      <c r="A53447">
        <v>349984</v>
      </c>
      <c r="B53447" s="2">
        <v>44412.793877022654</v>
      </c>
      <c r="C53447">
        <v>130864</v>
      </c>
      <c r="D53447">
        <v>183041</v>
      </c>
      <c r="E53447">
        <v>19</v>
      </c>
      <c r="F53447" t="s">
        <v>59</v>
      </c>
    </row>
    <row r="53448" spans="1:6" x14ac:dyDescent="0.3">
      <c r="A53448">
        <v>382594</v>
      </c>
      <c r="B53448" s="2">
        <v>44422.566666666666</v>
      </c>
      <c r="C53448">
        <v>130864</v>
      </c>
      <c r="D53448">
        <v>351192</v>
      </c>
      <c r="E53448">
        <v>13</v>
      </c>
      <c r="F53448" t="s">
        <v>60</v>
      </c>
    </row>
    <row r="53449" spans="1:6" x14ac:dyDescent="0.3">
      <c r="A53449">
        <v>421513</v>
      </c>
      <c r="B53449" s="2">
        <v>44435.839184466015</v>
      </c>
      <c r="C53449">
        <v>130864</v>
      </c>
      <c r="D53449">
        <v>21760</v>
      </c>
      <c r="E53449">
        <v>20</v>
      </c>
      <c r="F53449" t="s">
        <v>60</v>
      </c>
    </row>
    <row r="53450" spans="1:6" x14ac:dyDescent="0.3">
      <c r="A53450">
        <v>224580</v>
      </c>
      <c r="B53450" s="2">
        <v>44375.764346278316</v>
      </c>
      <c r="C53450">
        <v>130896</v>
      </c>
      <c r="D53450">
        <v>414043</v>
      </c>
      <c r="E53450">
        <v>18</v>
      </c>
      <c r="F53450" t="s">
        <v>59</v>
      </c>
    </row>
    <row r="53451" spans="1:6" x14ac:dyDescent="0.3">
      <c r="A53451">
        <v>231314</v>
      </c>
      <c r="B53451" s="2">
        <v>44377.809653721684</v>
      </c>
      <c r="C53451">
        <v>130896</v>
      </c>
      <c r="D53451">
        <v>391218</v>
      </c>
      <c r="E53451">
        <v>19</v>
      </c>
      <c r="F53451" t="s">
        <v>59</v>
      </c>
    </row>
    <row r="53452" spans="1:6" x14ac:dyDescent="0.3">
      <c r="A53452">
        <v>263892</v>
      </c>
      <c r="B53452" s="2">
        <v>44387.728141117586</v>
      </c>
      <c r="C53452">
        <v>130896</v>
      </c>
      <c r="D53452">
        <v>301748</v>
      </c>
      <c r="E53452">
        <v>17</v>
      </c>
      <c r="F53452" t="s">
        <v>60</v>
      </c>
    </row>
    <row r="53453" spans="1:6" x14ac:dyDescent="0.3">
      <c r="A53453">
        <v>284764</v>
      </c>
      <c r="B53453" s="2">
        <v>44393.88570550162</v>
      </c>
      <c r="C53453">
        <v>130896</v>
      </c>
      <c r="D53453">
        <v>338092</v>
      </c>
      <c r="E53453">
        <v>21</v>
      </c>
      <c r="F53453" t="s">
        <v>60</v>
      </c>
    </row>
    <row r="53454" spans="1:6" x14ac:dyDescent="0.3">
      <c r="A53454">
        <v>296451</v>
      </c>
      <c r="B53454" s="2">
        <v>44397.507064724923</v>
      </c>
      <c r="C53454">
        <v>130896</v>
      </c>
      <c r="D53454">
        <v>415715</v>
      </c>
      <c r="E53454">
        <v>12</v>
      </c>
      <c r="F53454" t="s">
        <v>59</v>
      </c>
    </row>
    <row r="53455" spans="1:6" x14ac:dyDescent="0.3">
      <c r="A53455">
        <v>313219</v>
      </c>
      <c r="B53455" s="2">
        <v>44402.045899676377</v>
      </c>
      <c r="C53455">
        <v>130896</v>
      </c>
      <c r="D53455">
        <v>367087</v>
      </c>
      <c r="E53455">
        <v>1</v>
      </c>
      <c r="F53455" t="s">
        <v>59</v>
      </c>
    </row>
    <row r="53456" spans="1:6" x14ac:dyDescent="0.3">
      <c r="A53456">
        <v>109586</v>
      </c>
      <c r="B53456" s="2">
        <v>44343.736029126216</v>
      </c>
      <c r="C53456">
        <v>130900</v>
      </c>
      <c r="D53456">
        <v>78227</v>
      </c>
      <c r="E53456">
        <v>17</v>
      </c>
      <c r="F53456" t="s">
        <v>59</v>
      </c>
    </row>
    <row r="53457" spans="1:6" x14ac:dyDescent="0.3">
      <c r="A53457">
        <v>138927</v>
      </c>
      <c r="B53457" s="2">
        <v>44351.826644012945</v>
      </c>
      <c r="C53457">
        <v>130900</v>
      </c>
      <c r="D53457">
        <v>357547</v>
      </c>
      <c r="E53457">
        <v>19</v>
      </c>
      <c r="F53457" t="s">
        <v>60</v>
      </c>
    </row>
    <row r="53458" spans="1:6" x14ac:dyDescent="0.3">
      <c r="A53458">
        <v>159920</v>
      </c>
      <c r="B53458" s="2">
        <v>44358.53214563107</v>
      </c>
      <c r="C53458">
        <v>130900</v>
      </c>
      <c r="D53458">
        <v>250679</v>
      </c>
      <c r="E53458">
        <v>12</v>
      </c>
      <c r="F53458" t="s">
        <v>60</v>
      </c>
    </row>
    <row r="53459" spans="1:6" x14ac:dyDescent="0.3">
      <c r="A53459">
        <v>171526</v>
      </c>
      <c r="B53459" s="2">
        <v>44360.742271187475</v>
      </c>
      <c r="C53459">
        <v>130900</v>
      </c>
      <c r="D53459">
        <v>351192</v>
      </c>
      <c r="E53459">
        <v>17</v>
      </c>
      <c r="F53459" t="s">
        <v>59</v>
      </c>
    </row>
    <row r="53460" spans="1:6" x14ac:dyDescent="0.3">
      <c r="A53460">
        <v>284336</v>
      </c>
      <c r="B53460" s="2">
        <v>44393.835543689325</v>
      </c>
      <c r="C53460">
        <v>130913</v>
      </c>
      <c r="D53460">
        <v>343712</v>
      </c>
      <c r="E53460">
        <v>20</v>
      </c>
      <c r="F53460" t="s">
        <v>60</v>
      </c>
    </row>
    <row r="53461" spans="1:6" x14ac:dyDescent="0.3">
      <c r="A53461">
        <v>294153</v>
      </c>
      <c r="B53461" s="2">
        <v>44396.63166019418</v>
      </c>
      <c r="C53461">
        <v>130913</v>
      </c>
      <c r="D53461">
        <v>347008</v>
      </c>
      <c r="E53461">
        <v>15</v>
      </c>
      <c r="F53461" t="s">
        <v>59</v>
      </c>
    </row>
    <row r="53462" spans="1:6" x14ac:dyDescent="0.3">
      <c r="A53462">
        <v>296137</v>
      </c>
      <c r="B53462" s="2">
        <v>44397.207333333339</v>
      </c>
      <c r="C53462">
        <v>130913</v>
      </c>
      <c r="D53462">
        <v>217307</v>
      </c>
      <c r="E53462">
        <v>4</v>
      </c>
      <c r="F53462" t="s">
        <v>59</v>
      </c>
    </row>
    <row r="53463" spans="1:6" x14ac:dyDescent="0.3">
      <c r="A53463">
        <v>307900</v>
      </c>
      <c r="B53463" s="2">
        <v>44400.88570550162</v>
      </c>
      <c r="C53463">
        <v>130913</v>
      </c>
      <c r="D53463">
        <v>230507</v>
      </c>
      <c r="E53463">
        <v>21</v>
      </c>
      <c r="F53463" t="s">
        <v>60</v>
      </c>
    </row>
    <row r="53464" spans="1:6" x14ac:dyDescent="0.3">
      <c r="A53464">
        <v>333462</v>
      </c>
      <c r="B53464" s="2">
        <v>44408.151219214451</v>
      </c>
      <c r="C53464">
        <v>130913</v>
      </c>
      <c r="D53464">
        <v>191893</v>
      </c>
      <c r="E53464">
        <v>3</v>
      </c>
      <c r="F53464" t="s">
        <v>60</v>
      </c>
    </row>
    <row r="53465" spans="1:6" x14ac:dyDescent="0.3">
      <c r="A53465">
        <v>335337</v>
      </c>
      <c r="B53465" s="2">
        <v>44408.659168284794</v>
      </c>
      <c r="C53465">
        <v>130913</v>
      </c>
      <c r="D53465">
        <v>59485</v>
      </c>
      <c r="E53465">
        <v>15</v>
      </c>
      <c r="F53465" t="s">
        <v>60</v>
      </c>
    </row>
    <row r="53466" spans="1:6" x14ac:dyDescent="0.3">
      <c r="A53466">
        <v>369923</v>
      </c>
      <c r="B53466" s="2">
        <v>44418.599297734632</v>
      </c>
      <c r="C53466">
        <v>130913</v>
      </c>
      <c r="D53466">
        <v>156336</v>
      </c>
      <c r="E53466">
        <v>14</v>
      </c>
      <c r="F53466" t="s">
        <v>59</v>
      </c>
    </row>
    <row r="53467" spans="1:6" x14ac:dyDescent="0.3">
      <c r="A53467">
        <v>370990</v>
      </c>
      <c r="B53467" s="2">
        <v>44418.753019417476</v>
      </c>
      <c r="C53467">
        <v>130913</v>
      </c>
      <c r="D53467">
        <v>211878</v>
      </c>
      <c r="E53467">
        <v>18</v>
      </c>
      <c r="F53467" t="s">
        <v>59</v>
      </c>
    </row>
    <row r="53468" spans="1:6" x14ac:dyDescent="0.3">
      <c r="A53468">
        <v>398914</v>
      </c>
      <c r="B53468" s="2">
        <v>44427.973084142395</v>
      </c>
      <c r="C53468">
        <v>130913</v>
      </c>
      <c r="D53468">
        <v>21760</v>
      </c>
      <c r="E53468">
        <v>23</v>
      </c>
      <c r="F53468" t="s">
        <v>59</v>
      </c>
    </row>
    <row r="53469" spans="1:6" x14ac:dyDescent="0.3">
      <c r="A53469">
        <v>412948</v>
      </c>
      <c r="B53469" s="2">
        <v>44431.78052750809</v>
      </c>
      <c r="C53469">
        <v>130913</v>
      </c>
      <c r="D53469">
        <v>227775</v>
      </c>
      <c r="E53469">
        <v>18</v>
      </c>
      <c r="F53469" t="s">
        <v>59</v>
      </c>
    </row>
    <row r="53470" spans="1:6" x14ac:dyDescent="0.3">
      <c r="A53470">
        <v>19760</v>
      </c>
      <c r="B53470" s="2">
        <v>44308.615478964406</v>
      </c>
      <c r="C53470">
        <v>130919</v>
      </c>
      <c r="D53470">
        <v>128523</v>
      </c>
      <c r="E53470">
        <v>14</v>
      </c>
      <c r="F53470" t="s">
        <v>59</v>
      </c>
    </row>
    <row r="53471" spans="1:6" x14ac:dyDescent="0.3">
      <c r="A53471">
        <v>36342</v>
      </c>
      <c r="B53471" s="2">
        <v>44316.680203883494</v>
      </c>
      <c r="C53471">
        <v>130919</v>
      </c>
      <c r="D53471">
        <v>301549</v>
      </c>
      <c r="E53471">
        <v>16</v>
      </c>
      <c r="F53471" t="s">
        <v>60</v>
      </c>
    </row>
    <row r="53472" spans="1:6" x14ac:dyDescent="0.3">
      <c r="A53472">
        <v>58087</v>
      </c>
      <c r="B53472" s="2">
        <v>44325.527665028843</v>
      </c>
      <c r="C53472">
        <v>130919</v>
      </c>
      <c r="D53472">
        <v>351192</v>
      </c>
      <c r="E53472">
        <v>12</v>
      </c>
      <c r="F53472" t="s">
        <v>59</v>
      </c>
    </row>
    <row r="53473" spans="1:6" x14ac:dyDescent="0.3">
      <c r="A53473">
        <v>81156</v>
      </c>
      <c r="B53473" s="2">
        <v>44333.867906148873</v>
      </c>
      <c r="C53473">
        <v>130919</v>
      </c>
      <c r="D53473">
        <v>266896</v>
      </c>
      <c r="E53473">
        <v>20</v>
      </c>
      <c r="F53473" t="s">
        <v>59</v>
      </c>
    </row>
    <row r="53474" spans="1:6" x14ac:dyDescent="0.3">
      <c r="A53474">
        <v>84192</v>
      </c>
      <c r="B53474" s="2">
        <v>44335.53619093851</v>
      </c>
      <c r="C53474">
        <v>130919</v>
      </c>
      <c r="D53474">
        <v>70091</v>
      </c>
      <c r="E53474">
        <v>12</v>
      </c>
      <c r="F53474" t="s">
        <v>59</v>
      </c>
    </row>
    <row r="53475" spans="1:6" x14ac:dyDescent="0.3">
      <c r="A53475">
        <v>87711</v>
      </c>
      <c r="B53475" s="2">
        <v>44336.838779935279</v>
      </c>
      <c r="C53475">
        <v>130919</v>
      </c>
      <c r="D53475">
        <v>411922</v>
      </c>
      <c r="E53475">
        <v>20</v>
      </c>
      <c r="F53475" t="s">
        <v>59</v>
      </c>
    </row>
    <row r="53476" spans="1:6" x14ac:dyDescent="0.3">
      <c r="A53476">
        <v>92676</v>
      </c>
      <c r="B53476" s="2">
        <v>44338.150333333338</v>
      </c>
      <c r="C53476">
        <v>130919</v>
      </c>
      <c r="D53476">
        <v>330333</v>
      </c>
      <c r="E53476">
        <v>3</v>
      </c>
      <c r="F53476" t="s">
        <v>60</v>
      </c>
    </row>
    <row r="53477" spans="1:6" x14ac:dyDescent="0.3">
      <c r="A53477">
        <v>127875</v>
      </c>
      <c r="B53477" s="2">
        <v>44347.913618122977</v>
      </c>
      <c r="C53477">
        <v>130933</v>
      </c>
      <c r="D53477">
        <v>36482</v>
      </c>
      <c r="E53477">
        <v>21</v>
      </c>
      <c r="F53477" t="s">
        <v>59</v>
      </c>
    </row>
    <row r="53478" spans="1:6" x14ac:dyDescent="0.3">
      <c r="A53478">
        <v>132010</v>
      </c>
      <c r="B53478" s="2">
        <v>44349.66119093851</v>
      </c>
      <c r="C53478">
        <v>130933</v>
      </c>
      <c r="D53478">
        <v>180863</v>
      </c>
      <c r="E53478">
        <v>15</v>
      </c>
      <c r="F53478" t="s">
        <v>59</v>
      </c>
    </row>
    <row r="53479" spans="1:6" x14ac:dyDescent="0.3">
      <c r="A53479">
        <v>154193</v>
      </c>
      <c r="B53479" s="2">
        <v>44356.609411003235</v>
      </c>
      <c r="C53479">
        <v>130933</v>
      </c>
      <c r="D53479">
        <v>347008</v>
      </c>
      <c r="E53479">
        <v>14</v>
      </c>
      <c r="F53479" t="s">
        <v>59</v>
      </c>
    </row>
    <row r="53480" spans="1:6" x14ac:dyDescent="0.3">
      <c r="A53480">
        <v>194449</v>
      </c>
      <c r="B53480" s="2">
        <v>44367.564103559867</v>
      </c>
      <c r="C53480">
        <v>130933</v>
      </c>
      <c r="D53480">
        <v>258251</v>
      </c>
      <c r="E53480">
        <v>13</v>
      </c>
      <c r="F53480" t="s">
        <v>59</v>
      </c>
    </row>
    <row r="53481" spans="1:6" x14ac:dyDescent="0.3">
      <c r="A53481">
        <v>214821</v>
      </c>
      <c r="B53481" s="2">
        <v>44373.501666666663</v>
      </c>
      <c r="C53481">
        <v>130933</v>
      </c>
      <c r="D53481">
        <v>264283</v>
      </c>
      <c r="E53481">
        <v>12</v>
      </c>
      <c r="F53481" t="s">
        <v>60</v>
      </c>
    </row>
    <row r="53482" spans="1:6" x14ac:dyDescent="0.3">
      <c r="A53482">
        <v>221004</v>
      </c>
      <c r="B53482" s="2">
        <v>44374.706498381878</v>
      </c>
      <c r="C53482">
        <v>130933</v>
      </c>
      <c r="D53482">
        <v>184771</v>
      </c>
      <c r="E53482">
        <v>16</v>
      </c>
      <c r="F53482" t="s">
        <v>59</v>
      </c>
    </row>
    <row r="53483" spans="1:6" x14ac:dyDescent="0.3">
      <c r="A53483">
        <v>224145</v>
      </c>
      <c r="B53483" s="2">
        <v>44375.632064724916</v>
      </c>
      <c r="C53483">
        <v>130933</v>
      </c>
      <c r="D53483">
        <v>158978</v>
      </c>
      <c r="E53483">
        <v>15</v>
      </c>
      <c r="F53483" t="s">
        <v>59</v>
      </c>
    </row>
    <row r="53484" spans="1:6" x14ac:dyDescent="0.3">
      <c r="A53484">
        <v>235065</v>
      </c>
      <c r="B53484" s="2">
        <v>44379.486433656959</v>
      </c>
      <c r="C53484">
        <v>130933</v>
      </c>
      <c r="D53484">
        <v>65828</v>
      </c>
      <c r="E53484">
        <v>11</v>
      </c>
      <c r="F53484" t="s">
        <v>60</v>
      </c>
    </row>
    <row r="53485" spans="1:6" x14ac:dyDescent="0.3">
      <c r="A53485">
        <v>236873</v>
      </c>
      <c r="B53485" s="2">
        <v>44379.759896440126</v>
      </c>
      <c r="C53485">
        <v>130933</v>
      </c>
      <c r="D53485">
        <v>327633</v>
      </c>
      <c r="E53485">
        <v>18</v>
      </c>
      <c r="F53485" t="s">
        <v>60</v>
      </c>
    </row>
    <row r="53486" spans="1:6" x14ac:dyDescent="0.3">
      <c r="A53486">
        <v>268980</v>
      </c>
      <c r="B53486" s="2">
        <v>44388.840968047123</v>
      </c>
      <c r="C53486">
        <v>130933</v>
      </c>
      <c r="D53486">
        <v>172251</v>
      </c>
      <c r="E53486">
        <v>20</v>
      </c>
      <c r="F53486" t="s">
        <v>59</v>
      </c>
    </row>
    <row r="53487" spans="1:6" x14ac:dyDescent="0.3">
      <c r="A53487">
        <v>271396</v>
      </c>
      <c r="B53487" s="2">
        <v>44389.711352750805</v>
      </c>
      <c r="C53487">
        <v>130933</v>
      </c>
      <c r="D53487">
        <v>157871</v>
      </c>
      <c r="E53487">
        <v>17</v>
      </c>
      <c r="F53487" t="s">
        <v>59</v>
      </c>
    </row>
    <row r="53488" spans="1:6" x14ac:dyDescent="0.3">
      <c r="A53488">
        <v>283843</v>
      </c>
      <c r="B53488" s="2">
        <v>44393.727666666666</v>
      </c>
      <c r="C53488">
        <v>130933</v>
      </c>
      <c r="D53488">
        <v>136029</v>
      </c>
      <c r="E53488">
        <v>17</v>
      </c>
      <c r="F53488" t="s">
        <v>60</v>
      </c>
    </row>
    <row r="53489" spans="1:6" x14ac:dyDescent="0.3">
      <c r="A53489">
        <v>297505</v>
      </c>
      <c r="B53489" s="2">
        <v>44397.706498381878</v>
      </c>
      <c r="C53489">
        <v>130933</v>
      </c>
      <c r="D53489">
        <v>156268</v>
      </c>
      <c r="E53489">
        <v>16</v>
      </c>
      <c r="F53489" t="s">
        <v>59</v>
      </c>
    </row>
    <row r="53490" spans="1:6" x14ac:dyDescent="0.3">
      <c r="A53490">
        <v>336736</v>
      </c>
      <c r="B53490" s="2">
        <v>44408.8157902768</v>
      </c>
      <c r="C53490">
        <v>130933</v>
      </c>
      <c r="D53490">
        <v>62570</v>
      </c>
      <c r="E53490">
        <v>19</v>
      </c>
      <c r="F53490" t="s">
        <v>60</v>
      </c>
    </row>
    <row r="53491" spans="1:6" x14ac:dyDescent="0.3">
      <c r="A53491">
        <v>103150</v>
      </c>
      <c r="B53491" s="2">
        <v>44341.01636893204</v>
      </c>
      <c r="C53491">
        <v>130942</v>
      </c>
      <c r="D53491">
        <v>83380</v>
      </c>
      <c r="E53491">
        <v>0</v>
      </c>
      <c r="F53491" t="s">
        <v>59</v>
      </c>
    </row>
    <row r="53492" spans="1:6" x14ac:dyDescent="0.3">
      <c r="A53492">
        <v>159854</v>
      </c>
      <c r="B53492" s="2">
        <v>44358.51636893204</v>
      </c>
      <c r="C53492">
        <v>130942</v>
      </c>
      <c r="D53492">
        <v>150873</v>
      </c>
      <c r="E53492">
        <v>12</v>
      </c>
      <c r="F53492" t="s">
        <v>60</v>
      </c>
    </row>
    <row r="53493" spans="1:6" x14ac:dyDescent="0.3">
      <c r="A53493">
        <v>160918</v>
      </c>
      <c r="B53493" s="2">
        <v>44358.670090614884</v>
      </c>
      <c r="C53493">
        <v>130942</v>
      </c>
      <c r="D53493">
        <v>176645</v>
      </c>
      <c r="E53493">
        <v>16</v>
      </c>
      <c r="F53493" t="s">
        <v>60</v>
      </c>
    </row>
    <row r="53494" spans="1:6" x14ac:dyDescent="0.3">
      <c r="A53494">
        <v>172902</v>
      </c>
      <c r="B53494" s="2">
        <v>44360.97</v>
      </c>
      <c r="C53494">
        <v>130942</v>
      </c>
      <c r="D53494">
        <v>356280</v>
      </c>
      <c r="E53494">
        <v>23</v>
      </c>
      <c r="F53494" t="s">
        <v>59</v>
      </c>
    </row>
    <row r="53495" spans="1:6" x14ac:dyDescent="0.3">
      <c r="A53495">
        <v>179656</v>
      </c>
      <c r="B53495" s="2">
        <v>44363.762323624593</v>
      </c>
      <c r="C53495">
        <v>130942</v>
      </c>
      <c r="D53495">
        <v>324893</v>
      </c>
      <c r="E53495">
        <v>18</v>
      </c>
      <c r="F53495" t="s">
        <v>59</v>
      </c>
    </row>
    <row r="53496" spans="1:6" x14ac:dyDescent="0.3">
      <c r="A53496">
        <v>191935</v>
      </c>
      <c r="B53496" s="2">
        <v>44366.827723014008</v>
      </c>
      <c r="C53496">
        <v>130942</v>
      </c>
      <c r="D53496">
        <v>145859</v>
      </c>
      <c r="E53496">
        <v>19</v>
      </c>
      <c r="F53496" t="s">
        <v>60</v>
      </c>
    </row>
    <row r="53497" spans="1:6" x14ac:dyDescent="0.3">
      <c r="A53497">
        <v>226020</v>
      </c>
      <c r="B53497" s="2">
        <v>44376.105000000003</v>
      </c>
      <c r="C53497">
        <v>130943</v>
      </c>
      <c r="D53497">
        <v>84694</v>
      </c>
      <c r="E53497">
        <v>2</v>
      </c>
      <c r="F53497" t="s">
        <v>59</v>
      </c>
    </row>
    <row r="53498" spans="1:6" x14ac:dyDescent="0.3">
      <c r="A53498">
        <v>278258</v>
      </c>
      <c r="B53498" s="2">
        <v>44391.883682847896</v>
      </c>
      <c r="C53498">
        <v>130943</v>
      </c>
      <c r="D53498">
        <v>389368</v>
      </c>
      <c r="E53498">
        <v>21</v>
      </c>
      <c r="F53498" t="s">
        <v>59</v>
      </c>
    </row>
    <row r="53499" spans="1:6" x14ac:dyDescent="0.3">
      <c r="A53499">
        <v>331292</v>
      </c>
      <c r="B53499" s="2">
        <v>44407.804394822007</v>
      </c>
      <c r="C53499">
        <v>130943</v>
      </c>
      <c r="D53499">
        <v>411922</v>
      </c>
      <c r="E53499">
        <v>19</v>
      </c>
      <c r="F53499" t="s">
        <v>60</v>
      </c>
    </row>
    <row r="53500" spans="1:6" x14ac:dyDescent="0.3">
      <c r="A53500">
        <v>351946</v>
      </c>
      <c r="B53500" s="2">
        <v>44413.699216828478</v>
      </c>
      <c r="C53500">
        <v>130943</v>
      </c>
      <c r="D53500">
        <v>419338</v>
      </c>
      <c r="E53500">
        <v>16</v>
      </c>
      <c r="F53500" t="s">
        <v>59</v>
      </c>
    </row>
    <row r="53501" spans="1:6" x14ac:dyDescent="0.3">
      <c r="A53501">
        <v>356287</v>
      </c>
      <c r="B53501" s="2">
        <v>44414.828666666668</v>
      </c>
      <c r="C53501">
        <v>130943</v>
      </c>
      <c r="D53501">
        <v>206313</v>
      </c>
      <c r="E53501">
        <v>19</v>
      </c>
      <c r="F53501" t="s">
        <v>60</v>
      </c>
    </row>
    <row r="53502" spans="1:6" x14ac:dyDescent="0.3">
      <c r="A53502">
        <v>365089</v>
      </c>
      <c r="B53502" s="2">
        <v>44416.726724919092</v>
      </c>
      <c r="C53502">
        <v>130943</v>
      </c>
      <c r="D53502">
        <v>287170</v>
      </c>
      <c r="E53502">
        <v>17</v>
      </c>
      <c r="F53502" t="s">
        <v>59</v>
      </c>
    </row>
    <row r="53503" spans="1:6" x14ac:dyDescent="0.3">
      <c r="A53503">
        <v>420241</v>
      </c>
      <c r="B53503" s="2">
        <v>44434.80601294498</v>
      </c>
      <c r="C53503">
        <v>130943</v>
      </c>
      <c r="D53503">
        <v>141682</v>
      </c>
      <c r="E53503">
        <v>19</v>
      </c>
      <c r="F53503" t="s">
        <v>59</v>
      </c>
    </row>
    <row r="53504" spans="1:6" x14ac:dyDescent="0.3">
      <c r="A53504">
        <v>224926</v>
      </c>
      <c r="B53504" s="2">
        <v>44375.812889967638</v>
      </c>
      <c r="C53504">
        <v>130944</v>
      </c>
      <c r="D53504">
        <v>316541</v>
      </c>
      <c r="E53504">
        <v>19</v>
      </c>
      <c r="F53504" t="s">
        <v>59</v>
      </c>
    </row>
    <row r="53505" spans="1:6" x14ac:dyDescent="0.3">
      <c r="A53505">
        <v>294538</v>
      </c>
      <c r="B53505" s="2">
        <v>44396.698003236248</v>
      </c>
      <c r="C53505">
        <v>130944</v>
      </c>
      <c r="D53505">
        <v>118549</v>
      </c>
      <c r="E53505">
        <v>16</v>
      </c>
      <c r="F53505" t="s">
        <v>59</v>
      </c>
    </row>
    <row r="53506" spans="1:6" x14ac:dyDescent="0.3">
      <c r="A53506">
        <v>305469</v>
      </c>
      <c r="B53506" s="2">
        <v>44400.523245954697</v>
      </c>
      <c r="C53506">
        <v>130944</v>
      </c>
      <c r="D53506">
        <v>341333</v>
      </c>
      <c r="E53506">
        <v>12</v>
      </c>
      <c r="F53506" t="s">
        <v>60</v>
      </c>
    </row>
    <row r="53507" spans="1:6" x14ac:dyDescent="0.3">
      <c r="A53507">
        <v>341579</v>
      </c>
      <c r="B53507" s="2">
        <v>44409.817744336571</v>
      </c>
      <c r="C53507">
        <v>130944</v>
      </c>
      <c r="D53507">
        <v>158978</v>
      </c>
      <c r="E53507">
        <v>19</v>
      </c>
      <c r="F53507" t="s">
        <v>59</v>
      </c>
    </row>
    <row r="53508" spans="1:6" x14ac:dyDescent="0.3">
      <c r="A53508">
        <v>371242</v>
      </c>
      <c r="B53508" s="2">
        <v>44418.795090614891</v>
      </c>
      <c r="C53508">
        <v>130944</v>
      </c>
      <c r="D53508">
        <v>12149</v>
      </c>
      <c r="E53508">
        <v>19</v>
      </c>
      <c r="F53508" t="s">
        <v>59</v>
      </c>
    </row>
    <row r="53509" spans="1:6" x14ac:dyDescent="0.3">
      <c r="A53509">
        <v>407998</v>
      </c>
      <c r="B53509" s="2">
        <v>44430.320505386517</v>
      </c>
      <c r="C53509">
        <v>130944</v>
      </c>
      <c r="D53509">
        <v>122982</v>
      </c>
      <c r="E53509">
        <v>7</v>
      </c>
      <c r="F53509" t="s">
        <v>59</v>
      </c>
    </row>
    <row r="53510" spans="1:6" x14ac:dyDescent="0.3">
      <c r="A53510">
        <v>141005</v>
      </c>
      <c r="B53510" s="2">
        <v>44352.475915857605</v>
      </c>
      <c r="C53510">
        <v>130967</v>
      </c>
      <c r="D53510">
        <v>472908</v>
      </c>
      <c r="E53510">
        <v>11</v>
      </c>
      <c r="F53510" t="s">
        <v>60</v>
      </c>
    </row>
    <row r="53511" spans="1:6" x14ac:dyDescent="0.3">
      <c r="A53511">
        <v>150529</v>
      </c>
      <c r="B53511" s="2">
        <v>44355.106983818769</v>
      </c>
      <c r="C53511">
        <v>130967</v>
      </c>
      <c r="D53511">
        <v>343712</v>
      </c>
      <c r="E53511">
        <v>2</v>
      </c>
      <c r="F53511" t="s">
        <v>59</v>
      </c>
    </row>
    <row r="53512" spans="1:6" x14ac:dyDescent="0.3">
      <c r="A53512">
        <v>159503</v>
      </c>
      <c r="B53512" s="2">
        <v>44358.348084142395</v>
      </c>
      <c r="C53512">
        <v>130967</v>
      </c>
      <c r="D53512">
        <v>294042</v>
      </c>
      <c r="E53512">
        <v>8</v>
      </c>
      <c r="F53512" t="s">
        <v>60</v>
      </c>
    </row>
    <row r="53513" spans="1:6" x14ac:dyDescent="0.3">
      <c r="A53513">
        <v>189052</v>
      </c>
      <c r="B53513" s="2">
        <v>44366.344309823908</v>
      </c>
      <c r="C53513">
        <v>130967</v>
      </c>
      <c r="D53513">
        <v>397390</v>
      </c>
      <c r="E53513">
        <v>8</v>
      </c>
      <c r="F53513" t="s">
        <v>60</v>
      </c>
    </row>
    <row r="53514" spans="1:6" x14ac:dyDescent="0.3">
      <c r="A53514">
        <v>22782</v>
      </c>
      <c r="B53514" s="2">
        <v>44310.253425702685</v>
      </c>
      <c r="C53514">
        <v>131007</v>
      </c>
      <c r="D53514">
        <v>230507</v>
      </c>
      <c r="E53514">
        <v>6</v>
      </c>
      <c r="F53514" t="s">
        <v>60</v>
      </c>
    </row>
    <row r="53515" spans="1:6" x14ac:dyDescent="0.3">
      <c r="A53515">
        <v>55844</v>
      </c>
      <c r="B53515" s="2">
        <v>44324.719038834955</v>
      </c>
      <c r="C53515">
        <v>131007</v>
      </c>
      <c r="D53515">
        <v>250679</v>
      </c>
      <c r="E53515">
        <v>17</v>
      </c>
      <c r="F53515" t="s">
        <v>60</v>
      </c>
    </row>
    <row r="53516" spans="1:6" x14ac:dyDescent="0.3">
      <c r="A53516">
        <v>59179</v>
      </c>
      <c r="B53516" s="2">
        <v>44325.75949190939</v>
      </c>
      <c r="C53516">
        <v>131007</v>
      </c>
      <c r="D53516">
        <v>411922</v>
      </c>
      <c r="E53516">
        <v>18</v>
      </c>
      <c r="F53516" t="s">
        <v>59</v>
      </c>
    </row>
    <row r="53517" spans="1:6" x14ac:dyDescent="0.3">
      <c r="A53517">
        <v>70227</v>
      </c>
      <c r="B53517" s="2">
        <v>44330.647841423954</v>
      </c>
      <c r="C53517">
        <v>131007</v>
      </c>
      <c r="D53517">
        <v>165114</v>
      </c>
      <c r="E53517">
        <v>15</v>
      </c>
      <c r="F53517" t="s">
        <v>60</v>
      </c>
    </row>
    <row r="53518" spans="1:6" x14ac:dyDescent="0.3">
      <c r="A53518">
        <v>90044</v>
      </c>
      <c r="B53518" s="2">
        <v>44337.75787378641</v>
      </c>
      <c r="C53518">
        <v>131007</v>
      </c>
      <c r="D53518">
        <v>470762</v>
      </c>
      <c r="E53518">
        <v>18</v>
      </c>
      <c r="F53518" t="s">
        <v>60</v>
      </c>
    </row>
    <row r="53519" spans="1:6" x14ac:dyDescent="0.3">
      <c r="A53519">
        <v>94176</v>
      </c>
      <c r="B53519" s="2">
        <v>44338.604144413584</v>
      </c>
      <c r="C53519">
        <v>131007</v>
      </c>
      <c r="D53519">
        <v>138209</v>
      </c>
      <c r="E53519">
        <v>14</v>
      </c>
      <c r="F53519" t="s">
        <v>60</v>
      </c>
    </row>
    <row r="53520" spans="1:6" x14ac:dyDescent="0.3">
      <c r="A53520">
        <v>110323</v>
      </c>
      <c r="B53520" s="2">
        <v>44343.853343042072</v>
      </c>
      <c r="C53520">
        <v>131007</v>
      </c>
      <c r="D53520">
        <v>390546</v>
      </c>
      <c r="E53520">
        <v>20</v>
      </c>
      <c r="F53520" t="s">
        <v>59</v>
      </c>
    </row>
    <row r="53521" spans="1:6" x14ac:dyDescent="0.3">
      <c r="A53521">
        <v>149210</v>
      </c>
      <c r="B53521" s="2">
        <v>44354.733601941749</v>
      </c>
      <c r="C53521">
        <v>131007</v>
      </c>
      <c r="D53521">
        <v>179296</v>
      </c>
      <c r="E53521">
        <v>17</v>
      </c>
      <c r="F53521" t="s">
        <v>59</v>
      </c>
    </row>
    <row r="53522" spans="1:6" x14ac:dyDescent="0.3">
      <c r="A53522">
        <v>149899</v>
      </c>
      <c r="B53522" s="2">
        <v>44354.850106796119</v>
      </c>
      <c r="C53522">
        <v>131007</v>
      </c>
      <c r="D53522">
        <v>237520</v>
      </c>
      <c r="E53522">
        <v>20</v>
      </c>
      <c r="F53522" t="s">
        <v>59</v>
      </c>
    </row>
    <row r="53523" spans="1:6" x14ac:dyDescent="0.3">
      <c r="A53523">
        <v>167319</v>
      </c>
      <c r="B53523" s="2">
        <v>44359.848488673138</v>
      </c>
      <c r="C53523">
        <v>131007</v>
      </c>
      <c r="D53523">
        <v>444546</v>
      </c>
      <c r="E53523">
        <v>20</v>
      </c>
      <c r="F53523" t="s">
        <v>60</v>
      </c>
    </row>
    <row r="53524" spans="1:6" x14ac:dyDescent="0.3">
      <c r="A53524">
        <v>242951</v>
      </c>
      <c r="B53524" s="2">
        <v>44380.974702265376</v>
      </c>
      <c r="C53524">
        <v>131007</v>
      </c>
      <c r="D53524">
        <v>86587</v>
      </c>
      <c r="E53524">
        <v>23</v>
      </c>
      <c r="F53524" t="s">
        <v>60</v>
      </c>
    </row>
    <row r="53525" spans="1:6" x14ac:dyDescent="0.3">
      <c r="A53525">
        <v>289239</v>
      </c>
      <c r="B53525" s="2">
        <v>44394.916449838187</v>
      </c>
      <c r="C53525">
        <v>131007</v>
      </c>
      <c r="D53525">
        <v>304128</v>
      </c>
      <c r="E53525">
        <v>21</v>
      </c>
      <c r="F53525" t="s">
        <v>60</v>
      </c>
    </row>
    <row r="53526" spans="1:6" x14ac:dyDescent="0.3">
      <c r="A53526">
        <v>316926</v>
      </c>
      <c r="B53526" s="2">
        <v>44402.906741100327</v>
      </c>
      <c r="C53526">
        <v>131007</v>
      </c>
      <c r="D53526">
        <v>21760</v>
      </c>
      <c r="E53526">
        <v>21</v>
      </c>
      <c r="F53526" t="s">
        <v>59</v>
      </c>
    </row>
    <row r="53527" spans="1:6" x14ac:dyDescent="0.3">
      <c r="A53527">
        <v>336561</v>
      </c>
      <c r="B53527" s="2">
        <v>44408.791192358163</v>
      </c>
      <c r="C53527">
        <v>131007</v>
      </c>
      <c r="D53527">
        <v>192331</v>
      </c>
      <c r="E53527">
        <v>18</v>
      </c>
      <c r="F53527" t="s">
        <v>60</v>
      </c>
    </row>
    <row r="53528" spans="1:6" x14ac:dyDescent="0.3">
      <c r="A53528">
        <v>342417</v>
      </c>
      <c r="B53528" s="2">
        <v>44409.997355987056</v>
      </c>
      <c r="C53528">
        <v>131007</v>
      </c>
      <c r="D53528">
        <v>472712</v>
      </c>
      <c r="E53528">
        <v>23</v>
      </c>
      <c r="F53528" t="s">
        <v>59</v>
      </c>
    </row>
    <row r="53529" spans="1:6" x14ac:dyDescent="0.3">
      <c r="A53529">
        <v>346253</v>
      </c>
      <c r="B53529" s="2">
        <v>44411.660786407767</v>
      </c>
      <c r="C53529">
        <v>131007</v>
      </c>
      <c r="D53529">
        <v>401945</v>
      </c>
      <c r="E53529">
        <v>15</v>
      </c>
      <c r="F53529" t="s">
        <v>59</v>
      </c>
    </row>
    <row r="53530" spans="1:6" x14ac:dyDescent="0.3">
      <c r="A53530">
        <v>351542</v>
      </c>
      <c r="B53530" s="2">
        <v>44413.615478964406</v>
      </c>
      <c r="C53530">
        <v>131007</v>
      </c>
      <c r="D53530">
        <v>37644</v>
      </c>
      <c r="E53530">
        <v>14</v>
      </c>
      <c r="F53530" t="s">
        <v>59</v>
      </c>
    </row>
    <row r="53531" spans="1:6" x14ac:dyDescent="0.3">
      <c r="A53531">
        <v>387943</v>
      </c>
      <c r="B53531" s="2">
        <v>44423.754264961703</v>
      </c>
      <c r="C53531">
        <v>131007</v>
      </c>
      <c r="D53531">
        <v>125147</v>
      </c>
      <c r="E53531">
        <v>18</v>
      </c>
      <c r="F53531" t="s">
        <v>59</v>
      </c>
    </row>
    <row r="53532" spans="1:6" x14ac:dyDescent="0.3">
      <c r="A53532">
        <v>411355</v>
      </c>
      <c r="B53532" s="2">
        <v>44431.005446601943</v>
      </c>
      <c r="C53532">
        <v>131007</v>
      </c>
      <c r="D53532">
        <v>95638</v>
      </c>
      <c r="E53532">
        <v>0</v>
      </c>
      <c r="F53532" t="s">
        <v>59</v>
      </c>
    </row>
    <row r="53533" spans="1:6" x14ac:dyDescent="0.3">
      <c r="A53533">
        <v>198073</v>
      </c>
      <c r="B53533" s="2">
        <v>44368.596466019415</v>
      </c>
      <c r="C53533">
        <v>131031</v>
      </c>
      <c r="D53533">
        <v>347393</v>
      </c>
      <c r="E53533">
        <v>14</v>
      </c>
      <c r="F53533" t="s">
        <v>59</v>
      </c>
    </row>
    <row r="53534" spans="1:6" x14ac:dyDescent="0.3">
      <c r="A53534">
        <v>8371</v>
      </c>
      <c r="B53534" s="2">
        <v>44298.753019417476</v>
      </c>
      <c r="C53534">
        <v>131065</v>
      </c>
      <c r="D53534">
        <v>347393</v>
      </c>
      <c r="E53534">
        <v>18</v>
      </c>
      <c r="F53534" t="s">
        <v>59</v>
      </c>
    </row>
    <row r="53535" spans="1:6" x14ac:dyDescent="0.3">
      <c r="A53535">
        <v>12016</v>
      </c>
      <c r="B53535" s="2">
        <v>44302.893796116507</v>
      </c>
      <c r="C53535">
        <v>131065</v>
      </c>
      <c r="D53535">
        <v>411922</v>
      </c>
      <c r="E53535">
        <v>21</v>
      </c>
      <c r="F53535" t="s">
        <v>60</v>
      </c>
    </row>
    <row r="53536" spans="1:6" x14ac:dyDescent="0.3">
      <c r="A53536">
        <v>13307</v>
      </c>
      <c r="B53536" s="2">
        <v>44303.693148867314</v>
      </c>
      <c r="C53536">
        <v>131065</v>
      </c>
      <c r="D53536">
        <v>21760</v>
      </c>
      <c r="E53536">
        <v>16</v>
      </c>
      <c r="F53536" t="s">
        <v>60</v>
      </c>
    </row>
    <row r="53537" spans="1:6" x14ac:dyDescent="0.3">
      <c r="A53537">
        <v>17081</v>
      </c>
      <c r="B53537" s="2">
        <v>44306.6300420712</v>
      </c>
      <c r="C53537">
        <v>131065</v>
      </c>
      <c r="D53537">
        <v>284325</v>
      </c>
      <c r="E53537">
        <v>15</v>
      </c>
      <c r="F53537" t="s">
        <v>59</v>
      </c>
    </row>
    <row r="53538" spans="1:6" x14ac:dyDescent="0.3">
      <c r="A53538">
        <v>94266</v>
      </c>
      <c r="B53538" s="2">
        <v>44338.618715210359</v>
      </c>
      <c r="C53538">
        <v>131065</v>
      </c>
      <c r="D53538">
        <v>131859</v>
      </c>
      <c r="E53538">
        <v>14</v>
      </c>
      <c r="F53538" t="s">
        <v>60</v>
      </c>
    </row>
    <row r="53539" spans="1:6" x14ac:dyDescent="0.3">
      <c r="A53539">
        <v>99925</v>
      </c>
      <c r="B53539" s="2">
        <v>44339.880947294536</v>
      </c>
      <c r="C53539">
        <v>131065</v>
      </c>
      <c r="D53539">
        <v>230507</v>
      </c>
      <c r="E53539">
        <v>21</v>
      </c>
      <c r="F53539" t="s">
        <v>59</v>
      </c>
    </row>
    <row r="53540" spans="1:6" x14ac:dyDescent="0.3">
      <c r="A53540">
        <v>125415</v>
      </c>
      <c r="B53540" s="2">
        <v>44347.021627831717</v>
      </c>
      <c r="C53540">
        <v>131065</v>
      </c>
      <c r="D53540">
        <v>182191</v>
      </c>
      <c r="E53540">
        <v>0</v>
      </c>
      <c r="F53540" t="s">
        <v>59</v>
      </c>
    </row>
    <row r="53541" spans="1:6" x14ac:dyDescent="0.3">
      <c r="A53541">
        <v>126237</v>
      </c>
      <c r="B53541" s="2">
        <v>44347.584734627831</v>
      </c>
      <c r="C53541">
        <v>131065</v>
      </c>
      <c r="D53541">
        <v>83550</v>
      </c>
      <c r="E53541">
        <v>14</v>
      </c>
      <c r="F53541" t="s">
        <v>59</v>
      </c>
    </row>
    <row r="53542" spans="1:6" x14ac:dyDescent="0.3">
      <c r="A53542">
        <v>134159</v>
      </c>
      <c r="B53542" s="2">
        <v>44350.649459546927</v>
      </c>
      <c r="C53542">
        <v>131065</v>
      </c>
      <c r="D53542">
        <v>347008</v>
      </c>
      <c r="E53542">
        <v>15</v>
      </c>
      <c r="F53542" t="s">
        <v>59</v>
      </c>
    </row>
    <row r="53543" spans="1:6" x14ac:dyDescent="0.3">
      <c r="A53543">
        <v>169208</v>
      </c>
      <c r="B53543" s="2">
        <v>44360.347453230381</v>
      </c>
      <c r="C53543">
        <v>131065</v>
      </c>
      <c r="D53543">
        <v>304722</v>
      </c>
      <c r="E53543">
        <v>8</v>
      </c>
      <c r="F53543" t="s">
        <v>59</v>
      </c>
    </row>
    <row r="53544" spans="1:6" x14ac:dyDescent="0.3">
      <c r="A53544">
        <v>246660</v>
      </c>
      <c r="B53544" s="2">
        <v>44381.956902912621</v>
      </c>
      <c r="C53544">
        <v>131066</v>
      </c>
      <c r="D53544">
        <v>411922</v>
      </c>
      <c r="E53544">
        <v>22</v>
      </c>
      <c r="F53544" t="s">
        <v>59</v>
      </c>
    </row>
    <row r="53545" spans="1:6" x14ac:dyDescent="0.3">
      <c r="A53545">
        <v>293769</v>
      </c>
      <c r="B53545" s="2">
        <v>44396.53780906149</v>
      </c>
      <c r="C53545">
        <v>131066</v>
      </c>
      <c r="D53545">
        <v>347008</v>
      </c>
      <c r="E53545">
        <v>12</v>
      </c>
      <c r="F53545" t="s">
        <v>59</v>
      </c>
    </row>
    <row r="53546" spans="1:6" x14ac:dyDescent="0.3">
      <c r="A53546">
        <v>319446</v>
      </c>
      <c r="B53546" s="2">
        <v>44403.754637540456</v>
      </c>
      <c r="C53546">
        <v>131066</v>
      </c>
      <c r="D53546">
        <v>171935</v>
      </c>
      <c r="E53546">
        <v>18</v>
      </c>
      <c r="F53546" t="s">
        <v>59</v>
      </c>
    </row>
    <row r="53547" spans="1:6" x14ac:dyDescent="0.3">
      <c r="A53547">
        <v>349977</v>
      </c>
      <c r="B53547" s="2">
        <v>44412.793472491911</v>
      </c>
      <c r="C53547">
        <v>131066</v>
      </c>
      <c r="D53547">
        <v>258219</v>
      </c>
      <c r="E53547">
        <v>19</v>
      </c>
      <c r="F53547" t="s">
        <v>59</v>
      </c>
    </row>
    <row r="53548" spans="1:6" x14ac:dyDescent="0.3">
      <c r="A53548">
        <v>383578</v>
      </c>
      <c r="B53548" s="2">
        <v>44422.722275080909</v>
      </c>
      <c r="C53548">
        <v>131066</v>
      </c>
      <c r="D53548">
        <v>330333</v>
      </c>
      <c r="E53548">
        <v>17</v>
      </c>
      <c r="F53548" t="s">
        <v>60</v>
      </c>
    </row>
    <row r="53549" spans="1:6" x14ac:dyDescent="0.3">
      <c r="A53549">
        <v>384425</v>
      </c>
      <c r="B53549" s="2">
        <v>44422.832728049565</v>
      </c>
      <c r="C53549">
        <v>131066</v>
      </c>
      <c r="D53549">
        <v>281236</v>
      </c>
      <c r="E53549">
        <v>19</v>
      </c>
      <c r="F53549" t="s">
        <v>60</v>
      </c>
    </row>
    <row r="53550" spans="1:6" x14ac:dyDescent="0.3">
      <c r="A53550">
        <v>390565</v>
      </c>
      <c r="B53550" s="2">
        <v>44424.736838187702</v>
      </c>
      <c r="C53550">
        <v>131066</v>
      </c>
      <c r="D53550">
        <v>351192</v>
      </c>
      <c r="E53550">
        <v>17</v>
      </c>
      <c r="F53550" t="s">
        <v>59</v>
      </c>
    </row>
    <row r="53551" spans="1:6" x14ac:dyDescent="0.3">
      <c r="A53551">
        <v>414201</v>
      </c>
      <c r="B53551" s="2">
        <v>44432.484411003235</v>
      </c>
      <c r="C53551">
        <v>131066</v>
      </c>
      <c r="D53551">
        <v>182191</v>
      </c>
      <c r="E53551">
        <v>11</v>
      </c>
      <c r="F53551" t="s">
        <v>59</v>
      </c>
    </row>
    <row r="53552" spans="1:6" x14ac:dyDescent="0.3">
      <c r="A53552">
        <v>30067</v>
      </c>
      <c r="B53552" s="2">
        <v>44313.714588996758</v>
      </c>
      <c r="C53552">
        <v>131149</v>
      </c>
      <c r="D53552">
        <v>468237</v>
      </c>
      <c r="E53552">
        <v>17</v>
      </c>
      <c r="F53552" t="s">
        <v>59</v>
      </c>
    </row>
    <row r="53553" spans="1:6" x14ac:dyDescent="0.3">
      <c r="A53553">
        <v>86477</v>
      </c>
      <c r="B53553" s="2">
        <v>44336.530122977347</v>
      </c>
      <c r="C53553">
        <v>131149</v>
      </c>
      <c r="D53553">
        <v>241927</v>
      </c>
      <c r="E53553">
        <v>12</v>
      </c>
      <c r="F53553" t="s">
        <v>59</v>
      </c>
    </row>
    <row r="53554" spans="1:6" x14ac:dyDescent="0.3">
      <c r="A53554">
        <v>116025</v>
      </c>
      <c r="B53554" s="2">
        <v>44345.17886898404</v>
      </c>
      <c r="C53554">
        <v>131149</v>
      </c>
      <c r="D53554">
        <v>258251</v>
      </c>
      <c r="E53554">
        <v>4</v>
      </c>
      <c r="F53554" t="s">
        <v>60</v>
      </c>
    </row>
    <row r="53555" spans="1:6" x14ac:dyDescent="0.3">
      <c r="A53555">
        <v>131572</v>
      </c>
      <c r="B53555" s="2">
        <v>44349.577048543688</v>
      </c>
      <c r="C53555">
        <v>131149</v>
      </c>
      <c r="D53555">
        <v>411922</v>
      </c>
      <c r="E53555">
        <v>13</v>
      </c>
      <c r="F53555" t="s">
        <v>59</v>
      </c>
    </row>
    <row r="53556" spans="1:6" x14ac:dyDescent="0.3">
      <c r="A53556">
        <v>158624</v>
      </c>
      <c r="B53556" s="2">
        <v>44357.871546925562</v>
      </c>
      <c r="C53556">
        <v>131149</v>
      </c>
      <c r="D53556">
        <v>52197</v>
      </c>
      <c r="E53556">
        <v>20</v>
      </c>
      <c r="F53556" t="s">
        <v>59</v>
      </c>
    </row>
    <row r="53557" spans="1:6" x14ac:dyDescent="0.3">
      <c r="A53557">
        <v>162887</v>
      </c>
      <c r="B53557" s="2">
        <v>44358.913618122977</v>
      </c>
      <c r="C53557">
        <v>131149</v>
      </c>
      <c r="D53557">
        <v>38593</v>
      </c>
      <c r="E53557">
        <v>21</v>
      </c>
      <c r="F53557" t="s">
        <v>60</v>
      </c>
    </row>
    <row r="53558" spans="1:6" x14ac:dyDescent="0.3">
      <c r="A53558">
        <v>191083</v>
      </c>
      <c r="B53558" s="2">
        <v>44366.727533980578</v>
      </c>
      <c r="C53558">
        <v>131149</v>
      </c>
      <c r="D53558">
        <v>111368</v>
      </c>
      <c r="E53558">
        <v>17</v>
      </c>
      <c r="F53558" t="s">
        <v>60</v>
      </c>
    </row>
    <row r="53559" spans="1:6" x14ac:dyDescent="0.3">
      <c r="A53559">
        <v>248184</v>
      </c>
      <c r="B53559" s="2">
        <v>44382.667663430417</v>
      </c>
      <c r="C53559">
        <v>131149</v>
      </c>
      <c r="D53559">
        <v>391162</v>
      </c>
      <c r="E53559">
        <v>16</v>
      </c>
      <c r="F53559" t="s">
        <v>59</v>
      </c>
    </row>
    <row r="53560" spans="1:6" x14ac:dyDescent="0.3">
      <c r="A53560">
        <v>267180</v>
      </c>
      <c r="B53560" s="2">
        <v>44388.559249190934</v>
      </c>
      <c r="C53560">
        <v>131149</v>
      </c>
      <c r="D53560">
        <v>118549</v>
      </c>
      <c r="E53560">
        <v>13</v>
      </c>
      <c r="F53560" t="s">
        <v>59</v>
      </c>
    </row>
    <row r="53561" spans="1:6" x14ac:dyDescent="0.3">
      <c r="A53561">
        <v>281799</v>
      </c>
      <c r="B53561" s="2">
        <v>44393.348893203882</v>
      </c>
      <c r="C53561">
        <v>131149</v>
      </c>
      <c r="D53561">
        <v>357547</v>
      </c>
      <c r="E53561">
        <v>8</v>
      </c>
      <c r="F53561" t="s">
        <v>60</v>
      </c>
    </row>
    <row r="53562" spans="1:6" x14ac:dyDescent="0.3">
      <c r="A53562">
        <v>301708</v>
      </c>
      <c r="B53562" s="2">
        <v>44398.957307443365</v>
      </c>
      <c r="C53562">
        <v>131149</v>
      </c>
      <c r="D53562">
        <v>244574</v>
      </c>
      <c r="E53562">
        <v>22</v>
      </c>
      <c r="F53562" t="s">
        <v>59</v>
      </c>
    </row>
    <row r="53563" spans="1:6" x14ac:dyDescent="0.3">
      <c r="A53563">
        <v>348370</v>
      </c>
      <c r="B53563" s="2">
        <v>44412.54306796116</v>
      </c>
      <c r="C53563">
        <v>131149</v>
      </c>
      <c r="D53563">
        <v>343500</v>
      </c>
      <c r="E53563">
        <v>13</v>
      </c>
      <c r="F53563" t="s">
        <v>59</v>
      </c>
    </row>
    <row r="53564" spans="1:6" x14ac:dyDescent="0.3">
      <c r="A53564">
        <v>354851</v>
      </c>
      <c r="B53564" s="2">
        <v>44414.630446601943</v>
      </c>
      <c r="C53564">
        <v>131149</v>
      </c>
      <c r="D53564">
        <v>182191</v>
      </c>
      <c r="E53564">
        <v>15</v>
      </c>
      <c r="F53564" t="s">
        <v>60</v>
      </c>
    </row>
    <row r="53565" spans="1:6" x14ac:dyDescent="0.3">
      <c r="A53565">
        <v>383222</v>
      </c>
      <c r="B53565" s="2">
        <v>44422.67251779935</v>
      </c>
      <c r="C53565">
        <v>131149</v>
      </c>
      <c r="D53565">
        <v>446536</v>
      </c>
      <c r="E53565">
        <v>16</v>
      </c>
      <c r="F53565" t="s">
        <v>60</v>
      </c>
    </row>
    <row r="53566" spans="1:6" x14ac:dyDescent="0.3">
      <c r="A53566">
        <v>400254</v>
      </c>
      <c r="B53566" s="2">
        <v>44428.633682847896</v>
      </c>
      <c r="C53566">
        <v>131149</v>
      </c>
      <c r="D53566">
        <v>425645</v>
      </c>
      <c r="E53566">
        <v>15</v>
      </c>
      <c r="F53566" t="s">
        <v>60</v>
      </c>
    </row>
    <row r="53567" spans="1:6" x14ac:dyDescent="0.3">
      <c r="A53567">
        <v>409616</v>
      </c>
      <c r="B53567" s="2">
        <v>44430.719443365691</v>
      </c>
      <c r="C53567">
        <v>131149</v>
      </c>
      <c r="D53567">
        <v>206501</v>
      </c>
      <c r="E53567">
        <v>17</v>
      </c>
      <c r="F53567" t="s">
        <v>59</v>
      </c>
    </row>
    <row r="53568" spans="1:6" x14ac:dyDescent="0.3">
      <c r="A53568">
        <v>422529</v>
      </c>
      <c r="B53568" s="2">
        <v>44436.573812297735</v>
      </c>
      <c r="C53568">
        <v>131149</v>
      </c>
      <c r="D53568">
        <v>238334</v>
      </c>
      <c r="E53568">
        <v>13</v>
      </c>
      <c r="F53568" t="s">
        <v>60</v>
      </c>
    </row>
    <row r="53569" spans="1:6" x14ac:dyDescent="0.3">
      <c r="A53569">
        <v>28962</v>
      </c>
      <c r="B53569" s="2">
        <v>44312.873974110029</v>
      </c>
      <c r="C53569">
        <v>131212</v>
      </c>
      <c r="D53569">
        <v>411922</v>
      </c>
      <c r="E53569">
        <v>20</v>
      </c>
      <c r="F53569" t="s">
        <v>59</v>
      </c>
    </row>
    <row r="53570" spans="1:6" x14ac:dyDescent="0.3">
      <c r="A53570">
        <v>45882</v>
      </c>
      <c r="B53570" s="2">
        <v>44320.021223300973</v>
      </c>
      <c r="C53570">
        <v>131212</v>
      </c>
      <c r="D53570">
        <v>161398</v>
      </c>
      <c r="E53570">
        <v>0</v>
      </c>
      <c r="F53570" t="s">
        <v>59</v>
      </c>
    </row>
    <row r="53571" spans="1:6" x14ac:dyDescent="0.3">
      <c r="A53571">
        <v>50683</v>
      </c>
      <c r="B53571" s="2">
        <v>44322.77203236246</v>
      </c>
      <c r="C53571">
        <v>131212</v>
      </c>
      <c r="D53571">
        <v>473327</v>
      </c>
      <c r="E53571">
        <v>18</v>
      </c>
      <c r="F53571" t="s">
        <v>59</v>
      </c>
    </row>
    <row r="53572" spans="1:6" x14ac:dyDescent="0.3">
      <c r="A53572">
        <v>56388</v>
      </c>
      <c r="B53572" s="2">
        <v>44324.820093386639</v>
      </c>
      <c r="C53572">
        <v>131212</v>
      </c>
      <c r="D53572">
        <v>175663</v>
      </c>
      <c r="E53572">
        <v>19</v>
      </c>
      <c r="F53572" t="s">
        <v>60</v>
      </c>
    </row>
    <row r="53573" spans="1:6" x14ac:dyDescent="0.3">
      <c r="A53573">
        <v>80188</v>
      </c>
      <c r="B53573" s="2">
        <v>44333.598893203882</v>
      </c>
      <c r="C53573">
        <v>131212</v>
      </c>
      <c r="D53573">
        <v>158978</v>
      </c>
      <c r="E53573">
        <v>14</v>
      </c>
      <c r="F53573" t="s">
        <v>59</v>
      </c>
    </row>
    <row r="53574" spans="1:6" x14ac:dyDescent="0.3">
      <c r="A53574">
        <v>84278</v>
      </c>
      <c r="B53574" s="2">
        <v>44335.566530744334</v>
      </c>
      <c r="C53574">
        <v>131212</v>
      </c>
      <c r="D53574">
        <v>250679</v>
      </c>
      <c r="E53574">
        <v>13</v>
      </c>
      <c r="F53574" t="s">
        <v>59</v>
      </c>
    </row>
    <row r="53575" spans="1:6" x14ac:dyDescent="0.3">
      <c r="A53575">
        <v>89793</v>
      </c>
      <c r="B53575" s="2">
        <v>44337.723488673138</v>
      </c>
      <c r="C53575">
        <v>131212</v>
      </c>
      <c r="D53575">
        <v>396686</v>
      </c>
      <c r="E53575">
        <v>17</v>
      </c>
      <c r="F53575" t="s">
        <v>60</v>
      </c>
    </row>
    <row r="53576" spans="1:6" x14ac:dyDescent="0.3">
      <c r="A53576">
        <v>114819</v>
      </c>
      <c r="B53576" s="2">
        <v>44344.883682847896</v>
      </c>
      <c r="C53576">
        <v>131212</v>
      </c>
      <c r="D53576">
        <v>14478</v>
      </c>
      <c r="E53576">
        <v>21</v>
      </c>
      <c r="F53576" t="s">
        <v>60</v>
      </c>
    </row>
    <row r="53577" spans="1:6" x14ac:dyDescent="0.3">
      <c r="A53577">
        <v>150089</v>
      </c>
      <c r="B53577" s="2">
        <v>44354.906336569577</v>
      </c>
      <c r="C53577">
        <v>131212</v>
      </c>
      <c r="D53577">
        <v>347008</v>
      </c>
      <c r="E53577">
        <v>21</v>
      </c>
      <c r="F53577" t="s">
        <v>59</v>
      </c>
    </row>
    <row r="53578" spans="1:6" x14ac:dyDescent="0.3">
      <c r="A53578">
        <v>199622</v>
      </c>
      <c r="B53578" s="2">
        <v>44368.852938511329</v>
      </c>
      <c r="C53578">
        <v>131212</v>
      </c>
      <c r="D53578">
        <v>425786</v>
      </c>
      <c r="E53578">
        <v>20</v>
      </c>
      <c r="F53578" t="s">
        <v>59</v>
      </c>
    </row>
    <row r="53579" spans="1:6" x14ac:dyDescent="0.3">
      <c r="A53579">
        <v>208479</v>
      </c>
      <c r="B53579" s="2">
        <v>44371.790999999997</v>
      </c>
      <c r="C53579">
        <v>131212</v>
      </c>
      <c r="D53579">
        <v>268542</v>
      </c>
      <c r="E53579">
        <v>18</v>
      </c>
      <c r="F53579" t="s">
        <v>59</v>
      </c>
    </row>
    <row r="53580" spans="1:6" x14ac:dyDescent="0.3">
      <c r="A53580">
        <v>276903</v>
      </c>
      <c r="B53580" s="2">
        <v>44391.65390938511</v>
      </c>
      <c r="C53580">
        <v>131212</v>
      </c>
      <c r="D53580">
        <v>304128</v>
      </c>
      <c r="E53580">
        <v>15</v>
      </c>
      <c r="F53580" t="s">
        <v>59</v>
      </c>
    </row>
    <row r="53581" spans="1:6" x14ac:dyDescent="0.3">
      <c r="A53581">
        <v>288834</v>
      </c>
      <c r="B53581" s="2">
        <v>44394.839993527508</v>
      </c>
      <c r="C53581">
        <v>131212</v>
      </c>
      <c r="D53581">
        <v>312954</v>
      </c>
      <c r="E53581">
        <v>20</v>
      </c>
      <c r="F53581" t="s">
        <v>60</v>
      </c>
    </row>
    <row r="53582" spans="1:6" x14ac:dyDescent="0.3">
      <c r="A53582">
        <v>293674</v>
      </c>
      <c r="B53582" s="2">
        <v>44396.506660194173</v>
      </c>
      <c r="C53582">
        <v>131212</v>
      </c>
      <c r="D53582">
        <v>291304</v>
      </c>
      <c r="E53582">
        <v>12</v>
      </c>
      <c r="F53582" t="s">
        <v>59</v>
      </c>
    </row>
    <row r="53583" spans="1:6" x14ac:dyDescent="0.3">
      <c r="A53583">
        <v>301370</v>
      </c>
      <c r="B53583" s="2">
        <v>44398.886919093849</v>
      </c>
      <c r="C53583">
        <v>131212</v>
      </c>
      <c r="D53583">
        <v>227775</v>
      </c>
      <c r="E53583">
        <v>21</v>
      </c>
      <c r="F53583" t="s">
        <v>59</v>
      </c>
    </row>
    <row r="53584" spans="1:6" x14ac:dyDescent="0.3">
      <c r="A53584">
        <v>311121</v>
      </c>
      <c r="B53584" s="2">
        <v>44401.725106796119</v>
      </c>
      <c r="C53584">
        <v>131212</v>
      </c>
      <c r="D53584">
        <v>154256</v>
      </c>
      <c r="E53584">
        <v>17</v>
      </c>
      <c r="F53584" t="s">
        <v>60</v>
      </c>
    </row>
    <row r="53585" spans="1:6" x14ac:dyDescent="0.3">
      <c r="A53585">
        <v>406926</v>
      </c>
      <c r="B53585" s="2">
        <v>44429.938699029124</v>
      </c>
      <c r="C53585">
        <v>131212</v>
      </c>
      <c r="D53585">
        <v>182191</v>
      </c>
      <c r="E53585">
        <v>22</v>
      </c>
      <c r="F53585" t="s">
        <v>60</v>
      </c>
    </row>
    <row r="53586" spans="1:6" x14ac:dyDescent="0.3">
      <c r="A53586">
        <v>413671</v>
      </c>
      <c r="B53586" s="2">
        <v>44431.948407766991</v>
      </c>
      <c r="C53586">
        <v>131212</v>
      </c>
      <c r="D53586">
        <v>472712</v>
      </c>
      <c r="E53586">
        <v>22</v>
      </c>
      <c r="F53586" t="s">
        <v>59</v>
      </c>
    </row>
    <row r="53587" spans="1:6" x14ac:dyDescent="0.3">
      <c r="A53587">
        <v>227694</v>
      </c>
      <c r="B53587" s="2">
        <v>44376.721061488672</v>
      </c>
      <c r="C53587">
        <v>131222</v>
      </c>
      <c r="D53587">
        <v>347393</v>
      </c>
      <c r="E53587">
        <v>17</v>
      </c>
      <c r="F53587" t="s">
        <v>59</v>
      </c>
    </row>
    <row r="53588" spans="1:6" x14ac:dyDescent="0.3">
      <c r="A53588">
        <v>257341</v>
      </c>
      <c r="B53588" s="2">
        <v>44386.41523624595</v>
      </c>
      <c r="C53588">
        <v>131222</v>
      </c>
      <c r="D53588">
        <v>411922</v>
      </c>
      <c r="E53588">
        <v>9</v>
      </c>
      <c r="F53588" t="s">
        <v>60</v>
      </c>
    </row>
    <row r="53589" spans="1:6" x14ac:dyDescent="0.3">
      <c r="A53589">
        <v>286798</v>
      </c>
      <c r="B53589" s="2">
        <v>44394.509087378639</v>
      </c>
      <c r="C53589">
        <v>131222</v>
      </c>
      <c r="D53589">
        <v>122982</v>
      </c>
      <c r="E53589">
        <v>12</v>
      </c>
      <c r="F53589" t="s">
        <v>60</v>
      </c>
    </row>
    <row r="53590" spans="1:6" x14ac:dyDescent="0.3">
      <c r="A53590">
        <v>294557</v>
      </c>
      <c r="B53590" s="2">
        <v>44396.701644012945</v>
      </c>
      <c r="C53590">
        <v>131222</v>
      </c>
      <c r="D53590">
        <v>182191</v>
      </c>
      <c r="E53590">
        <v>16</v>
      </c>
      <c r="F53590" t="s">
        <v>59</v>
      </c>
    </row>
    <row r="53591" spans="1:6" x14ac:dyDescent="0.3">
      <c r="A53591">
        <v>301686</v>
      </c>
      <c r="B53591" s="2">
        <v>44398.954071197411</v>
      </c>
      <c r="C53591">
        <v>131222</v>
      </c>
      <c r="D53591">
        <v>227775</v>
      </c>
      <c r="E53591">
        <v>22</v>
      </c>
      <c r="F53591" t="s">
        <v>59</v>
      </c>
    </row>
    <row r="53592" spans="1:6" x14ac:dyDescent="0.3">
      <c r="A53592">
        <v>319261</v>
      </c>
      <c r="B53592" s="2">
        <v>44403.730770226532</v>
      </c>
      <c r="C53592">
        <v>131222</v>
      </c>
      <c r="D53592">
        <v>436459</v>
      </c>
      <c r="E53592">
        <v>17</v>
      </c>
      <c r="F53592" t="s">
        <v>59</v>
      </c>
    </row>
    <row r="53593" spans="1:6" x14ac:dyDescent="0.3">
      <c r="A53593">
        <v>320341</v>
      </c>
      <c r="B53593" s="2">
        <v>44403.920666666665</v>
      </c>
      <c r="C53593">
        <v>131222</v>
      </c>
      <c r="D53593">
        <v>364730</v>
      </c>
      <c r="E53593">
        <v>22</v>
      </c>
      <c r="F53593" t="s">
        <v>59</v>
      </c>
    </row>
    <row r="53594" spans="1:6" x14ac:dyDescent="0.3">
      <c r="A53594">
        <v>327102</v>
      </c>
      <c r="B53594" s="2">
        <v>44406.591611650481</v>
      </c>
      <c r="C53594">
        <v>131222</v>
      </c>
      <c r="D53594">
        <v>346056</v>
      </c>
      <c r="E53594">
        <v>14</v>
      </c>
      <c r="F53594" t="s">
        <v>59</v>
      </c>
    </row>
    <row r="53595" spans="1:6" x14ac:dyDescent="0.3">
      <c r="A53595">
        <v>363911</v>
      </c>
      <c r="B53595" s="2">
        <v>44416.5333592233</v>
      </c>
      <c r="C53595">
        <v>131222</v>
      </c>
      <c r="D53595">
        <v>465248</v>
      </c>
      <c r="E53595">
        <v>12</v>
      </c>
      <c r="F53595" t="s">
        <v>59</v>
      </c>
    </row>
    <row r="53596" spans="1:6" x14ac:dyDescent="0.3">
      <c r="A53596">
        <v>387152</v>
      </c>
      <c r="B53596" s="2">
        <v>44423.638569292278</v>
      </c>
      <c r="C53596">
        <v>131222</v>
      </c>
      <c r="D53596">
        <v>451624</v>
      </c>
      <c r="E53596">
        <v>15</v>
      </c>
      <c r="F53596" t="s">
        <v>59</v>
      </c>
    </row>
    <row r="53597" spans="1:6" x14ac:dyDescent="0.3">
      <c r="A53597">
        <v>405626</v>
      </c>
      <c r="B53597" s="2">
        <v>44429.726767784661</v>
      </c>
      <c r="C53597">
        <v>131222</v>
      </c>
      <c r="D53597">
        <v>362248</v>
      </c>
      <c r="E53597">
        <v>17</v>
      </c>
      <c r="F53597" t="s">
        <v>60</v>
      </c>
    </row>
    <row r="53598" spans="1:6" x14ac:dyDescent="0.3">
      <c r="A53598">
        <v>105475</v>
      </c>
      <c r="B53598" s="2">
        <v>44341.991333333339</v>
      </c>
      <c r="C53598">
        <v>131268</v>
      </c>
      <c r="D53598">
        <v>122902</v>
      </c>
      <c r="E53598">
        <v>23</v>
      </c>
      <c r="F53598" t="s">
        <v>59</v>
      </c>
    </row>
    <row r="53599" spans="1:6" x14ac:dyDescent="0.3">
      <c r="A53599">
        <v>109494</v>
      </c>
      <c r="B53599" s="2">
        <v>44343.723893203889</v>
      </c>
      <c r="C53599">
        <v>131268</v>
      </c>
      <c r="D53599">
        <v>473327</v>
      </c>
      <c r="E53599">
        <v>17</v>
      </c>
      <c r="F53599" t="s">
        <v>59</v>
      </c>
    </row>
    <row r="53600" spans="1:6" x14ac:dyDescent="0.3">
      <c r="A53600">
        <v>110799</v>
      </c>
      <c r="B53600" s="2">
        <v>44343.969847896442</v>
      </c>
      <c r="C53600">
        <v>131268</v>
      </c>
      <c r="D53600">
        <v>439197</v>
      </c>
      <c r="E53600">
        <v>23</v>
      </c>
      <c r="F53600" t="s">
        <v>59</v>
      </c>
    </row>
    <row r="53601" spans="1:6" x14ac:dyDescent="0.3">
      <c r="A53601">
        <v>123779</v>
      </c>
      <c r="B53601" s="2">
        <v>44346.756255663429</v>
      </c>
      <c r="C53601">
        <v>131268</v>
      </c>
      <c r="D53601">
        <v>330333</v>
      </c>
      <c r="E53601">
        <v>18</v>
      </c>
      <c r="F53601" t="s">
        <v>59</v>
      </c>
    </row>
    <row r="53602" spans="1:6" x14ac:dyDescent="0.3">
      <c r="A53602">
        <v>130128</v>
      </c>
      <c r="B53602" s="2">
        <v>44348.827453074438</v>
      </c>
      <c r="C53602">
        <v>131268</v>
      </c>
      <c r="D53602">
        <v>123584</v>
      </c>
      <c r="E53602">
        <v>19</v>
      </c>
      <c r="F53602" t="s">
        <v>59</v>
      </c>
    </row>
    <row r="53603" spans="1:6" x14ac:dyDescent="0.3">
      <c r="A53603">
        <v>165789</v>
      </c>
      <c r="B53603" s="2">
        <v>44359.660786407767</v>
      </c>
      <c r="C53603">
        <v>131268</v>
      </c>
      <c r="D53603">
        <v>411922</v>
      </c>
      <c r="E53603">
        <v>15</v>
      </c>
      <c r="F53603" t="s">
        <v>60</v>
      </c>
    </row>
    <row r="53604" spans="1:6" x14ac:dyDescent="0.3">
      <c r="A53604">
        <v>173135</v>
      </c>
      <c r="B53604" s="2">
        <v>44361.063699029131</v>
      </c>
      <c r="C53604">
        <v>131268</v>
      </c>
      <c r="D53604">
        <v>439981</v>
      </c>
      <c r="E53604">
        <v>1</v>
      </c>
      <c r="F53604" t="s">
        <v>59</v>
      </c>
    </row>
    <row r="53605" spans="1:6" x14ac:dyDescent="0.3">
      <c r="A53605">
        <v>227861</v>
      </c>
      <c r="B53605" s="2">
        <v>44376.74816504855</v>
      </c>
      <c r="C53605">
        <v>131268</v>
      </c>
      <c r="D53605">
        <v>262205</v>
      </c>
      <c r="E53605">
        <v>17</v>
      </c>
      <c r="F53605" t="s">
        <v>59</v>
      </c>
    </row>
    <row r="53606" spans="1:6" x14ac:dyDescent="0.3">
      <c r="A53606">
        <v>249360</v>
      </c>
      <c r="B53606" s="2">
        <v>44382.931012944988</v>
      </c>
      <c r="C53606">
        <v>131268</v>
      </c>
      <c r="D53606">
        <v>250679</v>
      </c>
      <c r="E53606">
        <v>22</v>
      </c>
      <c r="F53606" t="s">
        <v>59</v>
      </c>
    </row>
    <row r="53607" spans="1:6" x14ac:dyDescent="0.3">
      <c r="A53607">
        <v>256303</v>
      </c>
      <c r="B53607" s="2">
        <v>44385.832307443365</v>
      </c>
      <c r="C53607">
        <v>131268</v>
      </c>
      <c r="D53607">
        <v>4316</v>
      </c>
      <c r="E53607">
        <v>19</v>
      </c>
      <c r="F53607" t="s">
        <v>59</v>
      </c>
    </row>
    <row r="53608" spans="1:6" x14ac:dyDescent="0.3">
      <c r="A53608">
        <v>287472</v>
      </c>
      <c r="B53608" s="2">
        <v>44394.626148258918</v>
      </c>
      <c r="C53608">
        <v>131268</v>
      </c>
      <c r="D53608">
        <v>412882</v>
      </c>
      <c r="E53608">
        <v>15</v>
      </c>
      <c r="F53608" t="s">
        <v>60</v>
      </c>
    </row>
    <row r="53609" spans="1:6" x14ac:dyDescent="0.3">
      <c r="A53609">
        <v>295868</v>
      </c>
      <c r="B53609" s="2">
        <v>44397.005446601943</v>
      </c>
      <c r="C53609">
        <v>131268</v>
      </c>
      <c r="D53609">
        <v>78646</v>
      </c>
      <c r="E53609">
        <v>0</v>
      </c>
      <c r="F53609" t="s">
        <v>59</v>
      </c>
    </row>
    <row r="53610" spans="1:6" x14ac:dyDescent="0.3">
      <c r="A53610">
        <v>310680</v>
      </c>
      <c r="B53610" s="2">
        <v>44401.636514563106</v>
      </c>
      <c r="C53610">
        <v>131268</v>
      </c>
      <c r="D53610">
        <v>72841</v>
      </c>
      <c r="E53610">
        <v>15</v>
      </c>
      <c r="F53610" t="s">
        <v>60</v>
      </c>
    </row>
    <row r="53611" spans="1:6" x14ac:dyDescent="0.3">
      <c r="A53611">
        <v>115811</v>
      </c>
      <c r="B53611" s="2">
        <v>44345.091921750543</v>
      </c>
      <c r="C53611">
        <v>131289</v>
      </c>
      <c r="D53611">
        <v>331902</v>
      </c>
      <c r="E53611">
        <v>2</v>
      </c>
      <c r="F53611" t="s">
        <v>60</v>
      </c>
    </row>
    <row r="53612" spans="1:6" x14ac:dyDescent="0.3">
      <c r="A53612">
        <v>140741</v>
      </c>
      <c r="B53612" s="2">
        <v>44352.384491909383</v>
      </c>
      <c r="C53612">
        <v>131289</v>
      </c>
      <c r="D53612">
        <v>292782</v>
      </c>
      <c r="E53612">
        <v>9</v>
      </c>
      <c r="F53612" t="s">
        <v>60</v>
      </c>
    </row>
    <row r="53613" spans="1:6" x14ac:dyDescent="0.3">
      <c r="A53613">
        <v>160538</v>
      </c>
      <c r="B53613" s="2">
        <v>44358.622355987056</v>
      </c>
      <c r="C53613">
        <v>131289</v>
      </c>
      <c r="D53613">
        <v>439981</v>
      </c>
      <c r="E53613">
        <v>14</v>
      </c>
      <c r="F53613" t="s">
        <v>60</v>
      </c>
    </row>
    <row r="53614" spans="1:6" x14ac:dyDescent="0.3">
      <c r="A53614">
        <v>176581</v>
      </c>
      <c r="B53614" s="2">
        <v>44362.67251779935</v>
      </c>
      <c r="C53614">
        <v>131289</v>
      </c>
      <c r="D53614">
        <v>398201</v>
      </c>
      <c r="E53614">
        <v>16</v>
      </c>
      <c r="F53614" t="s">
        <v>59</v>
      </c>
    </row>
    <row r="53615" spans="1:6" x14ac:dyDescent="0.3">
      <c r="A53615">
        <v>194423</v>
      </c>
      <c r="B53615" s="2">
        <v>44367.560867313914</v>
      </c>
      <c r="C53615">
        <v>131289</v>
      </c>
      <c r="D53615">
        <v>325852</v>
      </c>
      <c r="E53615">
        <v>13</v>
      </c>
      <c r="F53615" t="s">
        <v>59</v>
      </c>
    </row>
    <row r="53616" spans="1:6" x14ac:dyDescent="0.3">
      <c r="A53616">
        <v>197659</v>
      </c>
      <c r="B53616" s="2">
        <v>44368.473488673138</v>
      </c>
      <c r="C53616">
        <v>131289</v>
      </c>
      <c r="D53616">
        <v>470762</v>
      </c>
      <c r="E53616">
        <v>11</v>
      </c>
      <c r="F53616" t="s">
        <v>59</v>
      </c>
    </row>
    <row r="53617" spans="1:6" x14ac:dyDescent="0.3">
      <c r="A53617">
        <v>119000</v>
      </c>
      <c r="B53617" s="2">
        <v>44345.746142394819</v>
      </c>
      <c r="C53617">
        <v>131304</v>
      </c>
      <c r="D53617">
        <v>419184</v>
      </c>
      <c r="E53617">
        <v>17</v>
      </c>
      <c r="F53617" t="s">
        <v>60</v>
      </c>
    </row>
    <row r="53618" spans="1:6" x14ac:dyDescent="0.3">
      <c r="A53618">
        <v>123131</v>
      </c>
      <c r="B53618" s="2">
        <v>44346.668472491911</v>
      </c>
      <c r="C53618">
        <v>131304</v>
      </c>
      <c r="D53618">
        <v>52293</v>
      </c>
      <c r="E53618">
        <v>16</v>
      </c>
      <c r="F53618" t="s">
        <v>59</v>
      </c>
    </row>
    <row r="53619" spans="1:6" x14ac:dyDescent="0.3">
      <c r="A53619">
        <v>163475</v>
      </c>
      <c r="B53619" s="2">
        <v>44359.035065767384</v>
      </c>
      <c r="C53619">
        <v>131304</v>
      </c>
      <c r="D53619">
        <v>381626</v>
      </c>
      <c r="E53619">
        <v>0</v>
      </c>
      <c r="F53619" t="s">
        <v>60</v>
      </c>
    </row>
    <row r="53620" spans="1:6" x14ac:dyDescent="0.3">
      <c r="A53620">
        <v>167159</v>
      </c>
      <c r="B53620" s="2">
        <v>44359.826746421706</v>
      </c>
      <c r="C53620">
        <v>131304</v>
      </c>
      <c r="D53620">
        <v>411922</v>
      </c>
      <c r="E53620">
        <v>19</v>
      </c>
      <c r="F53620" t="s">
        <v>60</v>
      </c>
    </row>
    <row r="53621" spans="1:6" x14ac:dyDescent="0.3">
      <c r="A53621">
        <v>222918</v>
      </c>
      <c r="B53621" s="2">
        <v>44375.02931391586</v>
      </c>
      <c r="C53621">
        <v>131304</v>
      </c>
      <c r="D53621">
        <v>95024</v>
      </c>
      <c r="E53621">
        <v>0</v>
      </c>
      <c r="F53621" t="s">
        <v>59</v>
      </c>
    </row>
    <row r="53622" spans="1:6" x14ac:dyDescent="0.3">
      <c r="A53622">
        <v>308110</v>
      </c>
      <c r="B53622" s="2">
        <v>44400.917663430424</v>
      </c>
      <c r="C53622">
        <v>131304</v>
      </c>
      <c r="D53622">
        <v>347393</v>
      </c>
      <c r="E53622">
        <v>22</v>
      </c>
      <c r="F53622" t="s">
        <v>60</v>
      </c>
    </row>
    <row r="53623" spans="1:6" x14ac:dyDescent="0.3">
      <c r="A53623">
        <v>330963</v>
      </c>
      <c r="B53623" s="2">
        <v>44407.759087378639</v>
      </c>
      <c r="C53623">
        <v>131304</v>
      </c>
      <c r="D53623">
        <v>80850</v>
      </c>
      <c r="E53623">
        <v>18</v>
      </c>
      <c r="F53623" t="s">
        <v>60</v>
      </c>
    </row>
    <row r="53624" spans="1:6" x14ac:dyDescent="0.3">
      <c r="A53624">
        <v>344626</v>
      </c>
      <c r="B53624" s="2">
        <v>44410.856174757282</v>
      </c>
      <c r="C53624">
        <v>131304</v>
      </c>
      <c r="D53624">
        <v>258219</v>
      </c>
      <c r="E53624">
        <v>20</v>
      </c>
      <c r="F53624" t="s">
        <v>59</v>
      </c>
    </row>
    <row r="53625" spans="1:6" x14ac:dyDescent="0.3">
      <c r="A53625">
        <v>379623</v>
      </c>
      <c r="B53625" s="2">
        <v>44421.797922330094</v>
      </c>
      <c r="C53625">
        <v>131304</v>
      </c>
      <c r="D53625">
        <v>467908</v>
      </c>
      <c r="E53625">
        <v>19</v>
      </c>
      <c r="F53625" t="s">
        <v>60</v>
      </c>
    </row>
    <row r="53626" spans="1:6" x14ac:dyDescent="0.3">
      <c r="A53626">
        <v>409152</v>
      </c>
      <c r="B53626" s="2">
        <v>44430.651722769857</v>
      </c>
      <c r="C53626">
        <v>131304</v>
      </c>
      <c r="D53626">
        <v>122982</v>
      </c>
      <c r="E53626">
        <v>15</v>
      </c>
      <c r="F53626" t="s">
        <v>59</v>
      </c>
    </row>
    <row r="53627" spans="1:6" x14ac:dyDescent="0.3">
      <c r="A53627">
        <v>422720</v>
      </c>
      <c r="B53627" s="2">
        <v>44436.690969573043</v>
      </c>
      <c r="C53627">
        <v>131304</v>
      </c>
      <c r="D53627">
        <v>24481</v>
      </c>
      <c r="E53627">
        <v>16</v>
      </c>
      <c r="F53627" t="s">
        <v>60</v>
      </c>
    </row>
    <row r="53628" spans="1:6" x14ac:dyDescent="0.3">
      <c r="A53628">
        <v>250724</v>
      </c>
      <c r="B53628" s="2">
        <v>44383.656741100327</v>
      </c>
      <c r="C53628">
        <v>131319</v>
      </c>
      <c r="D53628">
        <v>146775</v>
      </c>
      <c r="E53628">
        <v>15</v>
      </c>
      <c r="F53628" t="s">
        <v>59</v>
      </c>
    </row>
    <row r="53629" spans="1:6" x14ac:dyDescent="0.3">
      <c r="A53629">
        <v>265460</v>
      </c>
      <c r="B53629" s="2">
        <v>44387.928373058261</v>
      </c>
      <c r="C53629">
        <v>131319</v>
      </c>
      <c r="D53629">
        <v>320620</v>
      </c>
      <c r="E53629">
        <v>22</v>
      </c>
      <c r="F53629" t="s">
        <v>60</v>
      </c>
    </row>
    <row r="53630" spans="1:6" x14ac:dyDescent="0.3">
      <c r="A53630">
        <v>300954</v>
      </c>
      <c r="B53630" s="2">
        <v>44398.791045307444</v>
      </c>
      <c r="C53630">
        <v>131319</v>
      </c>
      <c r="D53630">
        <v>158978</v>
      </c>
      <c r="E53630">
        <v>18</v>
      </c>
      <c r="F53630" t="s">
        <v>59</v>
      </c>
    </row>
    <row r="53631" spans="1:6" x14ac:dyDescent="0.3">
      <c r="A53631">
        <v>230539</v>
      </c>
      <c r="B53631" s="2">
        <v>44377.705333333339</v>
      </c>
      <c r="C53631">
        <v>131323</v>
      </c>
      <c r="D53631">
        <v>341333</v>
      </c>
      <c r="E53631">
        <v>16</v>
      </c>
      <c r="F53631" t="s">
        <v>59</v>
      </c>
    </row>
    <row r="53632" spans="1:6" x14ac:dyDescent="0.3">
      <c r="A53632">
        <v>236528</v>
      </c>
      <c r="B53632" s="2">
        <v>44379.725511326862</v>
      </c>
      <c r="C53632">
        <v>131323</v>
      </c>
      <c r="D53632">
        <v>186937</v>
      </c>
      <c r="E53632">
        <v>17</v>
      </c>
      <c r="F53632" t="s">
        <v>60</v>
      </c>
    </row>
    <row r="53633" spans="1:6" x14ac:dyDescent="0.3">
      <c r="A53633">
        <v>240332</v>
      </c>
      <c r="B53633" s="2">
        <v>44380.596061488679</v>
      </c>
      <c r="C53633">
        <v>131323</v>
      </c>
      <c r="D53633">
        <v>140147</v>
      </c>
      <c r="E53633">
        <v>14</v>
      </c>
      <c r="F53633" t="s">
        <v>60</v>
      </c>
    </row>
    <row r="53634" spans="1:6" x14ac:dyDescent="0.3">
      <c r="A53634">
        <v>331193</v>
      </c>
      <c r="B53634" s="2">
        <v>44407.791854368937</v>
      </c>
      <c r="C53634">
        <v>131323</v>
      </c>
      <c r="D53634">
        <v>347008</v>
      </c>
      <c r="E53634">
        <v>19</v>
      </c>
      <c r="F53634" t="s">
        <v>60</v>
      </c>
    </row>
    <row r="53635" spans="1:6" x14ac:dyDescent="0.3">
      <c r="A53635">
        <v>333924</v>
      </c>
      <c r="B53635" s="2">
        <v>44408.355113376259</v>
      </c>
      <c r="C53635">
        <v>131323</v>
      </c>
      <c r="D53635">
        <v>111368</v>
      </c>
      <c r="E53635">
        <v>8</v>
      </c>
      <c r="F53635" t="s">
        <v>60</v>
      </c>
    </row>
    <row r="53636" spans="1:6" x14ac:dyDescent="0.3">
      <c r="A53636">
        <v>334478</v>
      </c>
      <c r="B53636" s="2">
        <v>44408.519791253399</v>
      </c>
      <c r="C53636">
        <v>131323</v>
      </c>
      <c r="D53636">
        <v>217246</v>
      </c>
      <c r="E53636">
        <v>12</v>
      </c>
      <c r="F53636" t="s">
        <v>60</v>
      </c>
    </row>
    <row r="53637" spans="1:6" x14ac:dyDescent="0.3">
      <c r="A53637">
        <v>347243</v>
      </c>
      <c r="B53637" s="2">
        <v>44411.812889967638</v>
      </c>
      <c r="C53637">
        <v>131323</v>
      </c>
      <c r="D53637">
        <v>248817</v>
      </c>
      <c r="E53637">
        <v>19</v>
      </c>
      <c r="F53637" t="s">
        <v>59</v>
      </c>
    </row>
    <row r="53638" spans="1:6" x14ac:dyDescent="0.3">
      <c r="A53638">
        <v>368939</v>
      </c>
      <c r="B53638" s="2">
        <v>44417.87599676376</v>
      </c>
      <c r="C53638">
        <v>131323</v>
      </c>
      <c r="D53638">
        <v>472712</v>
      </c>
      <c r="E53638">
        <v>21</v>
      </c>
      <c r="F53638" t="s">
        <v>59</v>
      </c>
    </row>
    <row r="53639" spans="1:6" x14ac:dyDescent="0.3">
      <c r="A53639">
        <v>384849</v>
      </c>
      <c r="B53639" s="2">
        <v>44422.892177993534</v>
      </c>
      <c r="C53639">
        <v>131323</v>
      </c>
      <c r="D53639">
        <v>459600</v>
      </c>
      <c r="E53639">
        <v>21</v>
      </c>
      <c r="F53639" t="s">
        <v>60</v>
      </c>
    </row>
    <row r="53640" spans="1:6" x14ac:dyDescent="0.3">
      <c r="A53640">
        <v>386857</v>
      </c>
      <c r="B53640" s="2">
        <v>44423.576250495928</v>
      </c>
      <c r="C53640">
        <v>131323</v>
      </c>
      <c r="D53640">
        <v>182984</v>
      </c>
      <c r="E53640">
        <v>13</v>
      </c>
      <c r="F53640" t="s">
        <v>59</v>
      </c>
    </row>
    <row r="53641" spans="1:6" x14ac:dyDescent="0.3">
      <c r="A53641">
        <v>408925</v>
      </c>
      <c r="B53641" s="2">
        <v>44430.607388349519</v>
      </c>
      <c r="C53641">
        <v>131323</v>
      </c>
      <c r="D53641">
        <v>324951</v>
      </c>
      <c r="E53641">
        <v>14</v>
      </c>
      <c r="F53641" t="s">
        <v>59</v>
      </c>
    </row>
    <row r="53642" spans="1:6" x14ac:dyDescent="0.3">
      <c r="A53642">
        <v>223051</v>
      </c>
      <c r="B53642" s="2">
        <v>44375.106</v>
      </c>
      <c r="C53642">
        <v>131347</v>
      </c>
      <c r="D53642">
        <v>144501</v>
      </c>
      <c r="E53642">
        <v>2</v>
      </c>
      <c r="F53642" t="s">
        <v>59</v>
      </c>
    </row>
    <row r="53643" spans="1:6" x14ac:dyDescent="0.3">
      <c r="A53643">
        <v>227106</v>
      </c>
      <c r="B53643" s="2">
        <v>44376.630851132686</v>
      </c>
      <c r="C53643">
        <v>131347</v>
      </c>
      <c r="D53643">
        <v>470762</v>
      </c>
      <c r="E53643">
        <v>15</v>
      </c>
      <c r="F53643" t="s">
        <v>59</v>
      </c>
    </row>
    <row r="53644" spans="1:6" x14ac:dyDescent="0.3">
      <c r="A53644">
        <v>244291</v>
      </c>
      <c r="B53644" s="2">
        <v>44381.514346278316</v>
      </c>
      <c r="C53644">
        <v>131347</v>
      </c>
      <c r="D53644">
        <v>155428</v>
      </c>
      <c r="E53644">
        <v>12</v>
      </c>
      <c r="F53644" t="s">
        <v>59</v>
      </c>
    </row>
    <row r="53645" spans="1:6" x14ac:dyDescent="0.3">
      <c r="A53645">
        <v>261855</v>
      </c>
      <c r="B53645" s="2">
        <v>44387.383000000002</v>
      </c>
      <c r="C53645">
        <v>131347</v>
      </c>
      <c r="D53645">
        <v>241927</v>
      </c>
      <c r="E53645">
        <v>9</v>
      </c>
      <c r="F53645" t="s">
        <v>60</v>
      </c>
    </row>
    <row r="53646" spans="1:6" x14ac:dyDescent="0.3">
      <c r="A53646">
        <v>267638</v>
      </c>
      <c r="B53646" s="2">
        <v>44388.645130771816</v>
      </c>
      <c r="C53646">
        <v>131347</v>
      </c>
      <c r="D53646">
        <v>182191</v>
      </c>
      <c r="E53646">
        <v>15</v>
      </c>
      <c r="F53646" t="s">
        <v>59</v>
      </c>
    </row>
    <row r="53647" spans="1:6" x14ac:dyDescent="0.3">
      <c r="A53647">
        <v>296219</v>
      </c>
      <c r="B53647" s="2">
        <v>44397.370333333332</v>
      </c>
      <c r="C53647">
        <v>131347</v>
      </c>
      <c r="D53647">
        <v>476032</v>
      </c>
      <c r="E53647">
        <v>8</v>
      </c>
      <c r="F53647" t="s">
        <v>59</v>
      </c>
    </row>
    <row r="53648" spans="1:6" x14ac:dyDescent="0.3">
      <c r="A53648">
        <v>319302</v>
      </c>
      <c r="B53648" s="2">
        <v>44403.734411003235</v>
      </c>
      <c r="C53648">
        <v>131347</v>
      </c>
      <c r="D53648">
        <v>347008</v>
      </c>
      <c r="E53648">
        <v>17</v>
      </c>
      <c r="F53648" t="s">
        <v>59</v>
      </c>
    </row>
    <row r="53649" spans="1:6" x14ac:dyDescent="0.3">
      <c r="A53649">
        <v>335583</v>
      </c>
      <c r="B53649" s="2">
        <v>44408.688497573778</v>
      </c>
      <c r="C53649">
        <v>131347</v>
      </c>
      <c r="D53649">
        <v>392434</v>
      </c>
      <c r="E53649">
        <v>16</v>
      </c>
      <c r="F53649" t="s">
        <v>60</v>
      </c>
    </row>
    <row r="53650" spans="1:6" x14ac:dyDescent="0.3">
      <c r="A53650">
        <v>354827</v>
      </c>
      <c r="B53650" s="2">
        <v>44414.625996763752</v>
      </c>
      <c r="C53650">
        <v>131347</v>
      </c>
      <c r="D53650">
        <v>122982</v>
      </c>
      <c r="E53650">
        <v>15</v>
      </c>
      <c r="F53650" t="s">
        <v>60</v>
      </c>
    </row>
    <row r="53651" spans="1:6" x14ac:dyDescent="0.3">
      <c r="A53651">
        <v>358098</v>
      </c>
      <c r="B53651" s="2">
        <v>44415.218817712943</v>
      </c>
      <c r="C53651">
        <v>131347</v>
      </c>
      <c r="D53651">
        <v>243728</v>
      </c>
      <c r="E53651">
        <v>5</v>
      </c>
      <c r="F53651" t="s">
        <v>60</v>
      </c>
    </row>
    <row r="53652" spans="1:6" x14ac:dyDescent="0.3">
      <c r="A53652">
        <v>400371</v>
      </c>
      <c r="B53652" s="2">
        <v>44428.64541423948</v>
      </c>
      <c r="C53652">
        <v>131347</v>
      </c>
      <c r="D53652">
        <v>416762</v>
      </c>
      <c r="E53652">
        <v>15</v>
      </c>
      <c r="F53652" t="s">
        <v>60</v>
      </c>
    </row>
    <row r="53653" spans="1:6" x14ac:dyDescent="0.3">
      <c r="A53653">
        <v>417748</v>
      </c>
      <c r="B53653" s="2">
        <v>44433.784572815537</v>
      </c>
      <c r="C53653">
        <v>131347</v>
      </c>
      <c r="D53653">
        <v>118549</v>
      </c>
      <c r="E53653">
        <v>18</v>
      </c>
      <c r="F53653" t="s">
        <v>59</v>
      </c>
    </row>
    <row r="53654" spans="1:6" x14ac:dyDescent="0.3">
      <c r="A53654">
        <v>335090</v>
      </c>
      <c r="B53654" s="2">
        <v>44408.629233009713</v>
      </c>
      <c r="C53654">
        <v>131361</v>
      </c>
      <c r="D53654">
        <v>168838</v>
      </c>
      <c r="E53654">
        <v>15</v>
      </c>
      <c r="F53654" t="s">
        <v>60</v>
      </c>
    </row>
    <row r="53655" spans="1:6" x14ac:dyDescent="0.3">
      <c r="A53655">
        <v>339569</v>
      </c>
      <c r="B53655" s="2">
        <v>44409.499333333333</v>
      </c>
      <c r="C53655">
        <v>131361</v>
      </c>
      <c r="D53655">
        <v>411922</v>
      </c>
      <c r="E53655">
        <v>11</v>
      </c>
      <c r="F53655" t="s">
        <v>59</v>
      </c>
    </row>
    <row r="53656" spans="1:6" x14ac:dyDescent="0.3">
      <c r="A53656">
        <v>345285</v>
      </c>
      <c r="B53656" s="2">
        <v>44411.407550161814</v>
      </c>
      <c r="C53656">
        <v>131361</v>
      </c>
      <c r="D53656">
        <v>97657</v>
      </c>
      <c r="E53656">
        <v>9</v>
      </c>
      <c r="F53656" t="s">
        <v>59</v>
      </c>
    </row>
    <row r="53657" spans="1:6" x14ac:dyDescent="0.3">
      <c r="A53657">
        <v>358158</v>
      </c>
      <c r="B53657" s="2">
        <v>44415.237800225834</v>
      </c>
      <c r="C53657">
        <v>131361</v>
      </c>
      <c r="D53657">
        <v>351192</v>
      </c>
      <c r="E53657">
        <v>5</v>
      </c>
      <c r="F53657" t="s">
        <v>60</v>
      </c>
    </row>
    <row r="53658" spans="1:6" x14ac:dyDescent="0.3">
      <c r="A53658">
        <v>358570</v>
      </c>
      <c r="B53658" s="2">
        <v>44415.373821222573</v>
      </c>
      <c r="C53658">
        <v>131361</v>
      </c>
      <c r="D53658">
        <v>242719</v>
      </c>
      <c r="E53658">
        <v>8</v>
      </c>
      <c r="F53658" t="s">
        <v>60</v>
      </c>
    </row>
    <row r="53659" spans="1:6" x14ac:dyDescent="0.3">
      <c r="A53659">
        <v>363452</v>
      </c>
      <c r="B53659" s="2">
        <v>44416.422113268614</v>
      </c>
      <c r="C53659">
        <v>131361</v>
      </c>
      <c r="D53659">
        <v>230507</v>
      </c>
      <c r="E53659">
        <v>10</v>
      </c>
      <c r="F53659" t="s">
        <v>59</v>
      </c>
    </row>
    <row r="53660" spans="1:6" x14ac:dyDescent="0.3">
      <c r="A53660">
        <v>396815</v>
      </c>
      <c r="B53660" s="2">
        <v>44427.501401294503</v>
      </c>
      <c r="C53660">
        <v>131361</v>
      </c>
      <c r="D53660">
        <v>123413</v>
      </c>
      <c r="E53660">
        <v>12</v>
      </c>
      <c r="F53660" t="s">
        <v>59</v>
      </c>
    </row>
    <row r="53661" spans="1:6" x14ac:dyDescent="0.3">
      <c r="A53661">
        <v>399702</v>
      </c>
      <c r="B53661" s="2">
        <v>44428.512728155343</v>
      </c>
      <c r="C53661">
        <v>131361</v>
      </c>
      <c r="D53661">
        <v>369308</v>
      </c>
      <c r="E53661">
        <v>12</v>
      </c>
      <c r="F53661" t="s">
        <v>60</v>
      </c>
    </row>
    <row r="53662" spans="1:6" x14ac:dyDescent="0.3">
      <c r="A53662">
        <v>112558</v>
      </c>
      <c r="B53662" s="2">
        <v>44344.633666666661</v>
      </c>
      <c r="C53662">
        <v>131374</v>
      </c>
      <c r="D53662">
        <v>208723</v>
      </c>
      <c r="E53662">
        <v>15</v>
      </c>
      <c r="F53662" t="s">
        <v>60</v>
      </c>
    </row>
    <row r="53663" spans="1:6" x14ac:dyDescent="0.3">
      <c r="A53663">
        <v>127470</v>
      </c>
      <c r="B53663" s="2">
        <v>44347.771666666667</v>
      </c>
      <c r="C53663">
        <v>131374</v>
      </c>
      <c r="D53663">
        <v>386333</v>
      </c>
      <c r="E53663">
        <v>18</v>
      </c>
      <c r="F53663" t="s">
        <v>59</v>
      </c>
    </row>
    <row r="53664" spans="1:6" x14ac:dyDescent="0.3">
      <c r="A53664">
        <v>145378</v>
      </c>
      <c r="B53664" s="2">
        <v>44353.524055016176</v>
      </c>
      <c r="C53664">
        <v>131374</v>
      </c>
      <c r="D53664">
        <v>411922</v>
      </c>
      <c r="E53664">
        <v>12</v>
      </c>
      <c r="F53664" t="s">
        <v>59</v>
      </c>
    </row>
    <row r="53665" spans="1:6" x14ac:dyDescent="0.3">
      <c r="A53665">
        <v>148936</v>
      </c>
      <c r="B53665" s="2">
        <v>44354.685867313914</v>
      </c>
      <c r="C53665">
        <v>131374</v>
      </c>
      <c r="D53665">
        <v>201832</v>
      </c>
      <c r="E53665">
        <v>16</v>
      </c>
      <c r="F53665" t="s">
        <v>59</v>
      </c>
    </row>
    <row r="53666" spans="1:6" x14ac:dyDescent="0.3">
      <c r="A53666">
        <v>165171</v>
      </c>
      <c r="B53666" s="2">
        <v>44359.57774590289</v>
      </c>
      <c r="C53666">
        <v>131374</v>
      </c>
      <c r="D53666">
        <v>294433</v>
      </c>
      <c r="E53666">
        <v>13</v>
      </c>
      <c r="F53666" t="s">
        <v>60</v>
      </c>
    </row>
    <row r="53667" spans="1:6" x14ac:dyDescent="0.3">
      <c r="A53667">
        <v>170733</v>
      </c>
      <c r="B53667" s="2">
        <v>44360.630851132686</v>
      </c>
      <c r="C53667">
        <v>131374</v>
      </c>
      <c r="D53667">
        <v>245457</v>
      </c>
      <c r="E53667">
        <v>15</v>
      </c>
      <c r="F53667" t="s">
        <v>59</v>
      </c>
    </row>
    <row r="53668" spans="1:6" x14ac:dyDescent="0.3">
      <c r="A53668">
        <v>186315</v>
      </c>
      <c r="B53668" s="2">
        <v>44365.739265372169</v>
      </c>
      <c r="C53668">
        <v>131374</v>
      </c>
      <c r="D53668">
        <v>351192</v>
      </c>
      <c r="E53668">
        <v>17</v>
      </c>
      <c r="F53668" t="s">
        <v>60</v>
      </c>
    </row>
    <row r="53669" spans="1:6" x14ac:dyDescent="0.3">
      <c r="A53669">
        <v>206404</v>
      </c>
      <c r="B53669" s="2">
        <v>44370.990074433656</v>
      </c>
      <c r="C53669">
        <v>131374</v>
      </c>
      <c r="D53669">
        <v>285680</v>
      </c>
      <c r="E53669">
        <v>23</v>
      </c>
      <c r="F53669" t="s">
        <v>59</v>
      </c>
    </row>
    <row r="53670" spans="1:6" x14ac:dyDescent="0.3">
      <c r="A53670">
        <v>208585</v>
      </c>
      <c r="B53670" s="2">
        <v>44371.810462783171</v>
      </c>
      <c r="C53670">
        <v>131374</v>
      </c>
      <c r="D53670">
        <v>249086</v>
      </c>
      <c r="E53670">
        <v>19</v>
      </c>
      <c r="F53670" t="s">
        <v>59</v>
      </c>
    </row>
    <row r="53671" spans="1:6" x14ac:dyDescent="0.3">
      <c r="A53671">
        <v>225939</v>
      </c>
      <c r="B53671" s="2">
        <v>44376.04023624595</v>
      </c>
      <c r="C53671">
        <v>131374</v>
      </c>
      <c r="D53671">
        <v>254768</v>
      </c>
      <c r="E53671">
        <v>0</v>
      </c>
      <c r="F53671" t="s">
        <v>59</v>
      </c>
    </row>
    <row r="53672" spans="1:6" x14ac:dyDescent="0.3">
      <c r="A53672">
        <v>233431</v>
      </c>
      <c r="B53672" s="2">
        <v>44378.719847896435</v>
      </c>
      <c r="C53672">
        <v>131374</v>
      </c>
      <c r="D53672">
        <v>78410</v>
      </c>
      <c r="E53672">
        <v>17</v>
      </c>
      <c r="F53672" t="s">
        <v>59</v>
      </c>
    </row>
    <row r="53673" spans="1:6" x14ac:dyDescent="0.3">
      <c r="A53673">
        <v>275619</v>
      </c>
      <c r="B53673" s="2">
        <v>44390.946385113268</v>
      </c>
      <c r="C53673">
        <v>131374</v>
      </c>
      <c r="D53673">
        <v>204218</v>
      </c>
      <c r="E53673">
        <v>22</v>
      </c>
      <c r="F53673" t="s">
        <v>59</v>
      </c>
    </row>
    <row r="53674" spans="1:6" x14ac:dyDescent="0.3">
      <c r="A53674">
        <v>288921</v>
      </c>
      <c r="B53674" s="2">
        <v>44394.855770226532</v>
      </c>
      <c r="C53674">
        <v>131374</v>
      </c>
      <c r="D53674">
        <v>341333</v>
      </c>
      <c r="E53674">
        <v>20</v>
      </c>
      <c r="F53674" t="s">
        <v>60</v>
      </c>
    </row>
    <row r="53675" spans="1:6" x14ac:dyDescent="0.3">
      <c r="A53675">
        <v>333044</v>
      </c>
      <c r="B53675" s="2">
        <v>44408.020818770223</v>
      </c>
      <c r="C53675">
        <v>131374</v>
      </c>
      <c r="D53675">
        <v>68023</v>
      </c>
      <c r="E53675">
        <v>0</v>
      </c>
      <c r="F53675" t="s">
        <v>60</v>
      </c>
    </row>
    <row r="53676" spans="1:6" x14ac:dyDescent="0.3">
      <c r="A53676">
        <v>341480</v>
      </c>
      <c r="B53676" s="2">
        <v>44409.803064058353</v>
      </c>
      <c r="C53676">
        <v>131374</v>
      </c>
      <c r="D53676">
        <v>30899</v>
      </c>
      <c r="E53676">
        <v>19</v>
      </c>
      <c r="F53676" t="s">
        <v>59</v>
      </c>
    </row>
    <row r="53677" spans="1:6" x14ac:dyDescent="0.3">
      <c r="A53677">
        <v>394839</v>
      </c>
      <c r="B53677" s="2">
        <v>44426.593634304205</v>
      </c>
      <c r="C53677">
        <v>131374</v>
      </c>
      <c r="D53677">
        <v>250679</v>
      </c>
      <c r="E53677">
        <v>14</v>
      </c>
      <c r="F53677" t="s">
        <v>59</v>
      </c>
    </row>
    <row r="53678" spans="1:6" x14ac:dyDescent="0.3">
      <c r="A53678">
        <v>398926</v>
      </c>
      <c r="B53678" s="2">
        <v>44427.974666666662</v>
      </c>
      <c r="C53678">
        <v>131374</v>
      </c>
      <c r="D53678">
        <v>5151</v>
      </c>
      <c r="E53678">
        <v>23</v>
      </c>
      <c r="F53678" t="s">
        <v>59</v>
      </c>
    </row>
    <row r="53679" spans="1:6" x14ac:dyDescent="0.3">
      <c r="A53679">
        <v>105661</v>
      </c>
      <c r="B53679" s="2">
        <v>44342.108999999997</v>
      </c>
      <c r="C53679">
        <v>131402</v>
      </c>
      <c r="D53679">
        <v>219616</v>
      </c>
      <c r="E53679">
        <v>2</v>
      </c>
      <c r="F53679" t="s">
        <v>59</v>
      </c>
    </row>
    <row r="53680" spans="1:6" x14ac:dyDescent="0.3">
      <c r="A53680">
        <v>143972</v>
      </c>
      <c r="B53680" s="2">
        <v>44352.990905484177</v>
      </c>
      <c r="C53680">
        <v>131402</v>
      </c>
      <c r="D53680">
        <v>401945</v>
      </c>
      <c r="E53680">
        <v>23</v>
      </c>
      <c r="F53680" t="s">
        <v>60</v>
      </c>
    </row>
    <row r="53681" spans="1:6" x14ac:dyDescent="0.3">
      <c r="A53681">
        <v>149195</v>
      </c>
      <c r="B53681" s="2">
        <v>44354.731579288025</v>
      </c>
      <c r="C53681">
        <v>131402</v>
      </c>
      <c r="D53681">
        <v>410100</v>
      </c>
      <c r="E53681">
        <v>17</v>
      </c>
      <c r="F53681" t="s">
        <v>59</v>
      </c>
    </row>
    <row r="53682" spans="1:6" x14ac:dyDescent="0.3">
      <c r="A53682">
        <v>157805</v>
      </c>
      <c r="B53682" s="2">
        <v>44357.728343042072</v>
      </c>
      <c r="C53682">
        <v>131402</v>
      </c>
      <c r="D53682">
        <v>432277</v>
      </c>
      <c r="E53682">
        <v>17</v>
      </c>
      <c r="F53682" t="s">
        <v>59</v>
      </c>
    </row>
    <row r="53683" spans="1:6" x14ac:dyDescent="0.3">
      <c r="A53683">
        <v>181860</v>
      </c>
      <c r="B53683" s="2">
        <v>44364.660381877024</v>
      </c>
      <c r="C53683">
        <v>131402</v>
      </c>
      <c r="D53683">
        <v>388328</v>
      </c>
      <c r="E53683">
        <v>15</v>
      </c>
      <c r="F53683" t="s">
        <v>59</v>
      </c>
    </row>
    <row r="53684" spans="1:6" x14ac:dyDescent="0.3">
      <c r="A53684">
        <v>209435</v>
      </c>
      <c r="B53684" s="2">
        <v>44371.975915857605</v>
      </c>
      <c r="C53684">
        <v>131402</v>
      </c>
      <c r="D53684">
        <v>137327</v>
      </c>
      <c r="E53684">
        <v>23</v>
      </c>
      <c r="F53684" t="s">
        <v>59</v>
      </c>
    </row>
    <row r="53685" spans="1:6" x14ac:dyDescent="0.3">
      <c r="A53685">
        <v>223879</v>
      </c>
      <c r="B53685" s="2">
        <v>44375.577857605174</v>
      </c>
      <c r="C53685">
        <v>131402</v>
      </c>
      <c r="D53685">
        <v>341333</v>
      </c>
      <c r="E53685">
        <v>13</v>
      </c>
      <c r="F53685" t="s">
        <v>59</v>
      </c>
    </row>
    <row r="53686" spans="1:6" x14ac:dyDescent="0.3">
      <c r="A53686">
        <v>280246</v>
      </c>
      <c r="B53686" s="2">
        <v>44392.700834951458</v>
      </c>
      <c r="C53686">
        <v>131402</v>
      </c>
      <c r="D53686">
        <v>108167</v>
      </c>
      <c r="E53686">
        <v>16</v>
      </c>
      <c r="F53686" t="s">
        <v>59</v>
      </c>
    </row>
    <row r="53687" spans="1:6" x14ac:dyDescent="0.3">
      <c r="A53687">
        <v>289180</v>
      </c>
      <c r="B53687" s="2">
        <v>44394.903100323623</v>
      </c>
      <c r="C53687">
        <v>131402</v>
      </c>
      <c r="D53687">
        <v>304722</v>
      </c>
      <c r="E53687">
        <v>21</v>
      </c>
      <c r="F53687" t="s">
        <v>60</v>
      </c>
    </row>
    <row r="53688" spans="1:6" x14ac:dyDescent="0.3">
      <c r="A53688">
        <v>298883</v>
      </c>
      <c r="B53688" s="2">
        <v>44398.053585760521</v>
      </c>
      <c r="C53688">
        <v>131402</v>
      </c>
      <c r="D53688">
        <v>129210</v>
      </c>
      <c r="E53688">
        <v>1</v>
      </c>
      <c r="F53688" t="s">
        <v>59</v>
      </c>
    </row>
    <row r="53689" spans="1:6" x14ac:dyDescent="0.3">
      <c r="A53689">
        <v>104624</v>
      </c>
      <c r="B53689" s="2">
        <v>44341.796708737864</v>
      </c>
      <c r="C53689">
        <v>131467</v>
      </c>
      <c r="D53689">
        <v>26408</v>
      </c>
      <c r="E53689">
        <v>19</v>
      </c>
      <c r="F53689" t="s">
        <v>59</v>
      </c>
    </row>
    <row r="53690" spans="1:6" x14ac:dyDescent="0.3">
      <c r="A53690">
        <v>132371</v>
      </c>
      <c r="B53690" s="2">
        <v>44349.829071197411</v>
      </c>
      <c r="C53690">
        <v>131467</v>
      </c>
      <c r="D53690">
        <v>379171</v>
      </c>
      <c r="E53690">
        <v>19</v>
      </c>
      <c r="F53690" t="s">
        <v>59</v>
      </c>
    </row>
    <row r="53691" spans="1:6" x14ac:dyDescent="0.3">
      <c r="A53691">
        <v>180069</v>
      </c>
      <c r="B53691" s="2">
        <v>44363.837161812298</v>
      </c>
      <c r="C53691">
        <v>131467</v>
      </c>
      <c r="D53691">
        <v>411922</v>
      </c>
      <c r="E53691">
        <v>20</v>
      </c>
      <c r="F53691" t="s">
        <v>59</v>
      </c>
    </row>
    <row r="53692" spans="1:6" x14ac:dyDescent="0.3">
      <c r="A53692">
        <v>186822</v>
      </c>
      <c r="B53692" s="2">
        <v>44365.790333333338</v>
      </c>
      <c r="C53692">
        <v>131467</v>
      </c>
      <c r="D53692">
        <v>341844</v>
      </c>
      <c r="E53692">
        <v>18</v>
      </c>
      <c r="F53692" t="s">
        <v>60</v>
      </c>
    </row>
    <row r="53693" spans="1:6" x14ac:dyDescent="0.3">
      <c r="A53693">
        <v>200953</v>
      </c>
      <c r="B53693" s="2">
        <v>44369.51515533981</v>
      </c>
      <c r="C53693">
        <v>131467</v>
      </c>
      <c r="D53693">
        <v>470762</v>
      </c>
      <c r="E53693">
        <v>12</v>
      </c>
      <c r="F53693" t="s">
        <v>59</v>
      </c>
    </row>
    <row r="53694" spans="1:6" x14ac:dyDescent="0.3">
      <c r="A53694">
        <v>205932</v>
      </c>
      <c r="B53694" s="2">
        <v>44370.869333333336</v>
      </c>
      <c r="C53694">
        <v>131467</v>
      </c>
      <c r="D53694">
        <v>328491</v>
      </c>
      <c r="E53694">
        <v>20</v>
      </c>
      <c r="F53694" t="s">
        <v>59</v>
      </c>
    </row>
    <row r="53695" spans="1:6" x14ac:dyDescent="0.3">
      <c r="A53695">
        <v>223560</v>
      </c>
      <c r="B53695" s="2">
        <v>44375.505446601943</v>
      </c>
      <c r="C53695">
        <v>131467</v>
      </c>
      <c r="D53695">
        <v>158978</v>
      </c>
      <c r="E53695">
        <v>12</v>
      </c>
      <c r="F53695" t="s">
        <v>59</v>
      </c>
    </row>
    <row r="53696" spans="1:6" x14ac:dyDescent="0.3">
      <c r="A53696">
        <v>231240</v>
      </c>
      <c r="B53696" s="2">
        <v>44377.801563106797</v>
      </c>
      <c r="C53696">
        <v>131467</v>
      </c>
      <c r="D53696">
        <v>357547</v>
      </c>
      <c r="E53696">
        <v>19</v>
      </c>
      <c r="F53696" t="s">
        <v>59</v>
      </c>
    </row>
    <row r="53697" spans="1:6" x14ac:dyDescent="0.3">
      <c r="A53697">
        <v>265341</v>
      </c>
      <c r="B53697" s="2">
        <v>44387.9083592233</v>
      </c>
      <c r="C53697">
        <v>131467</v>
      </c>
      <c r="D53697">
        <v>474478</v>
      </c>
      <c r="E53697">
        <v>21</v>
      </c>
      <c r="F53697" t="s">
        <v>60</v>
      </c>
    </row>
    <row r="53698" spans="1:6" x14ac:dyDescent="0.3">
      <c r="A53698">
        <v>358386</v>
      </c>
      <c r="B53698" s="2">
        <v>44415.314615314186</v>
      </c>
      <c r="C53698">
        <v>131467</v>
      </c>
      <c r="D53698">
        <v>351192</v>
      </c>
      <c r="E53698">
        <v>7</v>
      </c>
      <c r="F53698" t="s">
        <v>60</v>
      </c>
    </row>
    <row r="53699" spans="1:6" x14ac:dyDescent="0.3">
      <c r="A53699">
        <v>374986</v>
      </c>
      <c r="B53699" s="2">
        <v>44420.4083592233</v>
      </c>
      <c r="C53699">
        <v>131467</v>
      </c>
      <c r="D53699">
        <v>373415</v>
      </c>
      <c r="E53699">
        <v>9</v>
      </c>
      <c r="F53699" t="s">
        <v>59</v>
      </c>
    </row>
    <row r="53700" spans="1:6" x14ac:dyDescent="0.3">
      <c r="A53700">
        <v>401508</v>
      </c>
      <c r="B53700" s="2">
        <v>44428.735220064729</v>
      </c>
      <c r="C53700">
        <v>131467</v>
      </c>
      <c r="D53700">
        <v>250679</v>
      </c>
      <c r="E53700">
        <v>17</v>
      </c>
      <c r="F53700" t="s">
        <v>60</v>
      </c>
    </row>
    <row r="53701" spans="1:6" x14ac:dyDescent="0.3">
      <c r="A53701">
        <v>409771</v>
      </c>
      <c r="B53701" s="2">
        <v>44430.731983818776</v>
      </c>
      <c r="C53701">
        <v>131467</v>
      </c>
      <c r="D53701">
        <v>258251</v>
      </c>
      <c r="E53701">
        <v>17</v>
      </c>
      <c r="F53701" t="s">
        <v>59</v>
      </c>
    </row>
    <row r="53702" spans="1:6" x14ac:dyDescent="0.3">
      <c r="A53702">
        <v>420626</v>
      </c>
      <c r="B53702" s="2">
        <v>44434.853343042072</v>
      </c>
      <c r="C53702">
        <v>131467</v>
      </c>
      <c r="D53702">
        <v>155428</v>
      </c>
      <c r="E53702">
        <v>20</v>
      </c>
      <c r="F53702" t="s">
        <v>59</v>
      </c>
    </row>
    <row r="53703" spans="1:6" x14ac:dyDescent="0.3">
      <c r="A53703">
        <v>23156</v>
      </c>
      <c r="B53703" s="2">
        <v>44310.484006472492</v>
      </c>
      <c r="C53703">
        <v>131472</v>
      </c>
      <c r="D53703">
        <v>206501</v>
      </c>
      <c r="E53703">
        <v>11</v>
      </c>
      <c r="F53703" t="s">
        <v>60</v>
      </c>
    </row>
    <row r="53704" spans="1:6" x14ac:dyDescent="0.3">
      <c r="A53704">
        <v>38886</v>
      </c>
      <c r="B53704" s="2">
        <v>44317.472679611652</v>
      </c>
      <c r="C53704">
        <v>131472</v>
      </c>
      <c r="D53704">
        <v>29893</v>
      </c>
      <c r="E53704">
        <v>11</v>
      </c>
      <c r="F53704" t="s">
        <v>60</v>
      </c>
    </row>
    <row r="53705" spans="1:6" x14ac:dyDescent="0.3">
      <c r="A53705">
        <v>64092</v>
      </c>
      <c r="B53705" s="2">
        <v>44327.823812297735</v>
      </c>
      <c r="C53705">
        <v>131472</v>
      </c>
      <c r="D53705">
        <v>2004</v>
      </c>
      <c r="E53705">
        <v>19</v>
      </c>
      <c r="F53705" t="s">
        <v>59</v>
      </c>
    </row>
    <row r="53706" spans="1:6" x14ac:dyDescent="0.3">
      <c r="A53706">
        <v>68386</v>
      </c>
      <c r="B53706" s="2">
        <v>44329.822194174762</v>
      </c>
      <c r="C53706">
        <v>131472</v>
      </c>
      <c r="D53706">
        <v>401945</v>
      </c>
      <c r="E53706">
        <v>19</v>
      </c>
      <c r="F53706" t="s">
        <v>59</v>
      </c>
    </row>
    <row r="53707" spans="1:6" x14ac:dyDescent="0.3">
      <c r="A53707">
        <v>69440</v>
      </c>
      <c r="B53707" s="2">
        <v>44330.477533980586</v>
      </c>
      <c r="C53707">
        <v>131472</v>
      </c>
      <c r="D53707">
        <v>153893</v>
      </c>
      <c r="E53707">
        <v>11</v>
      </c>
      <c r="F53707" t="s">
        <v>60</v>
      </c>
    </row>
    <row r="53708" spans="1:6" x14ac:dyDescent="0.3">
      <c r="A53708">
        <v>104429</v>
      </c>
      <c r="B53708" s="2">
        <v>44341.767177993534</v>
      </c>
      <c r="C53708">
        <v>131472</v>
      </c>
      <c r="D53708">
        <v>238891</v>
      </c>
      <c r="E53708">
        <v>18</v>
      </c>
      <c r="F53708" t="s">
        <v>59</v>
      </c>
    </row>
    <row r="53709" spans="1:6" x14ac:dyDescent="0.3">
      <c r="A53709">
        <v>220552</v>
      </c>
      <c r="B53709" s="2">
        <v>44374.64581877023</v>
      </c>
      <c r="C53709">
        <v>131472</v>
      </c>
      <c r="D53709">
        <v>389689</v>
      </c>
      <c r="E53709">
        <v>15</v>
      </c>
      <c r="F53709" t="s">
        <v>59</v>
      </c>
    </row>
    <row r="53710" spans="1:6" x14ac:dyDescent="0.3">
      <c r="A53710">
        <v>228123</v>
      </c>
      <c r="B53710" s="2">
        <v>44376.780122977347</v>
      </c>
      <c r="C53710">
        <v>131472</v>
      </c>
      <c r="D53710">
        <v>111368</v>
      </c>
      <c r="E53710">
        <v>18</v>
      </c>
      <c r="F53710" t="s">
        <v>59</v>
      </c>
    </row>
    <row r="53711" spans="1:6" x14ac:dyDescent="0.3">
      <c r="A53711">
        <v>229845</v>
      </c>
      <c r="B53711" s="2">
        <v>44377.522841423954</v>
      </c>
      <c r="C53711">
        <v>131472</v>
      </c>
      <c r="D53711">
        <v>202680</v>
      </c>
      <c r="E53711">
        <v>12</v>
      </c>
      <c r="F53711" t="s">
        <v>59</v>
      </c>
    </row>
    <row r="53712" spans="1:6" x14ac:dyDescent="0.3">
      <c r="A53712">
        <v>241409</v>
      </c>
      <c r="B53712" s="2">
        <v>44380.734815533986</v>
      </c>
      <c r="C53712">
        <v>131472</v>
      </c>
      <c r="D53712">
        <v>345179</v>
      </c>
      <c r="E53712">
        <v>17</v>
      </c>
      <c r="F53712" t="s">
        <v>60</v>
      </c>
    </row>
    <row r="53713" spans="1:6" x14ac:dyDescent="0.3">
      <c r="A53713">
        <v>259067</v>
      </c>
      <c r="B53713" s="2">
        <v>44386.742906148873</v>
      </c>
      <c r="C53713">
        <v>131472</v>
      </c>
      <c r="D53713">
        <v>100412</v>
      </c>
      <c r="E53713">
        <v>17</v>
      </c>
      <c r="F53713" t="s">
        <v>60</v>
      </c>
    </row>
    <row r="53714" spans="1:6" x14ac:dyDescent="0.3">
      <c r="A53714">
        <v>270715</v>
      </c>
      <c r="B53714" s="2">
        <v>44389.584330097088</v>
      </c>
      <c r="C53714">
        <v>131472</v>
      </c>
      <c r="D53714">
        <v>5151</v>
      </c>
      <c r="E53714">
        <v>14</v>
      </c>
      <c r="F53714" t="s">
        <v>59</v>
      </c>
    </row>
    <row r="53715" spans="1:6" x14ac:dyDescent="0.3">
      <c r="A53715">
        <v>318553</v>
      </c>
      <c r="B53715" s="2">
        <v>44403.628019417476</v>
      </c>
      <c r="C53715">
        <v>131472</v>
      </c>
      <c r="D53715">
        <v>122902</v>
      </c>
      <c r="E53715">
        <v>15</v>
      </c>
      <c r="F53715" t="s">
        <v>59</v>
      </c>
    </row>
    <row r="53716" spans="1:6" x14ac:dyDescent="0.3">
      <c r="A53716">
        <v>339523</v>
      </c>
      <c r="B53716" s="2">
        <v>44409.493715210359</v>
      </c>
      <c r="C53716">
        <v>131472</v>
      </c>
      <c r="D53716">
        <v>244574</v>
      </c>
      <c r="E53716">
        <v>11</v>
      </c>
      <c r="F53716" t="s">
        <v>59</v>
      </c>
    </row>
    <row r="53717" spans="1:6" x14ac:dyDescent="0.3">
      <c r="A53717">
        <v>387095</v>
      </c>
      <c r="B53717" s="2">
        <v>44423.631255663429</v>
      </c>
      <c r="C53717">
        <v>131472</v>
      </c>
      <c r="D53717">
        <v>42705</v>
      </c>
      <c r="E53717">
        <v>15</v>
      </c>
      <c r="F53717" t="s">
        <v>59</v>
      </c>
    </row>
    <row r="53718" spans="1:6" x14ac:dyDescent="0.3">
      <c r="A53718">
        <v>120630</v>
      </c>
      <c r="B53718" s="2">
        <v>44345.960844752342</v>
      </c>
      <c r="C53718">
        <v>131570</v>
      </c>
      <c r="D53718">
        <v>158978</v>
      </c>
      <c r="E53718">
        <v>23</v>
      </c>
      <c r="F53718" t="s">
        <v>60</v>
      </c>
    </row>
    <row r="53719" spans="1:6" x14ac:dyDescent="0.3">
      <c r="A53719">
        <v>139678</v>
      </c>
      <c r="B53719" s="2">
        <v>44351.953666666668</v>
      </c>
      <c r="C53719">
        <v>131570</v>
      </c>
      <c r="D53719">
        <v>122902</v>
      </c>
      <c r="E53719">
        <v>22</v>
      </c>
      <c r="F53719" t="s">
        <v>60</v>
      </c>
    </row>
    <row r="53720" spans="1:6" x14ac:dyDescent="0.3">
      <c r="A53720">
        <v>169079</v>
      </c>
      <c r="B53720" s="2">
        <v>44360.323740348518</v>
      </c>
      <c r="C53720">
        <v>131570</v>
      </c>
      <c r="D53720">
        <v>21760</v>
      </c>
      <c r="E53720">
        <v>7</v>
      </c>
      <c r="F53720" t="s">
        <v>59</v>
      </c>
    </row>
    <row r="53721" spans="1:6" x14ac:dyDescent="0.3">
      <c r="A53721">
        <v>185124</v>
      </c>
      <c r="B53721" s="2">
        <v>44365.605770226539</v>
      </c>
      <c r="C53721">
        <v>131570</v>
      </c>
      <c r="D53721">
        <v>411922</v>
      </c>
      <c r="E53721">
        <v>14</v>
      </c>
      <c r="F53721" t="s">
        <v>60</v>
      </c>
    </row>
    <row r="53722" spans="1:6" x14ac:dyDescent="0.3">
      <c r="A53722">
        <v>199977</v>
      </c>
      <c r="B53722" s="2">
        <v>44368.916449838187</v>
      </c>
      <c r="C53722">
        <v>131570</v>
      </c>
      <c r="D53722">
        <v>140573</v>
      </c>
      <c r="E53722">
        <v>21</v>
      </c>
      <c r="F53722" t="s">
        <v>59</v>
      </c>
    </row>
    <row r="53723" spans="1:6" x14ac:dyDescent="0.3">
      <c r="A53723">
        <v>206892</v>
      </c>
      <c r="B53723" s="2">
        <v>44371.479556634309</v>
      </c>
      <c r="C53723">
        <v>131570</v>
      </c>
      <c r="D53723">
        <v>227775</v>
      </c>
      <c r="E53723">
        <v>11</v>
      </c>
      <c r="F53723" t="s">
        <v>59</v>
      </c>
    </row>
    <row r="53724" spans="1:6" x14ac:dyDescent="0.3">
      <c r="A53724">
        <v>231639</v>
      </c>
      <c r="B53724" s="2">
        <v>44377.856579288025</v>
      </c>
      <c r="C53724">
        <v>131570</v>
      </c>
      <c r="D53724">
        <v>119655</v>
      </c>
      <c r="E53724">
        <v>20</v>
      </c>
      <c r="F53724" t="s">
        <v>59</v>
      </c>
    </row>
    <row r="53725" spans="1:6" x14ac:dyDescent="0.3">
      <c r="A53725">
        <v>236420</v>
      </c>
      <c r="B53725" s="2">
        <v>44379.709330097088</v>
      </c>
      <c r="C53725">
        <v>131570</v>
      </c>
      <c r="D53725">
        <v>347393</v>
      </c>
      <c r="E53725">
        <v>17</v>
      </c>
      <c r="F53725" t="s">
        <v>60</v>
      </c>
    </row>
    <row r="53726" spans="1:6" x14ac:dyDescent="0.3">
      <c r="A53726">
        <v>259421</v>
      </c>
      <c r="B53726" s="2">
        <v>44386.78214563107</v>
      </c>
      <c r="C53726">
        <v>131570</v>
      </c>
      <c r="D53726">
        <v>458081</v>
      </c>
      <c r="E53726">
        <v>18</v>
      </c>
      <c r="F53726" t="s">
        <v>60</v>
      </c>
    </row>
    <row r="53727" spans="1:6" x14ac:dyDescent="0.3">
      <c r="A53727">
        <v>288271</v>
      </c>
      <c r="B53727" s="2">
        <v>44394.778909385117</v>
      </c>
      <c r="C53727">
        <v>131570</v>
      </c>
      <c r="D53727">
        <v>462175</v>
      </c>
      <c r="E53727">
        <v>18</v>
      </c>
      <c r="F53727" t="s">
        <v>60</v>
      </c>
    </row>
    <row r="53728" spans="1:6" x14ac:dyDescent="0.3">
      <c r="A53728">
        <v>299646</v>
      </c>
      <c r="B53728" s="2">
        <v>44398.592825242718</v>
      </c>
      <c r="C53728">
        <v>131570</v>
      </c>
      <c r="D53728">
        <v>362157</v>
      </c>
      <c r="E53728">
        <v>14</v>
      </c>
      <c r="F53728" t="s">
        <v>59</v>
      </c>
    </row>
    <row r="53729" spans="1:6" x14ac:dyDescent="0.3">
      <c r="A53729">
        <v>305218</v>
      </c>
      <c r="B53729" s="2">
        <v>44400.447194174762</v>
      </c>
      <c r="C53729">
        <v>131570</v>
      </c>
      <c r="D53729">
        <v>253060</v>
      </c>
      <c r="E53729">
        <v>10</v>
      </c>
      <c r="F53729" t="s">
        <v>60</v>
      </c>
    </row>
    <row r="53730" spans="1:6" x14ac:dyDescent="0.3">
      <c r="A53730">
        <v>321628</v>
      </c>
      <c r="B53730" s="2">
        <v>44404.702857605182</v>
      </c>
      <c r="C53730">
        <v>131570</v>
      </c>
      <c r="D53730">
        <v>74742</v>
      </c>
      <c r="E53730">
        <v>16</v>
      </c>
      <c r="F53730" t="s">
        <v>59</v>
      </c>
    </row>
    <row r="53731" spans="1:6" x14ac:dyDescent="0.3">
      <c r="A53731">
        <v>127220</v>
      </c>
      <c r="B53731" s="2">
        <v>44347.730770226532</v>
      </c>
      <c r="C53731">
        <v>131620</v>
      </c>
      <c r="D53731">
        <v>244282</v>
      </c>
      <c r="E53731">
        <v>17</v>
      </c>
      <c r="F53731" t="s">
        <v>59</v>
      </c>
    </row>
    <row r="53732" spans="1:6" x14ac:dyDescent="0.3">
      <c r="A53732">
        <v>146441</v>
      </c>
      <c r="B53732" s="2">
        <v>44353.738860841419</v>
      </c>
      <c r="C53732">
        <v>131620</v>
      </c>
      <c r="D53732">
        <v>30799</v>
      </c>
      <c r="E53732">
        <v>17</v>
      </c>
      <c r="F53732" t="s">
        <v>59</v>
      </c>
    </row>
    <row r="53733" spans="1:6" x14ac:dyDescent="0.3">
      <c r="A53733">
        <v>147241</v>
      </c>
      <c r="B53733" s="2">
        <v>44353.861838187702</v>
      </c>
      <c r="C53733">
        <v>131620</v>
      </c>
      <c r="D53733">
        <v>153893</v>
      </c>
      <c r="E53733">
        <v>20</v>
      </c>
      <c r="F53733" t="s">
        <v>59</v>
      </c>
    </row>
    <row r="53734" spans="1:6" x14ac:dyDescent="0.3">
      <c r="A53734">
        <v>167596</v>
      </c>
      <c r="B53734" s="2">
        <v>44359.890964401289</v>
      </c>
      <c r="C53734">
        <v>131620</v>
      </c>
      <c r="D53734">
        <v>470762</v>
      </c>
      <c r="E53734">
        <v>21</v>
      </c>
      <c r="F53734" t="s">
        <v>60</v>
      </c>
    </row>
    <row r="53735" spans="1:6" x14ac:dyDescent="0.3">
      <c r="A53735">
        <v>182791</v>
      </c>
      <c r="B53735" s="2">
        <v>44364.816530744334</v>
      </c>
      <c r="C53735">
        <v>131620</v>
      </c>
      <c r="D53735">
        <v>151932</v>
      </c>
      <c r="E53735">
        <v>19</v>
      </c>
      <c r="F53735" t="s">
        <v>59</v>
      </c>
    </row>
    <row r="53736" spans="1:6" x14ac:dyDescent="0.3">
      <c r="A53736">
        <v>202403</v>
      </c>
      <c r="B53736" s="2">
        <v>44369.77769579288</v>
      </c>
      <c r="C53736">
        <v>131620</v>
      </c>
      <c r="D53736">
        <v>122902</v>
      </c>
      <c r="E53736">
        <v>18</v>
      </c>
      <c r="F53736" t="s">
        <v>59</v>
      </c>
    </row>
    <row r="53737" spans="1:6" x14ac:dyDescent="0.3">
      <c r="A53737">
        <v>25692</v>
      </c>
      <c r="B53737" s="2">
        <v>44311.117501618122</v>
      </c>
      <c r="C53737">
        <v>131622</v>
      </c>
      <c r="D53737">
        <v>75550</v>
      </c>
      <c r="E53737">
        <v>2</v>
      </c>
      <c r="F53737" t="s">
        <v>59</v>
      </c>
    </row>
    <row r="53738" spans="1:6" x14ac:dyDescent="0.3">
      <c r="A53738">
        <v>40999</v>
      </c>
      <c r="B53738" s="2">
        <v>44318.107792880262</v>
      </c>
      <c r="C53738">
        <v>131622</v>
      </c>
      <c r="D53738">
        <v>439807</v>
      </c>
      <c r="E53738">
        <v>2</v>
      </c>
      <c r="F53738" t="s">
        <v>59</v>
      </c>
    </row>
    <row r="53739" spans="1:6" x14ac:dyDescent="0.3">
      <c r="A53739">
        <v>49824</v>
      </c>
      <c r="B53739" s="2">
        <v>44322.284168284787</v>
      </c>
      <c r="C53739">
        <v>131622</v>
      </c>
      <c r="D53739">
        <v>463334</v>
      </c>
      <c r="E53739">
        <v>6</v>
      </c>
      <c r="F53739" t="s">
        <v>59</v>
      </c>
    </row>
    <row r="53740" spans="1:6" x14ac:dyDescent="0.3">
      <c r="A53740">
        <v>54618</v>
      </c>
      <c r="B53740" s="2">
        <v>44324.356395153663</v>
      </c>
      <c r="C53740">
        <v>131622</v>
      </c>
      <c r="D53740">
        <v>88863</v>
      </c>
      <c r="E53740">
        <v>8</v>
      </c>
      <c r="F53740" t="s">
        <v>60</v>
      </c>
    </row>
    <row r="53741" spans="1:6" x14ac:dyDescent="0.3">
      <c r="A53741">
        <v>57340</v>
      </c>
      <c r="B53741" s="2">
        <v>44325.107792880262</v>
      </c>
      <c r="C53741">
        <v>131622</v>
      </c>
      <c r="D53741">
        <v>214389</v>
      </c>
      <c r="E53741">
        <v>2</v>
      </c>
      <c r="F53741" t="s">
        <v>59</v>
      </c>
    </row>
    <row r="53742" spans="1:6" x14ac:dyDescent="0.3">
      <c r="A53742">
        <v>59899</v>
      </c>
      <c r="B53742" s="2">
        <v>44325.892544328133</v>
      </c>
      <c r="C53742">
        <v>131622</v>
      </c>
      <c r="D53742">
        <v>227775</v>
      </c>
      <c r="E53742">
        <v>21</v>
      </c>
      <c r="F53742" t="s">
        <v>59</v>
      </c>
    </row>
    <row r="53743" spans="1:6" x14ac:dyDescent="0.3">
      <c r="A53743">
        <v>92401</v>
      </c>
      <c r="B53743" s="2">
        <v>44338.047922330094</v>
      </c>
      <c r="C53743">
        <v>131622</v>
      </c>
      <c r="D53743">
        <v>158978</v>
      </c>
      <c r="E53743">
        <v>1</v>
      </c>
      <c r="F53743" t="s">
        <v>60</v>
      </c>
    </row>
    <row r="53744" spans="1:6" x14ac:dyDescent="0.3">
      <c r="A53744">
        <v>139938</v>
      </c>
      <c r="B53744" s="2">
        <v>44352.030122977347</v>
      </c>
      <c r="C53744">
        <v>131622</v>
      </c>
      <c r="D53744">
        <v>411922</v>
      </c>
      <c r="E53744">
        <v>0</v>
      </c>
      <c r="F53744" t="s">
        <v>60</v>
      </c>
    </row>
    <row r="53745" spans="1:6" x14ac:dyDescent="0.3">
      <c r="A53745">
        <v>180801</v>
      </c>
      <c r="B53745" s="2">
        <v>44364.101320388349</v>
      </c>
      <c r="C53745">
        <v>131622</v>
      </c>
      <c r="D53745">
        <v>154256</v>
      </c>
      <c r="E53745">
        <v>2</v>
      </c>
      <c r="F53745" t="s">
        <v>59</v>
      </c>
    </row>
    <row r="53746" spans="1:6" x14ac:dyDescent="0.3">
      <c r="A53746">
        <v>225289</v>
      </c>
      <c r="B53746" s="2">
        <v>44375.869928802589</v>
      </c>
      <c r="C53746">
        <v>131622</v>
      </c>
      <c r="D53746">
        <v>473323</v>
      </c>
      <c r="E53746">
        <v>20</v>
      </c>
      <c r="F53746" t="s">
        <v>59</v>
      </c>
    </row>
    <row r="53747" spans="1:6" x14ac:dyDescent="0.3">
      <c r="A53747">
        <v>361476</v>
      </c>
      <c r="B53747" s="2">
        <v>44415.834330097088</v>
      </c>
      <c r="C53747">
        <v>131622</v>
      </c>
      <c r="D53747">
        <v>191893</v>
      </c>
      <c r="E53747">
        <v>20</v>
      </c>
      <c r="F53747" t="s">
        <v>60</v>
      </c>
    </row>
    <row r="53748" spans="1:6" x14ac:dyDescent="0.3">
      <c r="A53748">
        <v>391544</v>
      </c>
      <c r="B53748" s="2">
        <v>44425.004233009706</v>
      </c>
      <c r="C53748">
        <v>131622</v>
      </c>
      <c r="D53748">
        <v>321129</v>
      </c>
      <c r="E53748">
        <v>0</v>
      </c>
      <c r="F53748" t="s">
        <v>59</v>
      </c>
    </row>
    <row r="53749" spans="1:6" x14ac:dyDescent="0.3">
      <c r="A53749">
        <v>220118</v>
      </c>
      <c r="B53749" s="2">
        <v>44374.587161812298</v>
      </c>
      <c r="C53749">
        <v>131635</v>
      </c>
      <c r="D53749">
        <v>88863</v>
      </c>
      <c r="E53749">
        <v>14</v>
      </c>
      <c r="F53749" t="s">
        <v>59</v>
      </c>
    </row>
    <row r="53750" spans="1:6" x14ac:dyDescent="0.3">
      <c r="A53750">
        <v>319224</v>
      </c>
      <c r="B53750" s="2">
        <v>44403.727938511329</v>
      </c>
      <c r="C53750">
        <v>131635</v>
      </c>
      <c r="D53750">
        <v>47419</v>
      </c>
      <c r="E53750">
        <v>17</v>
      </c>
      <c r="F53750" t="s">
        <v>59</v>
      </c>
    </row>
    <row r="53751" spans="1:6" x14ac:dyDescent="0.3">
      <c r="A53751">
        <v>369487</v>
      </c>
      <c r="B53751" s="2">
        <v>44418.373569579286</v>
      </c>
      <c r="C53751">
        <v>131635</v>
      </c>
      <c r="D53751">
        <v>95024</v>
      </c>
      <c r="E53751">
        <v>8</v>
      </c>
      <c r="F53751" t="s">
        <v>59</v>
      </c>
    </row>
    <row r="53752" spans="1:6" x14ac:dyDescent="0.3">
      <c r="A53752">
        <v>397747</v>
      </c>
      <c r="B53752" s="2">
        <v>44427.690721682848</v>
      </c>
      <c r="C53752">
        <v>131635</v>
      </c>
      <c r="D53752">
        <v>463334</v>
      </c>
      <c r="E53752">
        <v>16</v>
      </c>
      <c r="F53752" t="s">
        <v>59</v>
      </c>
    </row>
    <row r="53753" spans="1:6" x14ac:dyDescent="0.3">
      <c r="A53753">
        <v>416824</v>
      </c>
      <c r="B53753" s="2">
        <v>44433.672922330094</v>
      </c>
      <c r="C53753">
        <v>131635</v>
      </c>
      <c r="D53753">
        <v>158978</v>
      </c>
      <c r="E53753">
        <v>16</v>
      </c>
      <c r="F53753" t="s">
        <v>59</v>
      </c>
    </row>
    <row r="53754" spans="1:6" x14ac:dyDescent="0.3">
      <c r="A53754">
        <v>170654</v>
      </c>
      <c r="B53754" s="2">
        <v>44360.619098483228</v>
      </c>
      <c r="C53754">
        <v>131646</v>
      </c>
      <c r="D53754">
        <v>460633</v>
      </c>
      <c r="E53754">
        <v>14</v>
      </c>
      <c r="F53754" t="s">
        <v>59</v>
      </c>
    </row>
    <row r="53755" spans="1:6" x14ac:dyDescent="0.3">
      <c r="A53755">
        <v>191060</v>
      </c>
      <c r="B53755" s="2">
        <v>44366.725915857605</v>
      </c>
      <c r="C53755">
        <v>131646</v>
      </c>
      <c r="D53755">
        <v>351192</v>
      </c>
      <c r="E53755">
        <v>17</v>
      </c>
      <c r="F53755" t="s">
        <v>60</v>
      </c>
    </row>
    <row r="53756" spans="1:6" x14ac:dyDescent="0.3">
      <c r="A53756">
        <v>194210</v>
      </c>
      <c r="B53756" s="2">
        <v>44367.506546220284</v>
      </c>
      <c r="C53756">
        <v>131646</v>
      </c>
      <c r="D53756">
        <v>4316</v>
      </c>
      <c r="E53756">
        <v>12</v>
      </c>
      <c r="F53756" t="s">
        <v>59</v>
      </c>
    </row>
    <row r="53757" spans="1:6" x14ac:dyDescent="0.3">
      <c r="A53757">
        <v>204526</v>
      </c>
      <c r="B53757" s="2">
        <v>44370.653100323623</v>
      </c>
      <c r="C53757">
        <v>131646</v>
      </c>
      <c r="D53757">
        <v>105352</v>
      </c>
      <c r="E53757">
        <v>15</v>
      </c>
      <c r="F53757" t="s">
        <v>59</v>
      </c>
    </row>
    <row r="53758" spans="1:6" x14ac:dyDescent="0.3">
      <c r="A53758">
        <v>214800</v>
      </c>
      <c r="B53758" s="2">
        <v>44373.497760517799</v>
      </c>
      <c r="C53758">
        <v>131646</v>
      </c>
      <c r="D53758">
        <v>411922</v>
      </c>
      <c r="E53758">
        <v>11</v>
      </c>
      <c r="F53758" t="s">
        <v>60</v>
      </c>
    </row>
    <row r="53759" spans="1:6" x14ac:dyDescent="0.3">
      <c r="A53759">
        <v>243390</v>
      </c>
      <c r="B53759" s="2">
        <v>44381.118666666662</v>
      </c>
      <c r="C53759">
        <v>131646</v>
      </c>
      <c r="D53759">
        <v>227775</v>
      </c>
      <c r="E53759">
        <v>2</v>
      </c>
      <c r="F53759" t="s">
        <v>59</v>
      </c>
    </row>
    <row r="53760" spans="1:6" x14ac:dyDescent="0.3">
      <c r="A53760">
        <v>243972</v>
      </c>
      <c r="B53760" s="2">
        <v>44381.412640766626</v>
      </c>
      <c r="C53760">
        <v>131646</v>
      </c>
      <c r="D53760">
        <v>123413</v>
      </c>
      <c r="E53760">
        <v>9</v>
      </c>
      <c r="F53760" t="s">
        <v>59</v>
      </c>
    </row>
    <row r="53761" spans="1:6" x14ac:dyDescent="0.3">
      <c r="A53761">
        <v>260657</v>
      </c>
      <c r="B53761" s="2">
        <v>44386.936271844657</v>
      </c>
      <c r="C53761">
        <v>131646</v>
      </c>
      <c r="D53761">
        <v>357547</v>
      </c>
      <c r="E53761">
        <v>22</v>
      </c>
      <c r="F53761" t="s">
        <v>60</v>
      </c>
    </row>
    <row r="53762" spans="1:6" x14ac:dyDescent="0.3">
      <c r="A53762">
        <v>281833</v>
      </c>
      <c r="B53762" s="2">
        <v>44393.369928802589</v>
      </c>
      <c r="C53762">
        <v>131646</v>
      </c>
      <c r="D53762">
        <v>81226</v>
      </c>
      <c r="E53762">
        <v>8</v>
      </c>
      <c r="F53762" t="s">
        <v>60</v>
      </c>
    </row>
    <row r="53763" spans="1:6" x14ac:dyDescent="0.3">
      <c r="A53763">
        <v>284853</v>
      </c>
      <c r="B53763" s="2">
        <v>44393.900673139156</v>
      </c>
      <c r="C53763">
        <v>131646</v>
      </c>
      <c r="D53763">
        <v>329362</v>
      </c>
      <c r="E53763">
        <v>21</v>
      </c>
      <c r="F53763" t="s">
        <v>60</v>
      </c>
    </row>
    <row r="53764" spans="1:6" x14ac:dyDescent="0.3">
      <c r="A53764">
        <v>388091</v>
      </c>
      <c r="B53764" s="2">
        <v>44423.771691030612</v>
      </c>
      <c r="C53764">
        <v>131646</v>
      </c>
      <c r="D53764">
        <v>347393</v>
      </c>
      <c r="E53764">
        <v>18</v>
      </c>
      <c r="F53764" t="s">
        <v>59</v>
      </c>
    </row>
    <row r="53765" spans="1:6" x14ac:dyDescent="0.3">
      <c r="A53765">
        <v>398904</v>
      </c>
      <c r="B53765" s="2">
        <v>44427.967016181225</v>
      </c>
      <c r="C53765">
        <v>131646</v>
      </c>
      <c r="D53765">
        <v>4199</v>
      </c>
      <c r="E53765">
        <v>23</v>
      </c>
      <c r="F53765" t="s">
        <v>59</v>
      </c>
    </row>
    <row r="53766" spans="1:6" x14ac:dyDescent="0.3">
      <c r="A53766">
        <v>418321</v>
      </c>
      <c r="B53766" s="2">
        <v>44433.912666666663</v>
      </c>
      <c r="C53766">
        <v>131646</v>
      </c>
      <c r="D53766">
        <v>250679</v>
      </c>
      <c r="E53766">
        <v>21</v>
      </c>
      <c r="F53766" t="s">
        <v>59</v>
      </c>
    </row>
    <row r="53767" spans="1:6" x14ac:dyDescent="0.3">
      <c r="A53767">
        <v>229460</v>
      </c>
      <c r="B53767" s="2">
        <v>44377.288</v>
      </c>
      <c r="C53767">
        <v>131658</v>
      </c>
      <c r="D53767">
        <v>137327</v>
      </c>
      <c r="E53767">
        <v>6</v>
      </c>
      <c r="F53767" t="s">
        <v>59</v>
      </c>
    </row>
    <row r="53768" spans="1:6" x14ac:dyDescent="0.3">
      <c r="A53768">
        <v>247624</v>
      </c>
      <c r="B53768" s="2">
        <v>44382.554799352751</v>
      </c>
      <c r="C53768">
        <v>131658</v>
      </c>
      <c r="D53768">
        <v>155428</v>
      </c>
      <c r="E53768">
        <v>13</v>
      </c>
      <c r="F53768" t="s">
        <v>59</v>
      </c>
    </row>
    <row r="53769" spans="1:6" x14ac:dyDescent="0.3">
      <c r="A53769">
        <v>274315</v>
      </c>
      <c r="B53769" s="2">
        <v>44390.708521035602</v>
      </c>
      <c r="C53769">
        <v>131658</v>
      </c>
      <c r="D53769">
        <v>411922</v>
      </c>
      <c r="E53769">
        <v>17</v>
      </c>
      <c r="F53769" t="s">
        <v>59</v>
      </c>
    </row>
    <row r="53770" spans="1:6" x14ac:dyDescent="0.3">
      <c r="A53770">
        <v>277126</v>
      </c>
      <c r="B53770" s="2">
        <v>44391.695576051781</v>
      </c>
      <c r="C53770">
        <v>131658</v>
      </c>
      <c r="D53770">
        <v>270101</v>
      </c>
      <c r="E53770">
        <v>16</v>
      </c>
      <c r="F53770" t="s">
        <v>59</v>
      </c>
    </row>
    <row r="53771" spans="1:6" x14ac:dyDescent="0.3">
      <c r="A53771">
        <v>281849</v>
      </c>
      <c r="B53771" s="2">
        <v>44393.381000000001</v>
      </c>
      <c r="C53771">
        <v>131658</v>
      </c>
      <c r="D53771">
        <v>344690</v>
      </c>
      <c r="E53771">
        <v>9</v>
      </c>
      <c r="F53771" t="s">
        <v>60</v>
      </c>
    </row>
    <row r="53772" spans="1:6" x14ac:dyDescent="0.3">
      <c r="A53772">
        <v>303866</v>
      </c>
      <c r="B53772" s="2">
        <v>44399.77648220065</v>
      </c>
      <c r="C53772">
        <v>131658</v>
      </c>
      <c r="D53772">
        <v>341333</v>
      </c>
      <c r="E53772">
        <v>18</v>
      </c>
      <c r="F53772" t="s">
        <v>59</v>
      </c>
    </row>
    <row r="53773" spans="1:6" x14ac:dyDescent="0.3">
      <c r="A53773">
        <v>308004</v>
      </c>
      <c r="B53773" s="2">
        <v>44400.899459546927</v>
      </c>
      <c r="C53773">
        <v>131658</v>
      </c>
      <c r="D53773">
        <v>308577</v>
      </c>
      <c r="E53773">
        <v>21</v>
      </c>
      <c r="F53773" t="s">
        <v>60</v>
      </c>
    </row>
    <row r="53774" spans="1:6" x14ac:dyDescent="0.3">
      <c r="A53774">
        <v>355203</v>
      </c>
      <c r="B53774" s="2">
        <v>44414.682631067961</v>
      </c>
      <c r="C53774">
        <v>131658</v>
      </c>
      <c r="D53774">
        <v>439190</v>
      </c>
      <c r="E53774">
        <v>16</v>
      </c>
      <c r="F53774" t="s">
        <v>60</v>
      </c>
    </row>
    <row r="53775" spans="1:6" x14ac:dyDescent="0.3">
      <c r="A53775">
        <v>382933</v>
      </c>
      <c r="B53775" s="2">
        <v>44422.622760517799</v>
      </c>
      <c r="C53775">
        <v>131658</v>
      </c>
      <c r="D53775">
        <v>258251</v>
      </c>
      <c r="E53775">
        <v>14</v>
      </c>
      <c r="F53775" t="s">
        <v>60</v>
      </c>
    </row>
    <row r="53776" spans="1:6" x14ac:dyDescent="0.3">
      <c r="A53776">
        <v>387062</v>
      </c>
      <c r="B53776" s="2">
        <v>44423.624378640779</v>
      </c>
      <c r="C53776">
        <v>131658</v>
      </c>
      <c r="D53776">
        <v>347393</v>
      </c>
      <c r="E53776">
        <v>14</v>
      </c>
      <c r="F53776" t="s">
        <v>59</v>
      </c>
    </row>
    <row r="53777" spans="1:6" x14ac:dyDescent="0.3">
      <c r="A53777">
        <v>20042</v>
      </c>
      <c r="B53777" s="2">
        <v>44308.679799352751</v>
      </c>
      <c r="C53777">
        <v>131723</v>
      </c>
      <c r="D53777">
        <v>411922</v>
      </c>
      <c r="E53777">
        <v>16</v>
      </c>
      <c r="F53777" t="s">
        <v>59</v>
      </c>
    </row>
    <row r="53778" spans="1:6" x14ac:dyDescent="0.3">
      <c r="A53778">
        <v>23201</v>
      </c>
      <c r="B53778" s="2">
        <v>44310.491653187659</v>
      </c>
      <c r="C53778">
        <v>131723</v>
      </c>
      <c r="D53778">
        <v>328853</v>
      </c>
      <c r="E53778">
        <v>11</v>
      </c>
      <c r="F53778" t="s">
        <v>60</v>
      </c>
    </row>
    <row r="53779" spans="1:6" x14ac:dyDescent="0.3">
      <c r="A53779">
        <v>30218</v>
      </c>
      <c r="B53779" s="2">
        <v>44313.744524271846</v>
      </c>
      <c r="C53779">
        <v>131723</v>
      </c>
      <c r="D53779">
        <v>122902</v>
      </c>
      <c r="E53779">
        <v>17</v>
      </c>
      <c r="F53779" t="s">
        <v>59</v>
      </c>
    </row>
    <row r="53780" spans="1:6" x14ac:dyDescent="0.3">
      <c r="A53780">
        <v>78649</v>
      </c>
      <c r="B53780" s="2">
        <v>44332.791449838187</v>
      </c>
      <c r="C53780">
        <v>131723</v>
      </c>
      <c r="D53780">
        <v>283642</v>
      </c>
      <c r="E53780">
        <v>18</v>
      </c>
      <c r="F53780" t="s">
        <v>59</v>
      </c>
    </row>
    <row r="53781" spans="1:6" x14ac:dyDescent="0.3">
      <c r="A53781">
        <v>80051</v>
      </c>
      <c r="B53781" s="2">
        <v>44333.550349514568</v>
      </c>
      <c r="C53781">
        <v>131723</v>
      </c>
      <c r="D53781">
        <v>145779</v>
      </c>
      <c r="E53781">
        <v>13</v>
      </c>
      <c r="F53781" t="s">
        <v>59</v>
      </c>
    </row>
    <row r="53782" spans="1:6" x14ac:dyDescent="0.3">
      <c r="A53782">
        <v>89830</v>
      </c>
      <c r="B53782" s="2">
        <v>44337.729961165052</v>
      </c>
      <c r="C53782">
        <v>131723</v>
      </c>
      <c r="D53782">
        <v>230507</v>
      </c>
      <c r="E53782">
        <v>17</v>
      </c>
      <c r="F53782" t="s">
        <v>60</v>
      </c>
    </row>
    <row r="53783" spans="1:6" x14ac:dyDescent="0.3">
      <c r="A53783">
        <v>110638</v>
      </c>
      <c r="B53783" s="2">
        <v>44343.920899676377</v>
      </c>
      <c r="C53783">
        <v>131723</v>
      </c>
      <c r="D53783">
        <v>67447</v>
      </c>
      <c r="E53783">
        <v>22</v>
      </c>
      <c r="F53783" t="s">
        <v>59</v>
      </c>
    </row>
    <row r="53784" spans="1:6" x14ac:dyDescent="0.3">
      <c r="A53784">
        <v>128684</v>
      </c>
      <c r="B53784" s="2">
        <v>44348.461352750812</v>
      </c>
      <c r="C53784">
        <v>131723</v>
      </c>
      <c r="D53784">
        <v>194335</v>
      </c>
      <c r="E53784">
        <v>11</v>
      </c>
      <c r="F53784" t="s">
        <v>59</v>
      </c>
    </row>
    <row r="53785" spans="1:6" x14ac:dyDescent="0.3">
      <c r="A53785">
        <v>204382</v>
      </c>
      <c r="B53785" s="2">
        <v>44370.626401294503</v>
      </c>
      <c r="C53785">
        <v>131723</v>
      </c>
      <c r="D53785">
        <v>468614</v>
      </c>
      <c r="E53785">
        <v>15</v>
      </c>
      <c r="F53785" t="s">
        <v>59</v>
      </c>
    </row>
    <row r="53786" spans="1:6" x14ac:dyDescent="0.3">
      <c r="A53786">
        <v>216426</v>
      </c>
      <c r="B53786" s="2">
        <v>44373.712161812298</v>
      </c>
      <c r="C53786">
        <v>131723</v>
      </c>
      <c r="D53786">
        <v>447736</v>
      </c>
      <c r="E53786">
        <v>17</v>
      </c>
      <c r="F53786" t="s">
        <v>60</v>
      </c>
    </row>
    <row r="53787" spans="1:6" x14ac:dyDescent="0.3">
      <c r="A53787">
        <v>226477</v>
      </c>
      <c r="B53787" s="2">
        <v>44376.490478964406</v>
      </c>
      <c r="C53787">
        <v>131723</v>
      </c>
      <c r="D53787">
        <v>351192</v>
      </c>
      <c r="E53787">
        <v>11</v>
      </c>
      <c r="F53787" t="s">
        <v>59</v>
      </c>
    </row>
    <row r="53788" spans="1:6" x14ac:dyDescent="0.3">
      <c r="A53788">
        <v>234926</v>
      </c>
      <c r="B53788" s="2">
        <v>44379.430608414244</v>
      </c>
      <c r="C53788">
        <v>131723</v>
      </c>
      <c r="D53788">
        <v>285365</v>
      </c>
      <c r="E53788">
        <v>10</v>
      </c>
      <c r="F53788" t="s">
        <v>60</v>
      </c>
    </row>
    <row r="53789" spans="1:6" x14ac:dyDescent="0.3">
      <c r="A53789">
        <v>266851</v>
      </c>
      <c r="B53789" s="2">
        <v>44388.456498381878</v>
      </c>
      <c r="C53789">
        <v>131723</v>
      </c>
      <c r="D53789">
        <v>158978</v>
      </c>
      <c r="E53789">
        <v>10</v>
      </c>
      <c r="F53789" t="s">
        <v>59</v>
      </c>
    </row>
    <row r="53790" spans="1:6" x14ac:dyDescent="0.3">
      <c r="A53790">
        <v>273505</v>
      </c>
      <c r="B53790" s="2">
        <v>44390.552333333333</v>
      </c>
      <c r="C53790">
        <v>131723</v>
      </c>
      <c r="D53790">
        <v>43623</v>
      </c>
      <c r="E53790">
        <v>13</v>
      </c>
      <c r="F53790" t="s">
        <v>59</v>
      </c>
    </row>
    <row r="53791" spans="1:6" x14ac:dyDescent="0.3">
      <c r="A53791">
        <v>273995</v>
      </c>
      <c r="B53791" s="2">
        <v>44390.660381877024</v>
      </c>
      <c r="C53791">
        <v>131723</v>
      </c>
      <c r="D53791">
        <v>411341</v>
      </c>
      <c r="E53791">
        <v>15</v>
      </c>
      <c r="F53791" t="s">
        <v>59</v>
      </c>
    </row>
    <row r="53792" spans="1:6" x14ac:dyDescent="0.3">
      <c r="A53792">
        <v>277220</v>
      </c>
      <c r="B53792" s="2">
        <v>44391.710543689325</v>
      </c>
      <c r="C53792">
        <v>131723</v>
      </c>
      <c r="D53792">
        <v>191893</v>
      </c>
      <c r="E53792">
        <v>17</v>
      </c>
      <c r="F53792" t="s">
        <v>59</v>
      </c>
    </row>
    <row r="53793" spans="1:6" x14ac:dyDescent="0.3">
      <c r="A53793">
        <v>313552</v>
      </c>
      <c r="B53793" s="2">
        <v>44402.183812982577</v>
      </c>
      <c r="C53793">
        <v>131723</v>
      </c>
      <c r="D53793">
        <v>28360</v>
      </c>
      <c r="E53793">
        <v>4</v>
      </c>
      <c r="F53793" t="s">
        <v>59</v>
      </c>
    </row>
    <row r="53794" spans="1:6" x14ac:dyDescent="0.3">
      <c r="A53794">
        <v>329462</v>
      </c>
      <c r="B53794" s="2">
        <v>44407.539022653727</v>
      </c>
      <c r="C53794">
        <v>131723</v>
      </c>
      <c r="D53794">
        <v>347008</v>
      </c>
      <c r="E53794">
        <v>12</v>
      </c>
      <c r="F53794" t="s">
        <v>60</v>
      </c>
    </row>
    <row r="53795" spans="1:6" x14ac:dyDescent="0.3">
      <c r="A53795">
        <v>351074</v>
      </c>
      <c r="B53795" s="2">
        <v>44413.375592233009</v>
      </c>
      <c r="C53795">
        <v>131723</v>
      </c>
      <c r="D53795">
        <v>153893</v>
      </c>
      <c r="E53795">
        <v>9</v>
      </c>
      <c r="F53795" t="s">
        <v>59</v>
      </c>
    </row>
    <row r="53796" spans="1:6" x14ac:dyDescent="0.3">
      <c r="A53796">
        <v>351336</v>
      </c>
      <c r="B53796" s="2">
        <v>44413.548731391587</v>
      </c>
      <c r="C53796">
        <v>131723</v>
      </c>
      <c r="D53796">
        <v>111368</v>
      </c>
      <c r="E53796">
        <v>13</v>
      </c>
      <c r="F53796" t="s">
        <v>59</v>
      </c>
    </row>
    <row r="53797" spans="1:6" x14ac:dyDescent="0.3">
      <c r="A53797">
        <v>363599</v>
      </c>
      <c r="B53797" s="2">
        <v>44416.464588996765</v>
      </c>
      <c r="C53797">
        <v>131723</v>
      </c>
      <c r="D53797">
        <v>42035</v>
      </c>
      <c r="E53797">
        <v>11</v>
      </c>
      <c r="F53797" t="s">
        <v>59</v>
      </c>
    </row>
    <row r="53798" spans="1:6" x14ac:dyDescent="0.3">
      <c r="A53798">
        <v>396965</v>
      </c>
      <c r="B53798" s="2">
        <v>44427.555203883494</v>
      </c>
      <c r="C53798">
        <v>131723</v>
      </c>
      <c r="D53798">
        <v>347393</v>
      </c>
      <c r="E53798">
        <v>13</v>
      </c>
      <c r="F53798" t="s">
        <v>59</v>
      </c>
    </row>
    <row r="53799" spans="1:6" x14ac:dyDescent="0.3">
      <c r="A53799">
        <v>401585</v>
      </c>
      <c r="B53799" s="2">
        <v>44428.744524271846</v>
      </c>
      <c r="C53799">
        <v>131723</v>
      </c>
      <c r="D53799">
        <v>154256</v>
      </c>
      <c r="E53799">
        <v>17</v>
      </c>
      <c r="F53799" t="s">
        <v>60</v>
      </c>
    </row>
    <row r="53800" spans="1:6" x14ac:dyDescent="0.3">
      <c r="A53800">
        <v>414111</v>
      </c>
      <c r="B53800" s="2">
        <v>44432.407954692557</v>
      </c>
      <c r="C53800">
        <v>131723</v>
      </c>
      <c r="D53800">
        <v>182191</v>
      </c>
      <c r="E53800">
        <v>9</v>
      </c>
      <c r="F53800" t="s">
        <v>59</v>
      </c>
    </row>
    <row r="53801" spans="1:6" x14ac:dyDescent="0.3">
      <c r="A53801">
        <v>420723</v>
      </c>
      <c r="B53801" s="2">
        <v>44434.883682847896</v>
      </c>
      <c r="C53801">
        <v>131723</v>
      </c>
      <c r="D53801">
        <v>340447</v>
      </c>
      <c r="E53801">
        <v>21</v>
      </c>
      <c r="F53801" t="s">
        <v>59</v>
      </c>
    </row>
    <row r="53802" spans="1:6" x14ac:dyDescent="0.3">
      <c r="A53802">
        <v>22155</v>
      </c>
      <c r="B53802" s="2">
        <v>44309.900268608413</v>
      </c>
      <c r="C53802">
        <v>131730</v>
      </c>
      <c r="D53802">
        <v>392434</v>
      </c>
      <c r="E53802">
        <v>21</v>
      </c>
      <c r="F53802" t="s">
        <v>60</v>
      </c>
    </row>
    <row r="53803" spans="1:6" x14ac:dyDescent="0.3">
      <c r="A53803">
        <v>32334</v>
      </c>
      <c r="B53803" s="2">
        <v>44314.827453074438</v>
      </c>
      <c r="C53803">
        <v>131730</v>
      </c>
      <c r="D53803">
        <v>61082</v>
      </c>
      <c r="E53803">
        <v>19</v>
      </c>
      <c r="F53803" t="s">
        <v>59</v>
      </c>
    </row>
    <row r="53804" spans="1:6" x14ac:dyDescent="0.3">
      <c r="A53804">
        <v>49677</v>
      </c>
      <c r="B53804" s="2">
        <v>44322.01353721683</v>
      </c>
      <c r="C53804">
        <v>131730</v>
      </c>
      <c r="D53804">
        <v>25218</v>
      </c>
      <c r="E53804">
        <v>0</v>
      </c>
      <c r="F53804" t="s">
        <v>59</v>
      </c>
    </row>
    <row r="53805" spans="1:6" x14ac:dyDescent="0.3">
      <c r="A53805">
        <v>70609</v>
      </c>
      <c r="B53805" s="2">
        <v>44330.706093851135</v>
      </c>
      <c r="C53805">
        <v>131730</v>
      </c>
      <c r="D53805">
        <v>241927</v>
      </c>
      <c r="E53805">
        <v>16</v>
      </c>
      <c r="F53805" t="s">
        <v>60</v>
      </c>
    </row>
    <row r="53806" spans="1:6" x14ac:dyDescent="0.3">
      <c r="A53806">
        <v>81330</v>
      </c>
      <c r="B53806" s="2">
        <v>44333.914831715214</v>
      </c>
      <c r="C53806">
        <v>131730</v>
      </c>
      <c r="D53806">
        <v>470762</v>
      </c>
      <c r="E53806">
        <v>21</v>
      </c>
      <c r="F53806" t="s">
        <v>59</v>
      </c>
    </row>
    <row r="53807" spans="1:6" x14ac:dyDescent="0.3">
      <c r="A53807">
        <v>83548</v>
      </c>
      <c r="B53807" s="2">
        <v>44334.90997734628</v>
      </c>
      <c r="C53807">
        <v>131730</v>
      </c>
      <c r="D53807">
        <v>154256</v>
      </c>
      <c r="E53807">
        <v>21</v>
      </c>
      <c r="F53807" t="s">
        <v>59</v>
      </c>
    </row>
    <row r="53808" spans="1:6" x14ac:dyDescent="0.3">
      <c r="A53808">
        <v>84961</v>
      </c>
      <c r="B53808" s="2">
        <v>44335.723893203889</v>
      </c>
      <c r="C53808">
        <v>131730</v>
      </c>
      <c r="D53808">
        <v>250679</v>
      </c>
      <c r="E53808">
        <v>17</v>
      </c>
      <c r="F53808" t="s">
        <v>59</v>
      </c>
    </row>
    <row r="53809" spans="1:6" x14ac:dyDescent="0.3">
      <c r="A53809">
        <v>86772</v>
      </c>
      <c r="B53809" s="2">
        <v>44336.64136893204</v>
      </c>
      <c r="C53809">
        <v>131730</v>
      </c>
      <c r="D53809">
        <v>233639</v>
      </c>
      <c r="E53809">
        <v>15</v>
      </c>
      <c r="F53809" t="s">
        <v>59</v>
      </c>
    </row>
    <row r="53810" spans="1:6" x14ac:dyDescent="0.3">
      <c r="A53810">
        <v>98379</v>
      </c>
      <c r="B53810" s="2">
        <v>44339.6300420712</v>
      </c>
      <c r="C53810">
        <v>131730</v>
      </c>
      <c r="D53810">
        <v>123413</v>
      </c>
      <c r="E53810">
        <v>15</v>
      </c>
      <c r="F53810" t="s">
        <v>59</v>
      </c>
    </row>
    <row r="53811" spans="1:6" x14ac:dyDescent="0.3">
      <c r="A53811">
        <v>99720</v>
      </c>
      <c r="B53811" s="2">
        <v>44339.838779935279</v>
      </c>
      <c r="C53811">
        <v>131730</v>
      </c>
      <c r="D53811">
        <v>198326</v>
      </c>
      <c r="E53811">
        <v>20</v>
      </c>
      <c r="F53811" t="s">
        <v>59</v>
      </c>
    </row>
    <row r="53812" spans="1:6" x14ac:dyDescent="0.3">
      <c r="A53812">
        <v>118155</v>
      </c>
      <c r="B53812" s="2">
        <v>44345.655333333336</v>
      </c>
      <c r="C53812">
        <v>131730</v>
      </c>
      <c r="D53812">
        <v>411922</v>
      </c>
      <c r="E53812">
        <v>15</v>
      </c>
      <c r="F53812" t="s">
        <v>60</v>
      </c>
    </row>
    <row r="53813" spans="1:6" x14ac:dyDescent="0.3">
      <c r="A53813">
        <v>199544</v>
      </c>
      <c r="B53813" s="2">
        <v>44368.840398058252</v>
      </c>
      <c r="C53813">
        <v>131730</v>
      </c>
      <c r="D53813">
        <v>60239</v>
      </c>
      <c r="E53813">
        <v>20</v>
      </c>
      <c r="F53813" t="s">
        <v>59</v>
      </c>
    </row>
    <row r="53814" spans="1:6" x14ac:dyDescent="0.3">
      <c r="A53814">
        <v>202707</v>
      </c>
      <c r="B53814" s="2">
        <v>44369.825834951458</v>
      </c>
      <c r="C53814">
        <v>131730</v>
      </c>
      <c r="D53814">
        <v>328371</v>
      </c>
      <c r="E53814">
        <v>19</v>
      </c>
      <c r="F53814" t="s">
        <v>59</v>
      </c>
    </row>
    <row r="53815" spans="1:6" x14ac:dyDescent="0.3">
      <c r="A53815">
        <v>272731</v>
      </c>
      <c r="B53815" s="2">
        <v>44389.969847896442</v>
      </c>
      <c r="C53815">
        <v>131730</v>
      </c>
      <c r="D53815">
        <v>347008</v>
      </c>
      <c r="E53815">
        <v>23</v>
      </c>
      <c r="F53815" t="s">
        <v>59</v>
      </c>
    </row>
    <row r="53816" spans="1:6" x14ac:dyDescent="0.3">
      <c r="A53816">
        <v>287932</v>
      </c>
      <c r="B53816" s="2">
        <v>44394.701239482201</v>
      </c>
      <c r="C53816">
        <v>131730</v>
      </c>
      <c r="D53816">
        <v>118950</v>
      </c>
      <c r="E53816">
        <v>16</v>
      </c>
      <c r="F53816" t="s">
        <v>60</v>
      </c>
    </row>
    <row r="53817" spans="1:6" x14ac:dyDescent="0.3">
      <c r="A53817">
        <v>293417</v>
      </c>
      <c r="B53817" s="2">
        <v>44395.967253639334</v>
      </c>
      <c r="C53817">
        <v>131730</v>
      </c>
      <c r="D53817">
        <v>397390</v>
      </c>
      <c r="E53817">
        <v>23</v>
      </c>
      <c r="F53817" t="s">
        <v>59</v>
      </c>
    </row>
    <row r="53818" spans="1:6" x14ac:dyDescent="0.3">
      <c r="A53818">
        <v>294951</v>
      </c>
      <c r="B53818" s="2">
        <v>44396.762728155343</v>
      </c>
      <c r="C53818">
        <v>131730</v>
      </c>
      <c r="D53818">
        <v>162482</v>
      </c>
      <c r="E53818">
        <v>18</v>
      </c>
      <c r="F53818" t="s">
        <v>59</v>
      </c>
    </row>
    <row r="53819" spans="1:6" x14ac:dyDescent="0.3">
      <c r="A53819">
        <v>315519</v>
      </c>
      <c r="B53819" s="2">
        <v>44402.725608081302</v>
      </c>
      <c r="C53819">
        <v>131730</v>
      </c>
      <c r="D53819">
        <v>65170</v>
      </c>
      <c r="E53819">
        <v>17</v>
      </c>
      <c r="F53819" t="s">
        <v>59</v>
      </c>
    </row>
    <row r="53820" spans="1:6" x14ac:dyDescent="0.3">
      <c r="A53820">
        <v>346263</v>
      </c>
      <c r="B53820" s="2">
        <v>44411.661333333337</v>
      </c>
      <c r="C53820">
        <v>131730</v>
      </c>
      <c r="D53820">
        <v>37644</v>
      </c>
      <c r="E53820">
        <v>15</v>
      </c>
      <c r="F53820" t="s">
        <v>59</v>
      </c>
    </row>
    <row r="53821" spans="1:6" x14ac:dyDescent="0.3">
      <c r="A53821">
        <v>375107</v>
      </c>
      <c r="B53821" s="2">
        <v>44420.516773462783</v>
      </c>
      <c r="C53821">
        <v>131730</v>
      </c>
      <c r="D53821">
        <v>238576</v>
      </c>
      <c r="E53821">
        <v>12</v>
      </c>
      <c r="F53821" t="s">
        <v>59</v>
      </c>
    </row>
    <row r="53822" spans="1:6" x14ac:dyDescent="0.3">
      <c r="A53822">
        <v>420234</v>
      </c>
      <c r="B53822" s="2">
        <v>44434.804799352751</v>
      </c>
      <c r="C53822">
        <v>131730</v>
      </c>
      <c r="D53822">
        <v>125006</v>
      </c>
      <c r="E53822">
        <v>19</v>
      </c>
      <c r="F53822" t="s">
        <v>59</v>
      </c>
    </row>
    <row r="53823" spans="1:6" x14ac:dyDescent="0.3">
      <c r="A53823">
        <v>109549</v>
      </c>
      <c r="B53823" s="2">
        <v>44343.731579288025</v>
      </c>
      <c r="C53823">
        <v>131732</v>
      </c>
      <c r="D53823">
        <v>331902</v>
      </c>
      <c r="E53823">
        <v>17</v>
      </c>
      <c r="F53823" t="s">
        <v>59</v>
      </c>
    </row>
    <row r="53824" spans="1:6" x14ac:dyDescent="0.3">
      <c r="A53824">
        <v>135668</v>
      </c>
      <c r="B53824" s="2">
        <v>44350.925754045311</v>
      </c>
      <c r="C53824">
        <v>131732</v>
      </c>
      <c r="D53824">
        <v>417467</v>
      </c>
      <c r="E53824">
        <v>22</v>
      </c>
      <c r="F53824" t="s">
        <v>59</v>
      </c>
    </row>
    <row r="53825" spans="1:6" x14ac:dyDescent="0.3">
      <c r="A53825">
        <v>136917</v>
      </c>
      <c r="B53825" s="2">
        <v>44351.577857605182</v>
      </c>
      <c r="C53825">
        <v>131732</v>
      </c>
      <c r="D53825">
        <v>364816</v>
      </c>
      <c r="E53825">
        <v>13</v>
      </c>
      <c r="F53825" t="s">
        <v>60</v>
      </c>
    </row>
    <row r="53826" spans="1:6" x14ac:dyDescent="0.3">
      <c r="A53826">
        <v>162932</v>
      </c>
      <c r="B53826" s="2">
        <v>44358.922517799358</v>
      </c>
      <c r="C53826">
        <v>131732</v>
      </c>
      <c r="D53826">
        <v>148570</v>
      </c>
      <c r="E53826">
        <v>22</v>
      </c>
      <c r="F53826" t="s">
        <v>60</v>
      </c>
    </row>
    <row r="53827" spans="1:6" x14ac:dyDescent="0.3">
      <c r="A53827">
        <v>186839</v>
      </c>
      <c r="B53827" s="2">
        <v>44365.794333333339</v>
      </c>
      <c r="C53827">
        <v>131732</v>
      </c>
      <c r="D53827">
        <v>452568</v>
      </c>
      <c r="E53827">
        <v>19</v>
      </c>
      <c r="F53827" t="s">
        <v>60</v>
      </c>
    </row>
    <row r="53828" spans="1:6" x14ac:dyDescent="0.3">
      <c r="A53828">
        <v>215680</v>
      </c>
      <c r="B53828" s="2">
        <v>44373.636110032363</v>
      </c>
      <c r="C53828">
        <v>131732</v>
      </c>
      <c r="D53828">
        <v>411922</v>
      </c>
      <c r="E53828">
        <v>15</v>
      </c>
      <c r="F53828" t="s">
        <v>60</v>
      </c>
    </row>
    <row r="53829" spans="1:6" x14ac:dyDescent="0.3">
      <c r="A53829">
        <v>220987</v>
      </c>
      <c r="B53829" s="2">
        <v>44374.704071197411</v>
      </c>
      <c r="C53829">
        <v>131732</v>
      </c>
      <c r="D53829">
        <v>118549</v>
      </c>
      <c r="E53829">
        <v>16</v>
      </c>
      <c r="F53829" t="s">
        <v>59</v>
      </c>
    </row>
    <row r="53830" spans="1:6" x14ac:dyDescent="0.3">
      <c r="A53830">
        <v>235616</v>
      </c>
      <c r="B53830" s="2">
        <v>44379.597275080909</v>
      </c>
      <c r="C53830">
        <v>131732</v>
      </c>
      <c r="D53830">
        <v>332857</v>
      </c>
      <c r="E53830">
        <v>14</v>
      </c>
      <c r="F53830" t="s">
        <v>60</v>
      </c>
    </row>
    <row r="53831" spans="1:6" x14ac:dyDescent="0.3">
      <c r="A53831">
        <v>258458</v>
      </c>
      <c r="B53831" s="2">
        <v>44386.668472491911</v>
      </c>
      <c r="C53831">
        <v>131732</v>
      </c>
      <c r="D53831">
        <v>180863</v>
      </c>
      <c r="E53831">
        <v>16</v>
      </c>
      <c r="F53831" t="s">
        <v>60</v>
      </c>
    </row>
    <row r="53832" spans="1:6" x14ac:dyDescent="0.3">
      <c r="A53832">
        <v>300125</v>
      </c>
      <c r="B53832" s="2">
        <v>44398.663618122977</v>
      </c>
      <c r="C53832">
        <v>131732</v>
      </c>
      <c r="D53832">
        <v>182191</v>
      </c>
      <c r="E53832">
        <v>15</v>
      </c>
      <c r="F53832" t="s">
        <v>59</v>
      </c>
    </row>
    <row r="53833" spans="1:6" x14ac:dyDescent="0.3">
      <c r="A53833">
        <v>321209</v>
      </c>
      <c r="B53833" s="2">
        <v>44404.63449190939</v>
      </c>
      <c r="C53833">
        <v>131732</v>
      </c>
      <c r="D53833">
        <v>227775</v>
      </c>
      <c r="E53833">
        <v>15</v>
      </c>
      <c r="F53833" t="s">
        <v>59</v>
      </c>
    </row>
    <row r="53834" spans="1:6" x14ac:dyDescent="0.3">
      <c r="A53834">
        <v>333259</v>
      </c>
      <c r="B53834" s="2">
        <v>44408.08343760491</v>
      </c>
      <c r="C53834">
        <v>131732</v>
      </c>
      <c r="D53834">
        <v>433247</v>
      </c>
      <c r="E53834">
        <v>2</v>
      </c>
      <c r="F53834" t="s">
        <v>60</v>
      </c>
    </row>
    <row r="53835" spans="1:6" x14ac:dyDescent="0.3">
      <c r="A53835">
        <v>336244</v>
      </c>
      <c r="B53835" s="2">
        <v>44408.754539628288</v>
      </c>
      <c r="C53835">
        <v>131732</v>
      </c>
      <c r="D53835">
        <v>172251</v>
      </c>
      <c r="E53835">
        <v>18</v>
      </c>
      <c r="F53835" t="s">
        <v>60</v>
      </c>
    </row>
    <row r="53836" spans="1:6" x14ac:dyDescent="0.3">
      <c r="A53836">
        <v>382903</v>
      </c>
      <c r="B53836" s="2">
        <v>44422.619678334908</v>
      </c>
      <c r="C53836">
        <v>131732</v>
      </c>
      <c r="D53836">
        <v>401945</v>
      </c>
      <c r="E53836">
        <v>14</v>
      </c>
      <c r="F53836" t="s">
        <v>60</v>
      </c>
    </row>
    <row r="53837" spans="1:6" x14ac:dyDescent="0.3">
      <c r="A53837">
        <v>394831</v>
      </c>
      <c r="B53837" s="2">
        <v>44426.587566343042</v>
      </c>
      <c r="C53837">
        <v>131732</v>
      </c>
      <c r="D53837">
        <v>347008</v>
      </c>
      <c r="E53837">
        <v>14</v>
      </c>
      <c r="F53837" t="s">
        <v>59</v>
      </c>
    </row>
    <row r="53838" spans="1:6" x14ac:dyDescent="0.3">
      <c r="A53838">
        <v>121980</v>
      </c>
      <c r="B53838" s="2">
        <v>44346.433515427103</v>
      </c>
      <c r="C53838">
        <v>131803</v>
      </c>
      <c r="D53838">
        <v>172536</v>
      </c>
      <c r="E53838">
        <v>10</v>
      </c>
      <c r="F53838" t="s">
        <v>59</v>
      </c>
    </row>
    <row r="53839" spans="1:6" x14ac:dyDescent="0.3">
      <c r="A53839">
        <v>134437</v>
      </c>
      <c r="B53839" s="2">
        <v>44350.688699029124</v>
      </c>
      <c r="C53839">
        <v>131803</v>
      </c>
      <c r="D53839">
        <v>273920</v>
      </c>
      <c r="E53839">
        <v>16</v>
      </c>
      <c r="F53839" t="s">
        <v>59</v>
      </c>
    </row>
    <row r="53840" spans="1:6" x14ac:dyDescent="0.3">
      <c r="A53840">
        <v>186471</v>
      </c>
      <c r="B53840" s="2">
        <v>44365.751805825246</v>
      </c>
      <c r="C53840">
        <v>131803</v>
      </c>
      <c r="D53840">
        <v>411922</v>
      </c>
      <c r="E53840">
        <v>18</v>
      </c>
      <c r="F53840" t="s">
        <v>60</v>
      </c>
    </row>
    <row r="53841" spans="1:6" x14ac:dyDescent="0.3">
      <c r="A53841">
        <v>203788</v>
      </c>
      <c r="B53841" s="2">
        <v>44370.426563106797</v>
      </c>
      <c r="C53841">
        <v>131803</v>
      </c>
      <c r="D53841">
        <v>230507</v>
      </c>
      <c r="E53841">
        <v>10</v>
      </c>
      <c r="F53841" t="s">
        <v>59</v>
      </c>
    </row>
    <row r="53842" spans="1:6" x14ac:dyDescent="0.3">
      <c r="A53842">
        <v>254923</v>
      </c>
      <c r="B53842" s="2">
        <v>44385.402291262137</v>
      </c>
      <c r="C53842">
        <v>131803</v>
      </c>
      <c r="D53842">
        <v>461177</v>
      </c>
      <c r="E53842">
        <v>9</v>
      </c>
      <c r="F53842" t="s">
        <v>59</v>
      </c>
    </row>
    <row r="53843" spans="1:6" x14ac:dyDescent="0.3">
      <c r="A53843">
        <v>282507</v>
      </c>
      <c r="B53843" s="2">
        <v>44393.578666666668</v>
      </c>
      <c r="C53843">
        <v>131803</v>
      </c>
      <c r="D53843">
        <v>40049</v>
      </c>
      <c r="E53843">
        <v>13</v>
      </c>
      <c r="F53843" t="s">
        <v>60</v>
      </c>
    </row>
    <row r="53844" spans="1:6" x14ac:dyDescent="0.3">
      <c r="A53844">
        <v>315357</v>
      </c>
      <c r="B53844" s="2">
        <v>44402.709734627831</v>
      </c>
      <c r="C53844">
        <v>131803</v>
      </c>
      <c r="D53844">
        <v>106039</v>
      </c>
      <c r="E53844">
        <v>17</v>
      </c>
      <c r="F53844" t="s">
        <v>59</v>
      </c>
    </row>
    <row r="53845" spans="1:6" x14ac:dyDescent="0.3">
      <c r="A53845">
        <v>335126</v>
      </c>
      <c r="B53845" s="2">
        <v>44408.633682847896</v>
      </c>
      <c r="C53845">
        <v>131803</v>
      </c>
      <c r="D53845">
        <v>227775</v>
      </c>
      <c r="E53845">
        <v>15</v>
      </c>
      <c r="F53845" t="s">
        <v>60</v>
      </c>
    </row>
    <row r="53846" spans="1:6" x14ac:dyDescent="0.3">
      <c r="A53846">
        <v>354348</v>
      </c>
      <c r="B53846" s="2">
        <v>44414.527000000002</v>
      </c>
      <c r="C53846">
        <v>131803</v>
      </c>
      <c r="D53846">
        <v>258219</v>
      </c>
      <c r="E53846">
        <v>12</v>
      </c>
      <c r="F53846" t="s">
        <v>60</v>
      </c>
    </row>
    <row r="53847" spans="1:6" x14ac:dyDescent="0.3">
      <c r="A53847">
        <v>358437</v>
      </c>
      <c r="B53847" s="2">
        <v>44415.332999999999</v>
      </c>
      <c r="C53847">
        <v>131803</v>
      </c>
      <c r="D53847">
        <v>241927</v>
      </c>
      <c r="E53847">
        <v>7</v>
      </c>
      <c r="F53847" t="s">
        <v>60</v>
      </c>
    </row>
    <row r="53848" spans="1:6" x14ac:dyDescent="0.3">
      <c r="A53848">
        <v>359779</v>
      </c>
      <c r="B53848" s="2">
        <v>44415.625592233009</v>
      </c>
      <c r="C53848">
        <v>131803</v>
      </c>
      <c r="D53848">
        <v>145779</v>
      </c>
      <c r="E53848">
        <v>15</v>
      </c>
      <c r="F53848" t="s">
        <v>60</v>
      </c>
    </row>
    <row r="53849" spans="1:6" x14ac:dyDescent="0.3">
      <c r="A53849">
        <v>389513</v>
      </c>
      <c r="B53849" s="2">
        <v>44424.460543689318</v>
      </c>
      <c r="C53849">
        <v>131803</v>
      </c>
      <c r="D53849">
        <v>84636</v>
      </c>
      <c r="E53849">
        <v>11</v>
      </c>
      <c r="F53849" t="s">
        <v>59</v>
      </c>
    </row>
    <row r="53850" spans="1:6" x14ac:dyDescent="0.3">
      <c r="A53850">
        <v>418792</v>
      </c>
      <c r="B53850" s="2">
        <v>44434.365074433656</v>
      </c>
      <c r="C53850">
        <v>131803</v>
      </c>
      <c r="D53850">
        <v>250679</v>
      </c>
      <c r="E53850">
        <v>8</v>
      </c>
      <c r="F53850" t="s">
        <v>59</v>
      </c>
    </row>
    <row r="53851" spans="1:6" x14ac:dyDescent="0.3">
      <c r="A53851">
        <v>23321</v>
      </c>
      <c r="B53851" s="2">
        <v>44310.535381877024</v>
      </c>
      <c r="C53851">
        <v>131820</v>
      </c>
      <c r="D53851">
        <v>68899</v>
      </c>
      <c r="E53851">
        <v>12</v>
      </c>
      <c r="F53851" t="s">
        <v>60</v>
      </c>
    </row>
    <row r="53852" spans="1:6" x14ac:dyDescent="0.3">
      <c r="A53852">
        <v>37211</v>
      </c>
      <c r="B53852" s="2">
        <v>44316.794281553397</v>
      </c>
      <c r="C53852">
        <v>131820</v>
      </c>
      <c r="D53852">
        <v>411922</v>
      </c>
      <c r="E53852">
        <v>19</v>
      </c>
      <c r="F53852" t="s">
        <v>60</v>
      </c>
    </row>
    <row r="53853" spans="1:6" x14ac:dyDescent="0.3">
      <c r="A53853">
        <v>44165</v>
      </c>
      <c r="B53853" s="2">
        <v>44319.459330097088</v>
      </c>
      <c r="C53853">
        <v>131820</v>
      </c>
      <c r="D53853">
        <v>226626</v>
      </c>
      <c r="E53853">
        <v>11</v>
      </c>
      <c r="F53853" t="s">
        <v>59</v>
      </c>
    </row>
    <row r="53854" spans="1:6" x14ac:dyDescent="0.3">
      <c r="A53854">
        <v>78381</v>
      </c>
      <c r="B53854" s="2">
        <v>44332.747355987056</v>
      </c>
      <c r="C53854">
        <v>131820</v>
      </c>
      <c r="D53854">
        <v>158978</v>
      </c>
      <c r="E53854">
        <v>17</v>
      </c>
      <c r="F53854" t="s">
        <v>59</v>
      </c>
    </row>
    <row r="53855" spans="1:6" x14ac:dyDescent="0.3">
      <c r="A53855">
        <v>131904</v>
      </c>
      <c r="B53855" s="2">
        <v>44349.637323624593</v>
      </c>
      <c r="C53855">
        <v>131820</v>
      </c>
      <c r="D53855">
        <v>5151</v>
      </c>
      <c r="E53855">
        <v>15</v>
      </c>
      <c r="F53855" t="s">
        <v>59</v>
      </c>
    </row>
    <row r="53856" spans="1:6" x14ac:dyDescent="0.3">
      <c r="A53856">
        <v>194519</v>
      </c>
      <c r="B53856" s="2">
        <v>44367.574216828478</v>
      </c>
      <c r="C53856">
        <v>131820</v>
      </c>
      <c r="D53856">
        <v>64489</v>
      </c>
      <c r="E53856">
        <v>13</v>
      </c>
      <c r="F53856" t="s">
        <v>59</v>
      </c>
    </row>
    <row r="53857" spans="1:6" x14ac:dyDescent="0.3">
      <c r="A53857">
        <v>261230</v>
      </c>
      <c r="B53857" s="2">
        <v>44387.083254493853</v>
      </c>
      <c r="C53857">
        <v>131820</v>
      </c>
      <c r="D53857">
        <v>211577</v>
      </c>
      <c r="E53857">
        <v>1</v>
      </c>
      <c r="F53857" t="s">
        <v>60</v>
      </c>
    </row>
    <row r="53858" spans="1:6" x14ac:dyDescent="0.3">
      <c r="A53858">
        <v>276209</v>
      </c>
      <c r="B53858" s="2">
        <v>44391.467420711975</v>
      </c>
      <c r="C53858">
        <v>131820</v>
      </c>
      <c r="D53858">
        <v>206501</v>
      </c>
      <c r="E53858">
        <v>11</v>
      </c>
      <c r="F53858" t="s">
        <v>59</v>
      </c>
    </row>
    <row r="53859" spans="1:6" x14ac:dyDescent="0.3">
      <c r="A53859">
        <v>306059</v>
      </c>
      <c r="B53859" s="2">
        <v>44400.614669902912</v>
      </c>
      <c r="C53859">
        <v>131820</v>
      </c>
      <c r="D53859">
        <v>267852</v>
      </c>
      <c r="E53859">
        <v>14</v>
      </c>
      <c r="F53859" t="s">
        <v>60</v>
      </c>
    </row>
    <row r="53860" spans="1:6" x14ac:dyDescent="0.3">
      <c r="A53860">
        <v>307471</v>
      </c>
      <c r="B53860" s="2">
        <v>44400.825025889964</v>
      </c>
      <c r="C53860">
        <v>131820</v>
      </c>
      <c r="D53860">
        <v>182984</v>
      </c>
      <c r="E53860">
        <v>19</v>
      </c>
      <c r="F53860" t="s">
        <v>60</v>
      </c>
    </row>
    <row r="53861" spans="1:6" x14ac:dyDescent="0.3">
      <c r="A53861">
        <v>331925</v>
      </c>
      <c r="B53861" s="2">
        <v>44407.842825242718</v>
      </c>
      <c r="C53861">
        <v>131820</v>
      </c>
      <c r="D53861">
        <v>187427</v>
      </c>
      <c r="E53861">
        <v>20</v>
      </c>
      <c r="F53861" t="s">
        <v>60</v>
      </c>
    </row>
    <row r="53862" spans="1:6" x14ac:dyDescent="0.3">
      <c r="A53862">
        <v>333256</v>
      </c>
      <c r="B53862" s="2">
        <v>44408.083346049381</v>
      </c>
      <c r="C53862">
        <v>131820</v>
      </c>
      <c r="D53862">
        <v>371795</v>
      </c>
      <c r="E53862">
        <v>2</v>
      </c>
      <c r="F53862" t="s">
        <v>60</v>
      </c>
    </row>
    <row r="53863" spans="1:6" x14ac:dyDescent="0.3">
      <c r="A53863">
        <v>346019</v>
      </c>
      <c r="B53863" s="2">
        <v>44411.630851132686</v>
      </c>
      <c r="C53863">
        <v>131820</v>
      </c>
      <c r="D53863">
        <v>394819</v>
      </c>
      <c r="E53863">
        <v>15</v>
      </c>
      <c r="F53863" t="s">
        <v>59</v>
      </c>
    </row>
    <row r="53864" spans="1:6" x14ac:dyDescent="0.3">
      <c r="A53864">
        <v>378551</v>
      </c>
      <c r="B53864" s="2">
        <v>44421.63570550162</v>
      </c>
      <c r="C53864">
        <v>131820</v>
      </c>
      <c r="D53864">
        <v>473233</v>
      </c>
      <c r="E53864">
        <v>15</v>
      </c>
      <c r="F53864" t="s">
        <v>60</v>
      </c>
    </row>
    <row r="53865" spans="1:6" x14ac:dyDescent="0.3">
      <c r="A53865">
        <v>420737</v>
      </c>
      <c r="B53865" s="2">
        <v>44434.89136893204</v>
      </c>
      <c r="C53865">
        <v>131820</v>
      </c>
      <c r="D53865">
        <v>198326</v>
      </c>
      <c r="E53865">
        <v>21</v>
      </c>
      <c r="F53865" t="s">
        <v>59</v>
      </c>
    </row>
    <row r="53866" spans="1:6" x14ac:dyDescent="0.3">
      <c r="A53866">
        <v>5228</v>
      </c>
      <c r="B53866" s="2">
        <v>44293.624333333333</v>
      </c>
      <c r="C53866">
        <v>131935</v>
      </c>
      <c r="D53866">
        <v>411922</v>
      </c>
      <c r="E53866">
        <v>14</v>
      </c>
      <c r="F53866" t="s">
        <v>59</v>
      </c>
    </row>
    <row r="53867" spans="1:6" x14ac:dyDescent="0.3">
      <c r="A53867">
        <v>6117</v>
      </c>
      <c r="B53867" s="2">
        <v>44295.710948220069</v>
      </c>
      <c r="C53867">
        <v>131935</v>
      </c>
      <c r="D53867">
        <v>122982</v>
      </c>
      <c r="E53867">
        <v>17</v>
      </c>
      <c r="F53867" t="s">
        <v>60</v>
      </c>
    </row>
    <row r="53868" spans="1:6" x14ac:dyDescent="0.3">
      <c r="A53868">
        <v>9368</v>
      </c>
      <c r="B53868" s="2">
        <v>44300.00382847897</v>
      </c>
      <c r="C53868">
        <v>131935</v>
      </c>
      <c r="D53868">
        <v>304722</v>
      </c>
      <c r="E53868">
        <v>0</v>
      </c>
      <c r="F53868" t="s">
        <v>59</v>
      </c>
    </row>
    <row r="53869" spans="1:6" x14ac:dyDescent="0.3">
      <c r="A53869">
        <v>19247</v>
      </c>
      <c r="B53869" s="2">
        <v>44308.416449838187</v>
      </c>
      <c r="C53869">
        <v>131935</v>
      </c>
      <c r="D53869">
        <v>250679</v>
      </c>
      <c r="E53869">
        <v>9</v>
      </c>
      <c r="F53869" t="s">
        <v>59</v>
      </c>
    </row>
    <row r="53870" spans="1:6" x14ac:dyDescent="0.3">
      <c r="A53870">
        <v>99473</v>
      </c>
      <c r="B53870" s="2">
        <v>44339.798326860844</v>
      </c>
      <c r="C53870">
        <v>131935</v>
      </c>
      <c r="D53870">
        <v>7084</v>
      </c>
      <c r="E53870">
        <v>19</v>
      </c>
      <c r="F53870" t="s">
        <v>59</v>
      </c>
    </row>
    <row r="53871" spans="1:6" x14ac:dyDescent="0.3">
      <c r="A53871">
        <v>102220</v>
      </c>
      <c r="B53871" s="2">
        <v>44340.746546925569</v>
      </c>
      <c r="C53871">
        <v>131935</v>
      </c>
      <c r="D53871">
        <v>444768</v>
      </c>
      <c r="E53871">
        <v>17</v>
      </c>
      <c r="F53871" t="s">
        <v>59</v>
      </c>
    </row>
    <row r="53872" spans="1:6" x14ac:dyDescent="0.3">
      <c r="A53872">
        <v>141892</v>
      </c>
      <c r="B53872" s="2">
        <v>44352.65269579288</v>
      </c>
      <c r="C53872">
        <v>131935</v>
      </c>
      <c r="D53872">
        <v>413286</v>
      </c>
      <c r="E53872">
        <v>15</v>
      </c>
      <c r="F53872" t="s">
        <v>60</v>
      </c>
    </row>
    <row r="53873" spans="1:6" x14ac:dyDescent="0.3">
      <c r="A53873">
        <v>315413</v>
      </c>
      <c r="B53873" s="2">
        <v>44402.715964232309</v>
      </c>
      <c r="C53873">
        <v>131944</v>
      </c>
      <c r="D53873">
        <v>258219</v>
      </c>
      <c r="E53873">
        <v>17</v>
      </c>
      <c r="F53873" t="s">
        <v>59</v>
      </c>
    </row>
    <row r="53874" spans="1:6" x14ac:dyDescent="0.3">
      <c r="A53874">
        <v>403187</v>
      </c>
      <c r="B53874" s="2">
        <v>44429.057618945888</v>
      </c>
      <c r="C53874">
        <v>131944</v>
      </c>
      <c r="D53874">
        <v>82850</v>
      </c>
      <c r="E53874">
        <v>1</v>
      </c>
      <c r="F53874" t="s">
        <v>60</v>
      </c>
    </row>
    <row r="53875" spans="1:6" x14ac:dyDescent="0.3">
      <c r="A53875">
        <v>417957</v>
      </c>
      <c r="B53875" s="2">
        <v>44433.833925566345</v>
      </c>
      <c r="C53875">
        <v>131944</v>
      </c>
      <c r="D53875">
        <v>4199</v>
      </c>
      <c r="E53875">
        <v>20</v>
      </c>
      <c r="F53875" t="s">
        <v>59</v>
      </c>
    </row>
    <row r="53876" spans="1:6" x14ac:dyDescent="0.3">
      <c r="A53876">
        <v>102991</v>
      </c>
      <c r="B53876" s="2">
        <v>44340.947598705498</v>
      </c>
      <c r="C53876">
        <v>131951</v>
      </c>
      <c r="D53876">
        <v>152631</v>
      </c>
      <c r="E53876">
        <v>22</v>
      </c>
      <c r="F53876" t="s">
        <v>59</v>
      </c>
    </row>
    <row r="53877" spans="1:6" x14ac:dyDescent="0.3">
      <c r="A53877">
        <v>109368</v>
      </c>
      <c r="B53877" s="2">
        <v>44343.706498381878</v>
      </c>
      <c r="C53877">
        <v>131951</v>
      </c>
      <c r="D53877">
        <v>230507</v>
      </c>
      <c r="E53877">
        <v>16</v>
      </c>
      <c r="F53877" t="s">
        <v>59</v>
      </c>
    </row>
    <row r="53878" spans="1:6" x14ac:dyDescent="0.3">
      <c r="A53878">
        <v>119984</v>
      </c>
      <c r="B53878" s="2">
        <v>44345.848893203882</v>
      </c>
      <c r="C53878">
        <v>131951</v>
      </c>
      <c r="D53878">
        <v>196974</v>
      </c>
      <c r="E53878">
        <v>20</v>
      </c>
      <c r="F53878" t="s">
        <v>60</v>
      </c>
    </row>
    <row r="53879" spans="1:6" x14ac:dyDescent="0.3">
      <c r="A53879">
        <v>124635</v>
      </c>
      <c r="B53879" s="2">
        <v>44346.845656957928</v>
      </c>
      <c r="C53879">
        <v>131951</v>
      </c>
      <c r="D53879">
        <v>108086</v>
      </c>
      <c r="E53879">
        <v>20</v>
      </c>
      <c r="F53879" t="s">
        <v>59</v>
      </c>
    </row>
    <row r="53880" spans="1:6" x14ac:dyDescent="0.3">
      <c r="A53880">
        <v>126627</v>
      </c>
      <c r="B53880" s="2">
        <v>44347.64986407767</v>
      </c>
      <c r="C53880">
        <v>131951</v>
      </c>
      <c r="D53880">
        <v>472712</v>
      </c>
      <c r="E53880">
        <v>15</v>
      </c>
      <c r="F53880" t="s">
        <v>59</v>
      </c>
    </row>
    <row r="53881" spans="1:6" x14ac:dyDescent="0.3">
      <c r="A53881">
        <v>135529</v>
      </c>
      <c r="B53881" s="2">
        <v>44350.897436893203</v>
      </c>
      <c r="C53881">
        <v>131951</v>
      </c>
      <c r="D53881">
        <v>182831</v>
      </c>
      <c r="E53881">
        <v>21</v>
      </c>
      <c r="F53881" t="s">
        <v>59</v>
      </c>
    </row>
    <row r="53882" spans="1:6" x14ac:dyDescent="0.3">
      <c r="A53882">
        <v>148021</v>
      </c>
      <c r="B53882" s="2">
        <v>44354.120666666662</v>
      </c>
      <c r="C53882">
        <v>131951</v>
      </c>
      <c r="D53882">
        <v>411922</v>
      </c>
      <c r="E53882">
        <v>2</v>
      </c>
      <c r="F53882" t="s">
        <v>59</v>
      </c>
    </row>
    <row r="53883" spans="1:6" x14ac:dyDescent="0.3">
      <c r="A53883">
        <v>182039</v>
      </c>
      <c r="B53883" s="2">
        <v>44364.700025889964</v>
      </c>
      <c r="C53883">
        <v>131951</v>
      </c>
      <c r="D53883">
        <v>351192</v>
      </c>
      <c r="E53883">
        <v>16</v>
      </c>
      <c r="F53883" t="s">
        <v>59</v>
      </c>
    </row>
    <row r="53884" spans="1:6" x14ac:dyDescent="0.3">
      <c r="A53884">
        <v>210048</v>
      </c>
      <c r="B53884" s="2">
        <v>44372.42656310679</v>
      </c>
      <c r="C53884">
        <v>131951</v>
      </c>
      <c r="D53884">
        <v>50665</v>
      </c>
      <c r="E53884">
        <v>10</v>
      </c>
      <c r="F53884" t="s">
        <v>60</v>
      </c>
    </row>
    <row r="53885" spans="1:6" x14ac:dyDescent="0.3">
      <c r="A53885">
        <v>247818</v>
      </c>
      <c r="B53885" s="2">
        <v>44382.588375404528</v>
      </c>
      <c r="C53885">
        <v>131951</v>
      </c>
      <c r="D53885">
        <v>304722</v>
      </c>
      <c r="E53885">
        <v>14</v>
      </c>
      <c r="F53885" t="s">
        <v>59</v>
      </c>
    </row>
    <row r="53886" spans="1:6" x14ac:dyDescent="0.3">
      <c r="A53886">
        <v>253177</v>
      </c>
      <c r="B53886" s="2">
        <v>44384.716207119738</v>
      </c>
      <c r="C53886">
        <v>131951</v>
      </c>
      <c r="D53886">
        <v>158978</v>
      </c>
      <c r="E53886">
        <v>17</v>
      </c>
      <c r="F53886" t="s">
        <v>59</v>
      </c>
    </row>
    <row r="53887" spans="1:6" x14ac:dyDescent="0.3">
      <c r="A53887">
        <v>300316</v>
      </c>
      <c r="B53887" s="2">
        <v>44398.691935275077</v>
      </c>
      <c r="C53887">
        <v>131951</v>
      </c>
      <c r="D53887">
        <v>228405</v>
      </c>
      <c r="E53887">
        <v>16</v>
      </c>
      <c r="F53887" t="s">
        <v>59</v>
      </c>
    </row>
    <row r="53888" spans="1:6" x14ac:dyDescent="0.3">
      <c r="A53888">
        <v>392613</v>
      </c>
      <c r="B53888" s="2">
        <v>44425.683844660191</v>
      </c>
      <c r="C53888">
        <v>131951</v>
      </c>
      <c r="D53888">
        <v>401945</v>
      </c>
      <c r="E53888">
        <v>16</v>
      </c>
      <c r="F53888" t="s">
        <v>59</v>
      </c>
    </row>
    <row r="53889" spans="1:6" x14ac:dyDescent="0.3">
      <c r="A53889">
        <v>398883</v>
      </c>
      <c r="B53889" s="2">
        <v>44427.960543689318</v>
      </c>
      <c r="C53889">
        <v>131951</v>
      </c>
      <c r="D53889">
        <v>21407</v>
      </c>
      <c r="E53889">
        <v>23</v>
      </c>
      <c r="F53889" t="s">
        <v>59</v>
      </c>
    </row>
    <row r="53890" spans="1:6" x14ac:dyDescent="0.3">
      <c r="A53890">
        <v>413102</v>
      </c>
      <c r="B53890" s="2">
        <v>44431.79873139158</v>
      </c>
      <c r="C53890">
        <v>131951</v>
      </c>
      <c r="D53890">
        <v>157591</v>
      </c>
      <c r="E53890">
        <v>19</v>
      </c>
      <c r="F53890" t="s">
        <v>59</v>
      </c>
    </row>
    <row r="53891" spans="1:6" x14ac:dyDescent="0.3">
      <c r="A53891">
        <v>29327</v>
      </c>
      <c r="B53891" s="2">
        <v>44312.993715210359</v>
      </c>
      <c r="C53891">
        <v>131965</v>
      </c>
      <c r="D53891">
        <v>343491</v>
      </c>
      <c r="E53891">
        <v>23</v>
      </c>
      <c r="F53891" t="s">
        <v>59</v>
      </c>
    </row>
    <row r="53892" spans="1:6" x14ac:dyDescent="0.3">
      <c r="A53892">
        <v>49430</v>
      </c>
      <c r="B53892" s="2">
        <v>44321.907954692557</v>
      </c>
      <c r="C53892">
        <v>131965</v>
      </c>
      <c r="D53892">
        <v>351192</v>
      </c>
      <c r="E53892">
        <v>21</v>
      </c>
      <c r="F53892" t="s">
        <v>59</v>
      </c>
    </row>
    <row r="53893" spans="1:6" x14ac:dyDescent="0.3">
      <c r="A53893">
        <v>59727</v>
      </c>
      <c r="B53893" s="2">
        <v>44325.857792880262</v>
      </c>
      <c r="C53893">
        <v>131965</v>
      </c>
      <c r="D53893">
        <v>347393</v>
      </c>
      <c r="E53893">
        <v>20</v>
      </c>
      <c r="F53893" t="s">
        <v>59</v>
      </c>
    </row>
    <row r="53894" spans="1:6" x14ac:dyDescent="0.3">
      <c r="A53894">
        <v>60849</v>
      </c>
      <c r="B53894" s="2">
        <v>44326.605365695796</v>
      </c>
      <c r="C53894">
        <v>131965</v>
      </c>
      <c r="D53894">
        <v>413612</v>
      </c>
      <c r="E53894">
        <v>14</v>
      </c>
      <c r="F53894" t="s">
        <v>59</v>
      </c>
    </row>
    <row r="53895" spans="1:6" x14ac:dyDescent="0.3">
      <c r="A53895">
        <v>61860</v>
      </c>
      <c r="B53895" s="2">
        <v>44326.838000000003</v>
      </c>
      <c r="C53895">
        <v>131965</v>
      </c>
      <c r="D53895">
        <v>119655</v>
      </c>
      <c r="E53895">
        <v>20</v>
      </c>
      <c r="F53895" t="s">
        <v>59</v>
      </c>
    </row>
    <row r="53896" spans="1:6" x14ac:dyDescent="0.3">
      <c r="A53896">
        <v>94850</v>
      </c>
      <c r="B53896" s="2">
        <v>44338.708925566345</v>
      </c>
      <c r="C53896">
        <v>131965</v>
      </c>
      <c r="D53896">
        <v>198146</v>
      </c>
      <c r="E53896">
        <v>17</v>
      </c>
      <c r="F53896" t="s">
        <v>60</v>
      </c>
    </row>
    <row r="53897" spans="1:6" x14ac:dyDescent="0.3">
      <c r="A53897">
        <v>96831</v>
      </c>
      <c r="B53897" s="2">
        <v>44339.115176854764</v>
      </c>
      <c r="C53897">
        <v>131965</v>
      </c>
      <c r="D53897">
        <v>411922</v>
      </c>
      <c r="E53897">
        <v>2</v>
      </c>
      <c r="F53897" t="s">
        <v>59</v>
      </c>
    </row>
    <row r="53898" spans="1:6" x14ac:dyDescent="0.3">
      <c r="A53898">
        <v>99190</v>
      </c>
      <c r="B53898" s="2">
        <v>44339.741288025893</v>
      </c>
      <c r="C53898">
        <v>131965</v>
      </c>
      <c r="D53898">
        <v>298988</v>
      </c>
      <c r="E53898">
        <v>17</v>
      </c>
      <c r="F53898" t="s">
        <v>59</v>
      </c>
    </row>
    <row r="53899" spans="1:6" x14ac:dyDescent="0.3">
      <c r="A53899">
        <v>107840</v>
      </c>
      <c r="B53899" s="2">
        <v>44342.844847896442</v>
      </c>
      <c r="C53899">
        <v>131965</v>
      </c>
      <c r="D53899">
        <v>165114</v>
      </c>
      <c r="E53899">
        <v>20</v>
      </c>
      <c r="F53899" t="s">
        <v>59</v>
      </c>
    </row>
    <row r="53900" spans="1:6" x14ac:dyDescent="0.3">
      <c r="A53900">
        <v>123245</v>
      </c>
      <c r="B53900" s="2">
        <v>44346.686271844657</v>
      </c>
      <c r="C53900">
        <v>131965</v>
      </c>
      <c r="D53900">
        <v>466414</v>
      </c>
      <c r="E53900">
        <v>16</v>
      </c>
      <c r="F53900" t="s">
        <v>59</v>
      </c>
    </row>
    <row r="53901" spans="1:6" x14ac:dyDescent="0.3">
      <c r="A53901">
        <v>149025</v>
      </c>
      <c r="B53901" s="2">
        <v>44354.702453074431</v>
      </c>
      <c r="C53901">
        <v>131965</v>
      </c>
      <c r="D53901">
        <v>153893</v>
      </c>
      <c r="E53901">
        <v>16</v>
      </c>
      <c r="F53901" t="s">
        <v>59</v>
      </c>
    </row>
    <row r="53902" spans="1:6" x14ac:dyDescent="0.3">
      <c r="A53902">
        <v>158533</v>
      </c>
      <c r="B53902" s="2">
        <v>44357.844847896442</v>
      </c>
      <c r="C53902">
        <v>131965</v>
      </c>
      <c r="D53902">
        <v>230507</v>
      </c>
      <c r="E53902">
        <v>20</v>
      </c>
      <c r="F53902" t="s">
        <v>59</v>
      </c>
    </row>
    <row r="53903" spans="1:6" x14ac:dyDescent="0.3">
      <c r="A53903">
        <v>199758</v>
      </c>
      <c r="B53903" s="2">
        <v>44368.875592233009</v>
      </c>
      <c r="C53903">
        <v>131965</v>
      </c>
      <c r="D53903">
        <v>415978</v>
      </c>
      <c r="E53903">
        <v>21</v>
      </c>
      <c r="F53903" t="s">
        <v>59</v>
      </c>
    </row>
    <row r="53904" spans="1:6" x14ac:dyDescent="0.3">
      <c r="A53904">
        <v>224029</v>
      </c>
      <c r="B53904" s="2">
        <v>44375.610220064722</v>
      </c>
      <c r="C53904">
        <v>131965</v>
      </c>
      <c r="D53904">
        <v>258219</v>
      </c>
      <c r="E53904">
        <v>14</v>
      </c>
      <c r="F53904" t="s">
        <v>59</v>
      </c>
    </row>
    <row r="53905" spans="1:6" x14ac:dyDescent="0.3">
      <c r="A53905">
        <v>229333</v>
      </c>
      <c r="B53905" s="2">
        <v>44377.141000000003</v>
      </c>
      <c r="C53905">
        <v>131965</v>
      </c>
      <c r="D53905">
        <v>324991</v>
      </c>
      <c r="E53905">
        <v>3</v>
      </c>
      <c r="F53905" t="s">
        <v>59</v>
      </c>
    </row>
    <row r="53906" spans="1:6" x14ac:dyDescent="0.3">
      <c r="A53906">
        <v>248087</v>
      </c>
      <c r="B53906" s="2">
        <v>44382.650673139156</v>
      </c>
      <c r="C53906">
        <v>131965</v>
      </c>
      <c r="D53906">
        <v>347008</v>
      </c>
      <c r="E53906">
        <v>15</v>
      </c>
      <c r="F53906" t="s">
        <v>59</v>
      </c>
    </row>
    <row r="53907" spans="1:6" x14ac:dyDescent="0.3">
      <c r="A53907">
        <v>337702</v>
      </c>
      <c r="B53907" s="2">
        <v>44408.942014831999</v>
      </c>
      <c r="C53907">
        <v>131965</v>
      </c>
      <c r="D53907">
        <v>411922</v>
      </c>
      <c r="E53907">
        <v>22</v>
      </c>
      <c r="F53907" t="s">
        <v>60</v>
      </c>
    </row>
    <row r="53908" spans="1:6" x14ac:dyDescent="0.3">
      <c r="A53908">
        <v>368393</v>
      </c>
      <c r="B53908" s="2">
        <v>44417.746142394819</v>
      </c>
      <c r="C53908">
        <v>131965</v>
      </c>
      <c r="D53908">
        <v>429857</v>
      </c>
      <c r="E53908">
        <v>17</v>
      </c>
      <c r="F53908" t="s">
        <v>59</v>
      </c>
    </row>
    <row r="53909" spans="1:6" x14ac:dyDescent="0.3">
      <c r="A53909">
        <v>394277</v>
      </c>
      <c r="B53909" s="2">
        <v>44426.430999999997</v>
      </c>
      <c r="C53909">
        <v>131965</v>
      </c>
      <c r="D53909">
        <v>397531</v>
      </c>
      <c r="E53909">
        <v>10</v>
      </c>
      <c r="F53909" t="s">
        <v>59</v>
      </c>
    </row>
    <row r="53910" spans="1:6" x14ac:dyDescent="0.3">
      <c r="A53910">
        <v>421364</v>
      </c>
      <c r="B53910" s="2">
        <v>44435.697598705505</v>
      </c>
      <c r="C53910">
        <v>131965</v>
      </c>
      <c r="D53910">
        <v>439190</v>
      </c>
      <c r="E53910">
        <v>16</v>
      </c>
      <c r="F53910" t="s">
        <v>60</v>
      </c>
    </row>
    <row r="53911" spans="1:6" x14ac:dyDescent="0.3">
      <c r="A53911">
        <v>107024</v>
      </c>
      <c r="B53911" s="2">
        <v>44342.719038834955</v>
      </c>
      <c r="C53911">
        <v>131966</v>
      </c>
      <c r="D53911">
        <v>76405</v>
      </c>
      <c r="E53911">
        <v>17</v>
      </c>
      <c r="F53911" t="s">
        <v>59</v>
      </c>
    </row>
    <row r="53912" spans="1:6" x14ac:dyDescent="0.3">
      <c r="A53912">
        <v>133879</v>
      </c>
      <c r="B53912" s="2">
        <v>44350.605770226539</v>
      </c>
      <c r="C53912">
        <v>131966</v>
      </c>
      <c r="D53912">
        <v>397390</v>
      </c>
      <c r="E53912">
        <v>14</v>
      </c>
      <c r="F53912" t="s">
        <v>59</v>
      </c>
    </row>
    <row r="53913" spans="1:6" x14ac:dyDescent="0.3">
      <c r="A53913">
        <v>137220</v>
      </c>
      <c r="B53913" s="2">
        <v>44351.63166019418</v>
      </c>
      <c r="C53913">
        <v>131966</v>
      </c>
      <c r="D53913">
        <v>104958</v>
      </c>
      <c r="E53913">
        <v>15</v>
      </c>
      <c r="F53913" t="s">
        <v>60</v>
      </c>
    </row>
    <row r="53914" spans="1:6" x14ac:dyDescent="0.3">
      <c r="A53914">
        <v>138170</v>
      </c>
      <c r="B53914" s="2">
        <v>44351.738456310683</v>
      </c>
      <c r="C53914">
        <v>131966</v>
      </c>
      <c r="D53914">
        <v>80726</v>
      </c>
      <c r="E53914">
        <v>17</v>
      </c>
      <c r="F53914" t="s">
        <v>60</v>
      </c>
    </row>
    <row r="53915" spans="1:6" x14ac:dyDescent="0.3">
      <c r="A53915">
        <v>140393</v>
      </c>
      <c r="B53915" s="2">
        <v>44352.227973265784</v>
      </c>
      <c r="C53915">
        <v>131966</v>
      </c>
      <c r="D53915">
        <v>463334</v>
      </c>
      <c r="E53915">
        <v>5</v>
      </c>
      <c r="F53915" t="s">
        <v>60</v>
      </c>
    </row>
    <row r="53916" spans="1:6" x14ac:dyDescent="0.3">
      <c r="A53916">
        <v>225707</v>
      </c>
      <c r="B53916" s="2">
        <v>44375.958521035602</v>
      </c>
      <c r="C53916">
        <v>131966</v>
      </c>
      <c r="D53916">
        <v>178411</v>
      </c>
      <c r="E53916">
        <v>23</v>
      </c>
      <c r="F53916" t="s">
        <v>59</v>
      </c>
    </row>
    <row r="53917" spans="1:6" x14ac:dyDescent="0.3">
      <c r="A53917">
        <v>227159</v>
      </c>
      <c r="B53917" s="2">
        <v>44376.638132686086</v>
      </c>
      <c r="C53917">
        <v>131966</v>
      </c>
      <c r="D53917">
        <v>267852</v>
      </c>
      <c r="E53917">
        <v>15</v>
      </c>
      <c r="F53917" t="s">
        <v>59</v>
      </c>
    </row>
    <row r="53918" spans="1:6" x14ac:dyDescent="0.3">
      <c r="A53918">
        <v>250646</v>
      </c>
      <c r="B53918" s="2">
        <v>44383.64298705502</v>
      </c>
      <c r="C53918">
        <v>131966</v>
      </c>
      <c r="D53918">
        <v>347393</v>
      </c>
      <c r="E53918">
        <v>15</v>
      </c>
      <c r="F53918" t="s">
        <v>59</v>
      </c>
    </row>
    <row r="53919" spans="1:6" x14ac:dyDescent="0.3">
      <c r="A53919">
        <v>251213</v>
      </c>
      <c r="B53919" s="2">
        <v>44383.799944983824</v>
      </c>
      <c r="C53919">
        <v>131966</v>
      </c>
      <c r="D53919">
        <v>176789</v>
      </c>
      <c r="E53919">
        <v>19</v>
      </c>
      <c r="F53919" t="s">
        <v>59</v>
      </c>
    </row>
    <row r="53920" spans="1:6" x14ac:dyDescent="0.3">
      <c r="A53920">
        <v>251885</v>
      </c>
      <c r="B53920" s="2">
        <v>44383.927776699034</v>
      </c>
      <c r="C53920">
        <v>131966</v>
      </c>
      <c r="D53920">
        <v>250679</v>
      </c>
      <c r="E53920">
        <v>22</v>
      </c>
      <c r="F53920" t="s">
        <v>59</v>
      </c>
    </row>
    <row r="53921" spans="1:6" x14ac:dyDescent="0.3">
      <c r="A53921">
        <v>263164</v>
      </c>
      <c r="B53921" s="2">
        <v>44387.647206030459</v>
      </c>
      <c r="C53921">
        <v>131966</v>
      </c>
      <c r="D53921">
        <v>122902</v>
      </c>
      <c r="E53921">
        <v>15</v>
      </c>
      <c r="F53921" t="s">
        <v>60</v>
      </c>
    </row>
    <row r="53922" spans="1:6" x14ac:dyDescent="0.3">
      <c r="A53922">
        <v>270788</v>
      </c>
      <c r="B53922" s="2">
        <v>44389.596333333335</v>
      </c>
      <c r="C53922">
        <v>131966</v>
      </c>
      <c r="D53922">
        <v>53136</v>
      </c>
      <c r="E53922">
        <v>14</v>
      </c>
      <c r="F53922" t="s">
        <v>59</v>
      </c>
    </row>
    <row r="53923" spans="1:6" x14ac:dyDescent="0.3">
      <c r="A53923">
        <v>288844</v>
      </c>
      <c r="B53923" s="2">
        <v>44394.843634304212</v>
      </c>
      <c r="C53923">
        <v>131966</v>
      </c>
      <c r="D53923">
        <v>195606</v>
      </c>
      <c r="E53923">
        <v>20</v>
      </c>
      <c r="F53923" t="s">
        <v>60</v>
      </c>
    </row>
    <row r="53924" spans="1:6" x14ac:dyDescent="0.3">
      <c r="A53924">
        <v>302650</v>
      </c>
      <c r="B53924" s="2">
        <v>44399.571789644018</v>
      </c>
      <c r="C53924">
        <v>131966</v>
      </c>
      <c r="D53924">
        <v>264901</v>
      </c>
      <c r="E53924">
        <v>13</v>
      </c>
      <c r="F53924" t="s">
        <v>59</v>
      </c>
    </row>
    <row r="53925" spans="1:6" x14ac:dyDescent="0.3">
      <c r="A53925">
        <v>320559</v>
      </c>
      <c r="B53925" s="2">
        <v>44403.998974110036</v>
      </c>
      <c r="C53925">
        <v>131966</v>
      </c>
      <c r="D53925">
        <v>411922</v>
      </c>
      <c r="E53925">
        <v>23</v>
      </c>
      <c r="F53925" t="s">
        <v>59</v>
      </c>
    </row>
    <row r="53926" spans="1:6" x14ac:dyDescent="0.3">
      <c r="A53926">
        <v>323764</v>
      </c>
      <c r="B53926" s="2">
        <v>44405.511919093857</v>
      </c>
      <c r="C53926">
        <v>131966</v>
      </c>
      <c r="D53926">
        <v>134938</v>
      </c>
      <c r="E53926">
        <v>12</v>
      </c>
      <c r="F53926" t="s">
        <v>59</v>
      </c>
    </row>
    <row r="53927" spans="1:6" x14ac:dyDescent="0.3">
      <c r="A53927">
        <v>324368</v>
      </c>
      <c r="B53927" s="2">
        <v>44405.646223300973</v>
      </c>
      <c r="C53927">
        <v>131966</v>
      </c>
      <c r="D53927">
        <v>152578</v>
      </c>
      <c r="E53927">
        <v>15</v>
      </c>
      <c r="F53927" t="s">
        <v>59</v>
      </c>
    </row>
    <row r="53928" spans="1:6" x14ac:dyDescent="0.3">
      <c r="A53928">
        <v>335109</v>
      </c>
      <c r="B53928" s="2">
        <v>44408.63166019418</v>
      </c>
      <c r="C53928">
        <v>131966</v>
      </c>
      <c r="D53928">
        <v>155383</v>
      </c>
      <c r="E53928">
        <v>15</v>
      </c>
      <c r="F53928" t="s">
        <v>60</v>
      </c>
    </row>
    <row r="53929" spans="1:6" x14ac:dyDescent="0.3">
      <c r="A53929">
        <v>356542</v>
      </c>
      <c r="B53929" s="2">
        <v>44414.867906148873</v>
      </c>
      <c r="C53929">
        <v>131966</v>
      </c>
      <c r="D53929">
        <v>7145</v>
      </c>
      <c r="E53929">
        <v>20</v>
      </c>
      <c r="F53929" t="s">
        <v>60</v>
      </c>
    </row>
    <row r="53930" spans="1:6" x14ac:dyDescent="0.3">
      <c r="A53930">
        <v>407228</v>
      </c>
      <c r="B53930" s="2">
        <v>44430.014770958587</v>
      </c>
      <c r="C53930">
        <v>131966</v>
      </c>
      <c r="D53930">
        <v>305174</v>
      </c>
      <c r="E53930">
        <v>0</v>
      </c>
      <c r="F53930" t="s">
        <v>59</v>
      </c>
    </row>
    <row r="53931" spans="1:6" x14ac:dyDescent="0.3">
      <c r="A53931">
        <v>422663</v>
      </c>
      <c r="B53931" s="2">
        <v>44436.647841423954</v>
      </c>
      <c r="C53931">
        <v>131966</v>
      </c>
      <c r="D53931">
        <v>347008</v>
      </c>
      <c r="E53931">
        <v>15</v>
      </c>
      <c r="F53931" t="s">
        <v>60</v>
      </c>
    </row>
    <row r="53932" spans="1:6" x14ac:dyDescent="0.3">
      <c r="A53932">
        <v>29060</v>
      </c>
      <c r="B53932" s="2">
        <v>44312.89824595469</v>
      </c>
      <c r="C53932">
        <v>131988</v>
      </c>
      <c r="D53932">
        <v>158978</v>
      </c>
      <c r="E53932">
        <v>21</v>
      </c>
      <c r="F53932" t="s">
        <v>59</v>
      </c>
    </row>
    <row r="53933" spans="1:6" x14ac:dyDescent="0.3">
      <c r="A53933">
        <v>33882</v>
      </c>
      <c r="B53933" s="2">
        <v>44315.705689320392</v>
      </c>
      <c r="C53933">
        <v>131988</v>
      </c>
      <c r="D53933">
        <v>129210</v>
      </c>
      <c r="E53933">
        <v>16</v>
      </c>
      <c r="F53933" t="s">
        <v>59</v>
      </c>
    </row>
    <row r="53934" spans="1:6" x14ac:dyDescent="0.3">
      <c r="A53934">
        <v>43198</v>
      </c>
      <c r="B53934" s="2">
        <v>44318.830284789641</v>
      </c>
      <c r="C53934">
        <v>131988</v>
      </c>
      <c r="D53934">
        <v>377691</v>
      </c>
      <c r="E53934">
        <v>19</v>
      </c>
      <c r="F53934" t="s">
        <v>59</v>
      </c>
    </row>
    <row r="53935" spans="1:6" x14ac:dyDescent="0.3">
      <c r="A53935">
        <v>55428</v>
      </c>
      <c r="B53935" s="2">
        <v>44324.63287378641</v>
      </c>
      <c r="C53935">
        <v>131988</v>
      </c>
      <c r="D53935">
        <v>411922</v>
      </c>
      <c r="E53935">
        <v>15</v>
      </c>
      <c r="F53935" t="s">
        <v>60</v>
      </c>
    </row>
    <row r="53936" spans="1:6" x14ac:dyDescent="0.3">
      <c r="A53936">
        <v>68126</v>
      </c>
      <c r="B53936" s="2">
        <v>44329.762323624593</v>
      </c>
      <c r="C53936">
        <v>131988</v>
      </c>
      <c r="D53936">
        <v>242428</v>
      </c>
      <c r="E53936">
        <v>18</v>
      </c>
      <c r="F53936" t="s">
        <v>59</v>
      </c>
    </row>
    <row r="53937" spans="1:6" x14ac:dyDescent="0.3">
      <c r="A53937">
        <v>83592</v>
      </c>
      <c r="B53937" s="2">
        <v>44334.920899676377</v>
      </c>
      <c r="C53937">
        <v>131988</v>
      </c>
      <c r="D53937">
        <v>250679</v>
      </c>
      <c r="E53937">
        <v>22</v>
      </c>
      <c r="F53937" t="s">
        <v>59</v>
      </c>
    </row>
    <row r="53938" spans="1:6" x14ac:dyDescent="0.3">
      <c r="A53938">
        <v>19792</v>
      </c>
      <c r="B53938" s="2">
        <v>44308.621951456313</v>
      </c>
      <c r="C53938">
        <v>132001</v>
      </c>
      <c r="D53938">
        <v>347393</v>
      </c>
      <c r="E53938">
        <v>14</v>
      </c>
      <c r="F53938" t="s">
        <v>59</v>
      </c>
    </row>
    <row r="53939" spans="1:6" x14ac:dyDescent="0.3">
      <c r="A53939">
        <v>21810</v>
      </c>
      <c r="B53939" s="2">
        <v>44309.838779935279</v>
      </c>
      <c r="C53939">
        <v>132001</v>
      </c>
      <c r="D53939">
        <v>197823</v>
      </c>
      <c r="E53939">
        <v>20</v>
      </c>
      <c r="F53939" t="s">
        <v>60</v>
      </c>
    </row>
    <row r="53940" spans="1:6" x14ac:dyDescent="0.3">
      <c r="A53940">
        <v>40260</v>
      </c>
      <c r="B53940" s="2">
        <v>44317.816126213598</v>
      </c>
      <c r="C53940">
        <v>132001</v>
      </c>
      <c r="D53940">
        <v>328437</v>
      </c>
      <c r="E53940">
        <v>19</v>
      </c>
      <c r="F53940" t="s">
        <v>60</v>
      </c>
    </row>
    <row r="53941" spans="1:6" x14ac:dyDescent="0.3">
      <c r="A53941">
        <v>56868</v>
      </c>
      <c r="B53941" s="2">
        <v>44324.919686084148</v>
      </c>
      <c r="C53941">
        <v>132001</v>
      </c>
      <c r="D53941">
        <v>351192</v>
      </c>
      <c r="E53941">
        <v>22</v>
      </c>
      <c r="F53941" t="s">
        <v>60</v>
      </c>
    </row>
    <row r="53942" spans="1:6" x14ac:dyDescent="0.3">
      <c r="A53942">
        <v>95029</v>
      </c>
      <c r="B53942" s="2">
        <v>44338.728747572815</v>
      </c>
      <c r="C53942">
        <v>132001</v>
      </c>
      <c r="D53942">
        <v>118549</v>
      </c>
      <c r="E53942">
        <v>17</v>
      </c>
      <c r="F53942" t="s">
        <v>60</v>
      </c>
    </row>
    <row r="53943" spans="1:6" x14ac:dyDescent="0.3">
      <c r="A53943">
        <v>113007</v>
      </c>
      <c r="B53943" s="2">
        <v>44344.691530744341</v>
      </c>
      <c r="C53943">
        <v>132001</v>
      </c>
      <c r="D53943">
        <v>28753</v>
      </c>
      <c r="E53943">
        <v>16</v>
      </c>
      <c r="F53943" t="s">
        <v>60</v>
      </c>
    </row>
    <row r="53944" spans="1:6" x14ac:dyDescent="0.3">
      <c r="A53944">
        <v>133881</v>
      </c>
      <c r="B53944" s="2">
        <v>44350.605770226539</v>
      </c>
      <c r="C53944">
        <v>132001</v>
      </c>
      <c r="D53944">
        <v>93802</v>
      </c>
      <c r="E53944">
        <v>14</v>
      </c>
      <c r="F53944" t="s">
        <v>59</v>
      </c>
    </row>
    <row r="53945" spans="1:6" x14ac:dyDescent="0.3">
      <c r="A53945">
        <v>139398</v>
      </c>
      <c r="B53945" s="2">
        <v>44351.903504854374</v>
      </c>
      <c r="C53945">
        <v>132001</v>
      </c>
      <c r="D53945">
        <v>3922</v>
      </c>
      <c r="E53945">
        <v>21</v>
      </c>
      <c r="F53945" t="s">
        <v>60</v>
      </c>
    </row>
    <row r="53946" spans="1:6" x14ac:dyDescent="0.3">
      <c r="A53946">
        <v>199446</v>
      </c>
      <c r="B53946" s="2">
        <v>44368.824216828478</v>
      </c>
      <c r="C53946">
        <v>132001</v>
      </c>
      <c r="D53946">
        <v>347008</v>
      </c>
      <c r="E53946">
        <v>19</v>
      </c>
      <c r="F53946" t="s">
        <v>59</v>
      </c>
    </row>
    <row r="53947" spans="1:6" x14ac:dyDescent="0.3">
      <c r="A53947">
        <v>221521</v>
      </c>
      <c r="B53947" s="2">
        <v>44374.791854368937</v>
      </c>
      <c r="C53947">
        <v>132001</v>
      </c>
      <c r="D53947">
        <v>325852</v>
      </c>
      <c r="E53947">
        <v>19</v>
      </c>
      <c r="F53947" t="s">
        <v>59</v>
      </c>
    </row>
    <row r="53948" spans="1:6" x14ac:dyDescent="0.3">
      <c r="A53948">
        <v>236019</v>
      </c>
      <c r="B53948" s="2">
        <v>44379.660786407767</v>
      </c>
      <c r="C53948">
        <v>132001</v>
      </c>
      <c r="D53948">
        <v>178044</v>
      </c>
      <c r="E53948">
        <v>15</v>
      </c>
      <c r="F53948" t="s">
        <v>60</v>
      </c>
    </row>
    <row r="53949" spans="1:6" x14ac:dyDescent="0.3">
      <c r="A53949">
        <v>247529</v>
      </c>
      <c r="B53949" s="2">
        <v>44382.531336569584</v>
      </c>
      <c r="C53949">
        <v>132001</v>
      </c>
      <c r="D53949">
        <v>156336</v>
      </c>
      <c r="E53949">
        <v>12</v>
      </c>
      <c r="F53949" t="s">
        <v>59</v>
      </c>
    </row>
    <row r="53950" spans="1:6" x14ac:dyDescent="0.3">
      <c r="A53950">
        <v>250362</v>
      </c>
      <c r="B53950" s="2">
        <v>44383.563699029131</v>
      </c>
      <c r="C53950">
        <v>132001</v>
      </c>
      <c r="D53950">
        <v>235960</v>
      </c>
      <c r="E53950">
        <v>13</v>
      </c>
      <c r="F53950" t="s">
        <v>59</v>
      </c>
    </row>
    <row r="53951" spans="1:6" x14ac:dyDescent="0.3">
      <c r="A53951">
        <v>264289</v>
      </c>
      <c r="B53951" s="2">
        <v>44387.771446882536</v>
      </c>
      <c r="C53951">
        <v>132001</v>
      </c>
      <c r="D53951">
        <v>97699</v>
      </c>
      <c r="E53951">
        <v>18</v>
      </c>
      <c r="F53951" t="s">
        <v>60</v>
      </c>
    </row>
    <row r="53952" spans="1:6" x14ac:dyDescent="0.3">
      <c r="A53952">
        <v>352751</v>
      </c>
      <c r="B53952" s="2">
        <v>44413.832307443365</v>
      </c>
      <c r="C53952">
        <v>132001</v>
      </c>
      <c r="D53952">
        <v>313862</v>
      </c>
      <c r="E53952">
        <v>19</v>
      </c>
      <c r="F53952" t="s">
        <v>59</v>
      </c>
    </row>
    <row r="53953" spans="1:6" x14ac:dyDescent="0.3">
      <c r="A53953">
        <v>367757</v>
      </c>
      <c r="B53953" s="2">
        <v>44417.65431391586</v>
      </c>
      <c r="C53953">
        <v>132001</v>
      </c>
      <c r="D53953">
        <v>88863</v>
      </c>
      <c r="E53953">
        <v>15</v>
      </c>
      <c r="F53953" t="s">
        <v>59</v>
      </c>
    </row>
    <row r="53954" spans="1:6" x14ac:dyDescent="0.3">
      <c r="A53954">
        <v>394751</v>
      </c>
      <c r="B53954" s="2">
        <v>44426.565317152104</v>
      </c>
      <c r="C53954">
        <v>132001</v>
      </c>
      <c r="D53954">
        <v>230507</v>
      </c>
      <c r="E53954">
        <v>13</v>
      </c>
      <c r="F53954" t="s">
        <v>59</v>
      </c>
    </row>
    <row r="53955" spans="1:6" x14ac:dyDescent="0.3">
      <c r="A53955">
        <v>402256</v>
      </c>
      <c r="B53955" s="2">
        <v>44428.840398058252</v>
      </c>
      <c r="C53955">
        <v>132001</v>
      </c>
      <c r="D53955">
        <v>304128</v>
      </c>
      <c r="E53955">
        <v>20</v>
      </c>
      <c r="F53955" t="s">
        <v>60</v>
      </c>
    </row>
    <row r="53956" spans="1:6" x14ac:dyDescent="0.3">
      <c r="A53956">
        <v>115355</v>
      </c>
      <c r="B53956" s="2">
        <v>44344.958521035602</v>
      </c>
      <c r="C53956">
        <v>132047</v>
      </c>
      <c r="D53956">
        <v>138209</v>
      </c>
      <c r="E53956">
        <v>23</v>
      </c>
      <c r="F53956" t="s">
        <v>60</v>
      </c>
    </row>
    <row r="53957" spans="1:6" x14ac:dyDescent="0.3">
      <c r="A53957">
        <v>132056</v>
      </c>
      <c r="B53957" s="2">
        <v>44349.672113268614</v>
      </c>
      <c r="C53957">
        <v>132047</v>
      </c>
      <c r="D53957">
        <v>349014</v>
      </c>
      <c r="E53957">
        <v>16</v>
      </c>
      <c r="F53957" t="s">
        <v>59</v>
      </c>
    </row>
    <row r="53958" spans="1:6" x14ac:dyDescent="0.3">
      <c r="A53958">
        <v>143094</v>
      </c>
      <c r="B53958" s="2">
        <v>44352.829071197411</v>
      </c>
      <c r="C53958">
        <v>132047</v>
      </c>
      <c r="D53958">
        <v>108961</v>
      </c>
      <c r="E53958">
        <v>19</v>
      </c>
      <c r="F53958" t="s">
        <v>60</v>
      </c>
    </row>
    <row r="53959" spans="1:6" x14ac:dyDescent="0.3">
      <c r="A53959">
        <v>57001</v>
      </c>
      <c r="B53959" s="2">
        <v>44324.952665791803</v>
      </c>
      <c r="C53959">
        <v>132055</v>
      </c>
      <c r="D53959">
        <v>347008</v>
      </c>
      <c r="E53959">
        <v>22</v>
      </c>
      <c r="F53959" t="s">
        <v>60</v>
      </c>
    </row>
    <row r="53960" spans="1:6" x14ac:dyDescent="0.3">
      <c r="A53960">
        <v>69009</v>
      </c>
      <c r="B53960" s="2">
        <v>44330.070576051781</v>
      </c>
      <c r="C53960">
        <v>132055</v>
      </c>
      <c r="D53960">
        <v>351192</v>
      </c>
      <c r="E53960">
        <v>1</v>
      </c>
      <c r="F53960" t="s">
        <v>60</v>
      </c>
    </row>
    <row r="53961" spans="1:6" x14ac:dyDescent="0.3">
      <c r="A53961">
        <v>86021</v>
      </c>
      <c r="B53961" s="2">
        <v>44335.984815533979</v>
      </c>
      <c r="C53961">
        <v>132055</v>
      </c>
      <c r="D53961">
        <v>86728</v>
      </c>
      <c r="E53961">
        <v>23</v>
      </c>
      <c r="F53961" t="s">
        <v>59</v>
      </c>
    </row>
    <row r="53962" spans="1:6" x14ac:dyDescent="0.3">
      <c r="A53962">
        <v>92362</v>
      </c>
      <c r="B53962" s="2">
        <v>44338.041449838187</v>
      </c>
      <c r="C53962">
        <v>132055</v>
      </c>
      <c r="D53962">
        <v>411922</v>
      </c>
      <c r="E53962">
        <v>0</v>
      </c>
      <c r="F53962" t="s">
        <v>60</v>
      </c>
    </row>
    <row r="53963" spans="1:6" x14ac:dyDescent="0.3">
      <c r="A53963">
        <v>100189</v>
      </c>
      <c r="B53963" s="2">
        <v>44339.942744336571</v>
      </c>
      <c r="C53963">
        <v>132055</v>
      </c>
      <c r="D53963">
        <v>19846</v>
      </c>
      <c r="E53963">
        <v>22</v>
      </c>
      <c r="F53963" t="s">
        <v>59</v>
      </c>
    </row>
    <row r="53964" spans="1:6" x14ac:dyDescent="0.3">
      <c r="A53964">
        <v>150485</v>
      </c>
      <c r="B53964" s="2">
        <v>44355.062485436894</v>
      </c>
      <c r="C53964">
        <v>132055</v>
      </c>
      <c r="D53964">
        <v>69845</v>
      </c>
      <c r="E53964">
        <v>1</v>
      </c>
      <c r="F53964" t="s">
        <v>59</v>
      </c>
    </row>
    <row r="53965" spans="1:6" x14ac:dyDescent="0.3">
      <c r="A53965">
        <v>150579</v>
      </c>
      <c r="B53965" s="2">
        <v>44355.209734627831</v>
      </c>
      <c r="C53965">
        <v>132055</v>
      </c>
      <c r="D53965">
        <v>251574</v>
      </c>
      <c r="E53965">
        <v>5</v>
      </c>
      <c r="F53965" t="s">
        <v>59</v>
      </c>
    </row>
    <row r="53966" spans="1:6" x14ac:dyDescent="0.3">
      <c r="A53966">
        <v>193488</v>
      </c>
      <c r="B53966" s="2">
        <v>44367.237342448192</v>
      </c>
      <c r="C53966">
        <v>132055</v>
      </c>
      <c r="D53966">
        <v>470762</v>
      </c>
      <c r="E53966">
        <v>5</v>
      </c>
      <c r="F53966" t="s">
        <v>59</v>
      </c>
    </row>
    <row r="53967" spans="1:6" x14ac:dyDescent="0.3">
      <c r="A53967">
        <v>206537</v>
      </c>
      <c r="B53967" s="2">
        <v>44371.183844660198</v>
      </c>
      <c r="C53967">
        <v>132055</v>
      </c>
      <c r="D53967">
        <v>344776</v>
      </c>
      <c r="E53967">
        <v>4</v>
      </c>
      <c r="F53967" t="s">
        <v>59</v>
      </c>
    </row>
    <row r="53968" spans="1:6" x14ac:dyDescent="0.3">
      <c r="A53968">
        <v>305000</v>
      </c>
      <c r="B53968" s="2">
        <v>44400.2906407767</v>
      </c>
      <c r="C53968">
        <v>132055</v>
      </c>
      <c r="D53968">
        <v>120139</v>
      </c>
      <c r="E53968">
        <v>6</v>
      </c>
      <c r="F53968" t="s">
        <v>60</v>
      </c>
    </row>
    <row r="53969" spans="1:6" x14ac:dyDescent="0.3">
      <c r="A53969">
        <v>338507</v>
      </c>
      <c r="B53969" s="2">
        <v>44409.174810022276</v>
      </c>
      <c r="C53969">
        <v>132055</v>
      </c>
      <c r="D53969">
        <v>402459</v>
      </c>
      <c r="E53969">
        <v>4</v>
      </c>
      <c r="F53969" t="s">
        <v>59</v>
      </c>
    </row>
    <row r="53970" spans="1:6" x14ac:dyDescent="0.3">
      <c r="A53970">
        <v>340668</v>
      </c>
      <c r="B53970" s="2">
        <v>44409.68559831538</v>
      </c>
      <c r="C53970">
        <v>132055</v>
      </c>
      <c r="D53970">
        <v>239565</v>
      </c>
      <c r="E53970">
        <v>16</v>
      </c>
      <c r="F53970" t="s">
        <v>59</v>
      </c>
    </row>
    <row r="53971" spans="1:6" x14ac:dyDescent="0.3">
      <c r="A53971">
        <v>353568</v>
      </c>
      <c r="B53971" s="2">
        <v>44413.978343042072</v>
      </c>
      <c r="C53971">
        <v>132055</v>
      </c>
      <c r="D53971">
        <v>296511</v>
      </c>
      <c r="E53971">
        <v>23</v>
      </c>
      <c r="F53971" t="s">
        <v>59</v>
      </c>
    </row>
    <row r="53972" spans="1:6" x14ac:dyDescent="0.3">
      <c r="A53972">
        <v>366549</v>
      </c>
      <c r="B53972" s="2">
        <v>44417.018796116507</v>
      </c>
      <c r="C53972">
        <v>132055</v>
      </c>
      <c r="D53972">
        <v>473233</v>
      </c>
      <c r="E53972">
        <v>0</v>
      </c>
      <c r="F53972" t="s">
        <v>59</v>
      </c>
    </row>
    <row r="53973" spans="1:6" x14ac:dyDescent="0.3">
      <c r="A53973">
        <v>388838</v>
      </c>
      <c r="B53973" s="2">
        <v>44423.904080324719</v>
      </c>
      <c r="C53973">
        <v>132055</v>
      </c>
      <c r="D53973">
        <v>115256</v>
      </c>
      <c r="E53973">
        <v>21</v>
      </c>
      <c r="F53973" t="s">
        <v>59</v>
      </c>
    </row>
    <row r="53974" spans="1:6" x14ac:dyDescent="0.3">
      <c r="A53974">
        <v>399287</v>
      </c>
      <c r="B53974" s="2">
        <v>44428.235624595472</v>
      </c>
      <c r="C53974">
        <v>132055</v>
      </c>
      <c r="D53974">
        <v>96200</v>
      </c>
      <c r="E53974">
        <v>5</v>
      </c>
      <c r="F53974" t="s">
        <v>60</v>
      </c>
    </row>
    <row r="53975" spans="1:6" x14ac:dyDescent="0.3">
      <c r="A53975">
        <v>304696</v>
      </c>
      <c r="B53975" s="2">
        <v>44400.023245954697</v>
      </c>
      <c r="C53975">
        <v>132064</v>
      </c>
      <c r="D53975">
        <v>241713</v>
      </c>
      <c r="E53975">
        <v>0</v>
      </c>
      <c r="F53975" t="s">
        <v>60</v>
      </c>
    </row>
    <row r="53976" spans="1:6" x14ac:dyDescent="0.3">
      <c r="A53976">
        <v>366473</v>
      </c>
      <c r="B53976" s="2">
        <v>44416.969847896442</v>
      </c>
      <c r="C53976">
        <v>132064</v>
      </c>
      <c r="D53976">
        <v>351192</v>
      </c>
      <c r="E53976">
        <v>23</v>
      </c>
      <c r="F53976" t="s">
        <v>59</v>
      </c>
    </row>
    <row r="53977" spans="1:6" x14ac:dyDescent="0.3">
      <c r="A53977">
        <v>410838</v>
      </c>
      <c r="B53977" s="2">
        <v>44430.8873236246</v>
      </c>
      <c r="C53977">
        <v>132064</v>
      </c>
      <c r="D53977">
        <v>21760</v>
      </c>
      <c r="E53977">
        <v>21</v>
      </c>
      <c r="F53977" t="s">
        <v>59</v>
      </c>
    </row>
    <row r="53978" spans="1:6" x14ac:dyDescent="0.3">
      <c r="A53978">
        <v>329374</v>
      </c>
      <c r="B53978" s="2">
        <v>44407.51920064725</v>
      </c>
      <c r="C53978">
        <v>132095</v>
      </c>
      <c r="D53978">
        <v>230507</v>
      </c>
      <c r="E53978">
        <v>12</v>
      </c>
      <c r="F53978" t="s">
        <v>60</v>
      </c>
    </row>
    <row r="53979" spans="1:6" x14ac:dyDescent="0.3">
      <c r="A53979">
        <v>341458</v>
      </c>
      <c r="B53979" s="2">
        <v>44409.796533097324</v>
      </c>
      <c r="C53979">
        <v>132095</v>
      </c>
      <c r="D53979">
        <v>292608</v>
      </c>
      <c r="E53979">
        <v>19</v>
      </c>
      <c r="F53979" t="s">
        <v>59</v>
      </c>
    </row>
    <row r="53980" spans="1:6" x14ac:dyDescent="0.3">
      <c r="A53980">
        <v>348268</v>
      </c>
      <c r="B53980" s="2">
        <v>44412.485220064722</v>
      </c>
      <c r="C53980">
        <v>132095</v>
      </c>
      <c r="D53980">
        <v>411922</v>
      </c>
      <c r="E53980">
        <v>11</v>
      </c>
      <c r="F53980" t="s">
        <v>59</v>
      </c>
    </row>
    <row r="53981" spans="1:6" x14ac:dyDescent="0.3">
      <c r="A53981">
        <v>399450</v>
      </c>
      <c r="B53981" s="2">
        <v>44428.414666666664</v>
      </c>
      <c r="C53981">
        <v>132095</v>
      </c>
      <c r="D53981">
        <v>472712</v>
      </c>
      <c r="E53981">
        <v>9</v>
      </c>
      <c r="F53981" t="s">
        <v>60</v>
      </c>
    </row>
    <row r="53982" spans="1:6" x14ac:dyDescent="0.3">
      <c r="A53982">
        <v>35786</v>
      </c>
      <c r="B53982" s="2">
        <v>44316.591611650481</v>
      </c>
      <c r="C53982">
        <v>132108</v>
      </c>
      <c r="D53982">
        <v>411922</v>
      </c>
      <c r="E53982">
        <v>14</v>
      </c>
      <c r="F53982" t="s">
        <v>60</v>
      </c>
    </row>
    <row r="53983" spans="1:6" x14ac:dyDescent="0.3">
      <c r="A53983">
        <v>83512</v>
      </c>
      <c r="B53983" s="2">
        <v>44334.90390938511</v>
      </c>
      <c r="C53983">
        <v>132108</v>
      </c>
      <c r="D53983">
        <v>242428</v>
      </c>
      <c r="E53983">
        <v>21</v>
      </c>
      <c r="F53983" t="s">
        <v>59</v>
      </c>
    </row>
    <row r="53984" spans="1:6" x14ac:dyDescent="0.3">
      <c r="A53984">
        <v>88455</v>
      </c>
      <c r="B53984" s="2">
        <v>44337.287666666663</v>
      </c>
      <c r="C53984">
        <v>132108</v>
      </c>
      <c r="D53984">
        <v>48930</v>
      </c>
      <c r="E53984">
        <v>6</v>
      </c>
      <c r="F53984" t="s">
        <v>60</v>
      </c>
    </row>
    <row r="53985" spans="1:6" x14ac:dyDescent="0.3">
      <c r="A53985">
        <v>92348</v>
      </c>
      <c r="B53985" s="2">
        <v>44338.037965025789</v>
      </c>
      <c r="C53985">
        <v>132108</v>
      </c>
      <c r="D53985">
        <v>254043</v>
      </c>
      <c r="E53985">
        <v>0</v>
      </c>
      <c r="F53985" t="s">
        <v>60</v>
      </c>
    </row>
    <row r="53986" spans="1:6" x14ac:dyDescent="0.3">
      <c r="A53986">
        <v>96311</v>
      </c>
      <c r="B53986" s="2">
        <v>44338.942744336564</v>
      </c>
      <c r="C53986">
        <v>132108</v>
      </c>
      <c r="D53986">
        <v>311670</v>
      </c>
      <c r="E53986">
        <v>22</v>
      </c>
      <c r="F53986" t="s">
        <v>60</v>
      </c>
    </row>
    <row r="53987" spans="1:6" x14ac:dyDescent="0.3">
      <c r="A53987">
        <v>114405</v>
      </c>
      <c r="B53987" s="2">
        <v>44344.824621359221</v>
      </c>
      <c r="C53987">
        <v>132108</v>
      </c>
      <c r="D53987">
        <v>129210</v>
      </c>
      <c r="E53987">
        <v>19</v>
      </c>
      <c r="F53987" t="s">
        <v>60</v>
      </c>
    </row>
    <row r="53988" spans="1:6" x14ac:dyDescent="0.3">
      <c r="A53988">
        <v>118349</v>
      </c>
      <c r="B53988" s="2">
        <v>44345.675466170229</v>
      </c>
      <c r="C53988">
        <v>132108</v>
      </c>
      <c r="D53988">
        <v>361821</v>
      </c>
      <c r="E53988">
        <v>16</v>
      </c>
      <c r="F53988" t="s">
        <v>60</v>
      </c>
    </row>
    <row r="53989" spans="1:6" x14ac:dyDescent="0.3">
      <c r="A53989">
        <v>156858</v>
      </c>
      <c r="B53989" s="2">
        <v>44357.559249190934</v>
      </c>
      <c r="C53989">
        <v>132108</v>
      </c>
      <c r="D53989">
        <v>241927</v>
      </c>
      <c r="E53989">
        <v>13</v>
      </c>
      <c r="F53989" t="s">
        <v>59</v>
      </c>
    </row>
    <row r="53990" spans="1:6" x14ac:dyDescent="0.3">
      <c r="A53990">
        <v>186626</v>
      </c>
      <c r="B53990" s="2">
        <v>44365.767987055013</v>
      </c>
      <c r="C53990">
        <v>132108</v>
      </c>
      <c r="D53990">
        <v>389689</v>
      </c>
      <c r="E53990">
        <v>18</v>
      </c>
      <c r="F53990" t="s">
        <v>60</v>
      </c>
    </row>
    <row r="53991" spans="1:6" x14ac:dyDescent="0.3">
      <c r="A53991">
        <v>192076</v>
      </c>
      <c r="B53991" s="2">
        <v>44366.848893203882</v>
      </c>
      <c r="C53991">
        <v>132108</v>
      </c>
      <c r="D53991">
        <v>399866</v>
      </c>
      <c r="E53991">
        <v>20</v>
      </c>
      <c r="F53991" t="s">
        <v>60</v>
      </c>
    </row>
    <row r="53992" spans="1:6" x14ac:dyDescent="0.3">
      <c r="A53992">
        <v>215087</v>
      </c>
      <c r="B53992" s="2">
        <v>44373.549540453074</v>
      </c>
      <c r="C53992">
        <v>132108</v>
      </c>
      <c r="D53992">
        <v>401945</v>
      </c>
      <c r="E53992">
        <v>13</v>
      </c>
      <c r="F53992" t="s">
        <v>60</v>
      </c>
    </row>
    <row r="53993" spans="1:6" x14ac:dyDescent="0.3">
      <c r="A53993">
        <v>254099</v>
      </c>
      <c r="B53993" s="2">
        <v>44384.876401294496</v>
      </c>
      <c r="C53993">
        <v>132108</v>
      </c>
      <c r="D53993">
        <v>321129</v>
      </c>
      <c r="E53993">
        <v>21</v>
      </c>
      <c r="F53993" t="s">
        <v>59</v>
      </c>
    </row>
    <row r="53994" spans="1:6" x14ac:dyDescent="0.3">
      <c r="A53994">
        <v>292404</v>
      </c>
      <c r="B53994" s="2">
        <v>44395.805203883494</v>
      </c>
      <c r="C53994">
        <v>132108</v>
      </c>
      <c r="D53994">
        <v>155227</v>
      </c>
      <c r="E53994">
        <v>19</v>
      </c>
      <c r="F53994" t="s">
        <v>59</v>
      </c>
    </row>
    <row r="53995" spans="1:6" x14ac:dyDescent="0.3">
      <c r="A53995">
        <v>347853</v>
      </c>
      <c r="B53995" s="2">
        <v>44412.015559870546</v>
      </c>
      <c r="C53995">
        <v>132108</v>
      </c>
      <c r="D53995">
        <v>158978</v>
      </c>
      <c r="E53995">
        <v>0</v>
      </c>
      <c r="F53995" t="s">
        <v>59</v>
      </c>
    </row>
    <row r="53996" spans="1:6" x14ac:dyDescent="0.3">
      <c r="A53996">
        <v>349702</v>
      </c>
      <c r="B53996" s="2">
        <v>44412.764750809059</v>
      </c>
      <c r="C53996">
        <v>132108</v>
      </c>
      <c r="D53996">
        <v>115825</v>
      </c>
      <c r="E53996">
        <v>18</v>
      </c>
      <c r="F53996" t="s">
        <v>59</v>
      </c>
    </row>
    <row r="53997" spans="1:6" x14ac:dyDescent="0.3">
      <c r="A53997">
        <v>378477</v>
      </c>
      <c r="B53997" s="2">
        <v>44421.627210355982</v>
      </c>
      <c r="C53997">
        <v>132108</v>
      </c>
      <c r="D53997">
        <v>470208</v>
      </c>
      <c r="E53997">
        <v>15</v>
      </c>
      <c r="F53997" t="s">
        <v>60</v>
      </c>
    </row>
    <row r="53998" spans="1:6" x14ac:dyDescent="0.3">
      <c r="A53998">
        <v>388624</v>
      </c>
      <c r="B53998" s="2">
        <v>44423.860220064722</v>
      </c>
      <c r="C53998">
        <v>132108</v>
      </c>
      <c r="D53998">
        <v>419338</v>
      </c>
      <c r="E53998">
        <v>20</v>
      </c>
      <c r="F53998" t="s">
        <v>59</v>
      </c>
    </row>
    <row r="53999" spans="1:6" x14ac:dyDescent="0.3">
      <c r="A53999">
        <v>391719</v>
      </c>
      <c r="B53999" s="2">
        <v>44425.321666666663</v>
      </c>
      <c r="C53999">
        <v>132108</v>
      </c>
      <c r="D53999">
        <v>114865</v>
      </c>
      <c r="E53999">
        <v>7</v>
      </c>
      <c r="F53999" t="s">
        <v>59</v>
      </c>
    </row>
    <row r="54000" spans="1:6" x14ac:dyDescent="0.3">
      <c r="A54000">
        <v>404216</v>
      </c>
      <c r="B54000" s="2">
        <v>44429.482558671836</v>
      </c>
      <c r="C54000">
        <v>132108</v>
      </c>
      <c r="D54000">
        <v>351192</v>
      </c>
      <c r="E54000">
        <v>11</v>
      </c>
      <c r="F54000" t="s">
        <v>60</v>
      </c>
    </row>
    <row r="54001" spans="1:6" x14ac:dyDescent="0.3">
      <c r="A54001">
        <v>11276</v>
      </c>
      <c r="B54001" s="2">
        <v>44302.431822006474</v>
      </c>
      <c r="C54001">
        <v>132118</v>
      </c>
      <c r="D54001">
        <v>127940</v>
      </c>
      <c r="E54001">
        <v>10</v>
      </c>
      <c r="F54001" t="s">
        <v>60</v>
      </c>
    </row>
    <row r="54002" spans="1:6" x14ac:dyDescent="0.3">
      <c r="A54002">
        <v>11635</v>
      </c>
      <c r="B54002" s="2">
        <v>44302.718000000001</v>
      </c>
      <c r="C54002">
        <v>132118</v>
      </c>
      <c r="D54002">
        <v>28360</v>
      </c>
      <c r="E54002">
        <v>17</v>
      </c>
      <c r="F54002" t="s">
        <v>60</v>
      </c>
    </row>
    <row r="54003" spans="1:6" x14ac:dyDescent="0.3">
      <c r="A54003">
        <v>14649</v>
      </c>
      <c r="B54003" s="2">
        <v>44304.651886731393</v>
      </c>
      <c r="C54003">
        <v>132118</v>
      </c>
      <c r="D54003">
        <v>347393</v>
      </c>
      <c r="E54003">
        <v>15</v>
      </c>
      <c r="F54003" t="s">
        <v>59</v>
      </c>
    </row>
    <row r="54004" spans="1:6" x14ac:dyDescent="0.3">
      <c r="A54004">
        <v>15240</v>
      </c>
      <c r="B54004" s="2">
        <v>44304.842825242718</v>
      </c>
      <c r="C54004">
        <v>132118</v>
      </c>
      <c r="D54004">
        <v>3876</v>
      </c>
      <c r="E54004">
        <v>20</v>
      </c>
      <c r="F54004" t="s">
        <v>59</v>
      </c>
    </row>
    <row r="54005" spans="1:6" x14ac:dyDescent="0.3">
      <c r="A54005">
        <v>22976</v>
      </c>
      <c r="B54005" s="2">
        <v>44310.403504854374</v>
      </c>
      <c r="C54005">
        <v>132191</v>
      </c>
      <c r="D54005">
        <v>217673</v>
      </c>
      <c r="E54005">
        <v>9</v>
      </c>
      <c r="F54005" t="s">
        <v>60</v>
      </c>
    </row>
    <row r="54006" spans="1:6" x14ac:dyDescent="0.3">
      <c r="A54006">
        <v>71427</v>
      </c>
      <c r="B54006" s="2">
        <v>44330.817744336571</v>
      </c>
      <c r="C54006">
        <v>132191</v>
      </c>
      <c r="D54006">
        <v>123413</v>
      </c>
      <c r="E54006">
        <v>19</v>
      </c>
      <c r="F54006" t="s">
        <v>60</v>
      </c>
    </row>
    <row r="54007" spans="1:6" x14ac:dyDescent="0.3">
      <c r="A54007">
        <v>72538</v>
      </c>
      <c r="B54007" s="2">
        <v>44331.130333333334</v>
      </c>
      <c r="C54007">
        <v>132191</v>
      </c>
      <c r="D54007">
        <v>347008</v>
      </c>
      <c r="E54007">
        <v>3</v>
      </c>
      <c r="F54007" t="s">
        <v>60</v>
      </c>
    </row>
    <row r="54008" spans="1:6" x14ac:dyDescent="0.3">
      <c r="A54008">
        <v>74729</v>
      </c>
      <c r="B54008" s="2">
        <v>44331.743310679616</v>
      </c>
      <c r="C54008">
        <v>132191</v>
      </c>
      <c r="D54008">
        <v>209122</v>
      </c>
      <c r="E54008">
        <v>17</v>
      </c>
      <c r="F54008" t="s">
        <v>60</v>
      </c>
    </row>
    <row r="54009" spans="1:6" x14ac:dyDescent="0.3">
      <c r="A54009">
        <v>78811</v>
      </c>
      <c r="B54009" s="2">
        <v>44332.824216828478</v>
      </c>
      <c r="C54009">
        <v>132191</v>
      </c>
      <c r="D54009">
        <v>274147</v>
      </c>
      <c r="E54009">
        <v>19</v>
      </c>
      <c r="F54009" t="s">
        <v>59</v>
      </c>
    </row>
    <row r="54010" spans="1:6" x14ac:dyDescent="0.3">
      <c r="A54010">
        <v>82574</v>
      </c>
      <c r="B54010" s="2">
        <v>44334.685058252428</v>
      </c>
      <c r="C54010">
        <v>132191</v>
      </c>
      <c r="D54010">
        <v>351192</v>
      </c>
      <c r="E54010">
        <v>16</v>
      </c>
      <c r="F54010" t="s">
        <v>59</v>
      </c>
    </row>
    <row r="54011" spans="1:6" x14ac:dyDescent="0.3">
      <c r="A54011">
        <v>24652</v>
      </c>
      <c r="B54011" s="2">
        <v>44310.782333333336</v>
      </c>
      <c r="C54011">
        <v>132270</v>
      </c>
      <c r="D54011">
        <v>347008</v>
      </c>
      <c r="E54011">
        <v>18</v>
      </c>
      <c r="F54011" t="s">
        <v>60</v>
      </c>
    </row>
    <row r="54012" spans="1:6" x14ac:dyDescent="0.3">
      <c r="A54012">
        <v>44888</v>
      </c>
      <c r="B54012" s="2">
        <v>44319.720656957928</v>
      </c>
      <c r="C54012">
        <v>132270</v>
      </c>
      <c r="D54012">
        <v>34152</v>
      </c>
      <c r="E54012">
        <v>17</v>
      </c>
      <c r="F54012" t="s">
        <v>59</v>
      </c>
    </row>
    <row r="54013" spans="1:6" x14ac:dyDescent="0.3">
      <c r="A54013">
        <v>68158</v>
      </c>
      <c r="B54013" s="2">
        <v>44329.77081877023</v>
      </c>
      <c r="C54013">
        <v>132270</v>
      </c>
      <c r="D54013">
        <v>231678</v>
      </c>
      <c r="E54013">
        <v>18</v>
      </c>
      <c r="F54013" t="s">
        <v>59</v>
      </c>
    </row>
    <row r="54014" spans="1:6" x14ac:dyDescent="0.3">
      <c r="A54014">
        <v>85405</v>
      </c>
      <c r="B54014" s="2">
        <v>44335.801563106797</v>
      </c>
      <c r="C54014">
        <v>132270</v>
      </c>
      <c r="D54014">
        <v>470762</v>
      </c>
      <c r="E54014">
        <v>19</v>
      </c>
      <c r="F54014" t="s">
        <v>59</v>
      </c>
    </row>
    <row r="54015" spans="1:6" x14ac:dyDescent="0.3">
      <c r="A54015">
        <v>93991</v>
      </c>
      <c r="B54015" s="2">
        <v>44338.557176427501</v>
      </c>
      <c r="C54015">
        <v>132270</v>
      </c>
      <c r="D54015">
        <v>16029</v>
      </c>
      <c r="E54015">
        <v>13</v>
      </c>
      <c r="F54015" t="s">
        <v>60</v>
      </c>
    </row>
    <row r="54016" spans="1:6" x14ac:dyDescent="0.3">
      <c r="A54016">
        <v>154170</v>
      </c>
      <c r="B54016" s="2">
        <v>44356.607333333333</v>
      </c>
      <c r="C54016">
        <v>132270</v>
      </c>
      <c r="D54016">
        <v>397390</v>
      </c>
      <c r="E54016">
        <v>14</v>
      </c>
      <c r="F54016" t="s">
        <v>59</v>
      </c>
    </row>
    <row r="54017" spans="1:6" x14ac:dyDescent="0.3">
      <c r="A54017">
        <v>175517</v>
      </c>
      <c r="B54017" s="2">
        <v>44361.960139158582</v>
      </c>
      <c r="C54017">
        <v>132270</v>
      </c>
      <c r="D54017">
        <v>153808</v>
      </c>
      <c r="E54017">
        <v>23</v>
      </c>
      <c r="F54017" t="s">
        <v>59</v>
      </c>
    </row>
    <row r="54018" spans="1:6" x14ac:dyDescent="0.3">
      <c r="A54018">
        <v>177946</v>
      </c>
      <c r="B54018" s="2">
        <v>44362.921304207121</v>
      </c>
      <c r="C54018">
        <v>132270</v>
      </c>
      <c r="D54018">
        <v>330333</v>
      </c>
      <c r="E54018">
        <v>22</v>
      </c>
      <c r="F54018" t="s">
        <v>59</v>
      </c>
    </row>
    <row r="54019" spans="1:6" x14ac:dyDescent="0.3">
      <c r="A54019">
        <v>186279</v>
      </c>
      <c r="B54019" s="2">
        <v>44365.736838187702</v>
      </c>
      <c r="C54019">
        <v>132270</v>
      </c>
      <c r="D54019">
        <v>162725</v>
      </c>
      <c r="E54019">
        <v>17</v>
      </c>
      <c r="F54019" t="s">
        <v>60</v>
      </c>
    </row>
    <row r="54020" spans="1:6" x14ac:dyDescent="0.3">
      <c r="A54020">
        <v>206409</v>
      </c>
      <c r="B54020" s="2">
        <v>44370.991333333339</v>
      </c>
      <c r="C54020">
        <v>132270</v>
      </c>
      <c r="D54020">
        <v>158978</v>
      </c>
      <c r="E54020">
        <v>23</v>
      </c>
      <c r="F54020" t="s">
        <v>59</v>
      </c>
    </row>
    <row r="54021" spans="1:6" x14ac:dyDescent="0.3">
      <c r="A54021">
        <v>208860</v>
      </c>
      <c r="B54021" s="2">
        <v>44371.850106796119</v>
      </c>
      <c r="C54021">
        <v>132270</v>
      </c>
      <c r="D54021">
        <v>350756</v>
      </c>
      <c r="E54021">
        <v>20</v>
      </c>
      <c r="F54021" t="s">
        <v>59</v>
      </c>
    </row>
    <row r="54022" spans="1:6" x14ac:dyDescent="0.3">
      <c r="A54022">
        <v>247291</v>
      </c>
      <c r="B54022" s="2">
        <v>44382.422922330101</v>
      </c>
      <c r="C54022">
        <v>132270</v>
      </c>
      <c r="D54022">
        <v>70379</v>
      </c>
      <c r="E54022">
        <v>10</v>
      </c>
      <c r="F54022" t="s">
        <v>59</v>
      </c>
    </row>
    <row r="54023" spans="1:6" x14ac:dyDescent="0.3">
      <c r="A54023">
        <v>262768</v>
      </c>
      <c r="B54023" s="2">
        <v>44387.595333333338</v>
      </c>
      <c r="C54023">
        <v>132270</v>
      </c>
      <c r="D54023">
        <v>411922</v>
      </c>
      <c r="E54023">
        <v>14</v>
      </c>
      <c r="F54023" t="s">
        <v>60</v>
      </c>
    </row>
    <row r="54024" spans="1:6" x14ac:dyDescent="0.3">
      <c r="A54024">
        <v>277027</v>
      </c>
      <c r="B54024" s="2">
        <v>44391.680203883494</v>
      </c>
      <c r="C54024">
        <v>132270</v>
      </c>
      <c r="D54024">
        <v>153893</v>
      </c>
      <c r="E54024">
        <v>16</v>
      </c>
      <c r="F54024" t="s">
        <v>59</v>
      </c>
    </row>
    <row r="54025" spans="1:6" x14ac:dyDescent="0.3">
      <c r="A54025">
        <v>295615</v>
      </c>
      <c r="B54025" s="2">
        <v>44396.877614886733</v>
      </c>
      <c r="C54025">
        <v>132270</v>
      </c>
      <c r="D54025">
        <v>88863</v>
      </c>
      <c r="E54025">
        <v>21</v>
      </c>
      <c r="F54025" t="s">
        <v>59</v>
      </c>
    </row>
    <row r="54026" spans="1:6" x14ac:dyDescent="0.3">
      <c r="A54026">
        <v>359822</v>
      </c>
      <c r="B54026" s="2">
        <v>44415.632374034853</v>
      </c>
      <c r="C54026">
        <v>132270</v>
      </c>
      <c r="D54026">
        <v>312886</v>
      </c>
      <c r="E54026">
        <v>15</v>
      </c>
      <c r="F54026" t="s">
        <v>60</v>
      </c>
    </row>
    <row r="54027" spans="1:6" x14ac:dyDescent="0.3">
      <c r="A54027">
        <v>398412</v>
      </c>
      <c r="B54027" s="2">
        <v>44427.824216828478</v>
      </c>
      <c r="C54027">
        <v>132270</v>
      </c>
      <c r="D54027">
        <v>241927</v>
      </c>
      <c r="E54027">
        <v>19</v>
      </c>
      <c r="F54027" t="s">
        <v>59</v>
      </c>
    </row>
    <row r="54028" spans="1:6" x14ac:dyDescent="0.3">
      <c r="A54028">
        <v>408508</v>
      </c>
      <c r="B54028" s="2">
        <v>44430.514236884672</v>
      </c>
      <c r="C54028">
        <v>132270</v>
      </c>
      <c r="D54028">
        <v>209122</v>
      </c>
      <c r="E54028">
        <v>12</v>
      </c>
      <c r="F54028" t="s">
        <v>59</v>
      </c>
    </row>
    <row r="54029" spans="1:6" x14ac:dyDescent="0.3">
      <c r="A54029">
        <v>36466</v>
      </c>
      <c r="B54029" s="2">
        <v>44316.696789644011</v>
      </c>
      <c r="C54029">
        <v>132287</v>
      </c>
      <c r="D54029">
        <v>249086</v>
      </c>
      <c r="E54029">
        <v>16</v>
      </c>
      <c r="F54029" t="s">
        <v>60</v>
      </c>
    </row>
    <row r="54030" spans="1:6" x14ac:dyDescent="0.3">
      <c r="A54030">
        <v>47878</v>
      </c>
      <c r="B54030" s="2">
        <v>44320.981579288025</v>
      </c>
      <c r="C54030">
        <v>132287</v>
      </c>
      <c r="D54030">
        <v>204220</v>
      </c>
      <c r="E54030">
        <v>23</v>
      </c>
      <c r="F54030" t="s">
        <v>59</v>
      </c>
    </row>
    <row r="54031" spans="1:6" x14ac:dyDescent="0.3">
      <c r="A54031">
        <v>65108</v>
      </c>
      <c r="B54031" s="2">
        <v>44328.594847896435</v>
      </c>
      <c r="C54031">
        <v>132287</v>
      </c>
      <c r="D54031">
        <v>347008</v>
      </c>
      <c r="E54031">
        <v>14</v>
      </c>
      <c r="F54031" t="s">
        <v>59</v>
      </c>
    </row>
    <row r="54032" spans="1:6" x14ac:dyDescent="0.3">
      <c r="A54032">
        <v>85097</v>
      </c>
      <c r="B54032" s="2">
        <v>44335.738860841419</v>
      </c>
      <c r="C54032">
        <v>132287</v>
      </c>
      <c r="D54032">
        <v>18620</v>
      </c>
      <c r="E54032">
        <v>17</v>
      </c>
      <c r="F54032" t="s">
        <v>59</v>
      </c>
    </row>
    <row r="54033" spans="1:6" x14ac:dyDescent="0.3">
      <c r="A54033">
        <v>96004</v>
      </c>
      <c r="B54033" s="2">
        <v>44338.878019417476</v>
      </c>
      <c r="C54033">
        <v>132287</v>
      </c>
      <c r="D54033">
        <v>411922</v>
      </c>
      <c r="E54033">
        <v>21</v>
      </c>
      <c r="F54033" t="s">
        <v>60</v>
      </c>
    </row>
    <row r="54034" spans="1:6" x14ac:dyDescent="0.3">
      <c r="A54034">
        <v>132384</v>
      </c>
      <c r="B54034" s="2">
        <v>44349.831093851128</v>
      </c>
      <c r="C54034">
        <v>132287</v>
      </c>
      <c r="D54034">
        <v>250679</v>
      </c>
      <c r="E54034">
        <v>19</v>
      </c>
      <c r="F54034" t="s">
        <v>59</v>
      </c>
    </row>
    <row r="54035" spans="1:6" x14ac:dyDescent="0.3">
      <c r="A54035">
        <v>299985</v>
      </c>
      <c r="B54035" s="2">
        <v>44398.646627831709</v>
      </c>
      <c r="C54035">
        <v>132287</v>
      </c>
      <c r="D54035">
        <v>421914</v>
      </c>
      <c r="E54035">
        <v>15</v>
      </c>
      <c r="F54035" t="s">
        <v>59</v>
      </c>
    </row>
    <row r="54036" spans="1:6" x14ac:dyDescent="0.3">
      <c r="A54036">
        <v>335302</v>
      </c>
      <c r="B54036" s="2">
        <v>44408.654718446596</v>
      </c>
      <c r="C54036">
        <v>132287</v>
      </c>
      <c r="D54036">
        <v>100412</v>
      </c>
      <c r="E54036">
        <v>15</v>
      </c>
      <c r="F54036" t="s">
        <v>60</v>
      </c>
    </row>
    <row r="54037" spans="1:6" x14ac:dyDescent="0.3">
      <c r="A54037">
        <v>350469</v>
      </c>
      <c r="B54037" s="2">
        <v>44412.879637540449</v>
      </c>
      <c r="C54037">
        <v>132287</v>
      </c>
      <c r="D54037">
        <v>379573</v>
      </c>
      <c r="E54037">
        <v>21</v>
      </c>
      <c r="F54037" t="s">
        <v>59</v>
      </c>
    </row>
    <row r="54038" spans="1:6" x14ac:dyDescent="0.3">
      <c r="A54038">
        <v>354338</v>
      </c>
      <c r="B54038" s="2">
        <v>44414.525268608413</v>
      </c>
      <c r="C54038">
        <v>132287</v>
      </c>
      <c r="D54038">
        <v>148630</v>
      </c>
      <c r="E54038">
        <v>12</v>
      </c>
      <c r="F54038" t="s">
        <v>60</v>
      </c>
    </row>
    <row r="54039" spans="1:6" x14ac:dyDescent="0.3">
      <c r="A54039">
        <v>360039</v>
      </c>
      <c r="B54039" s="2">
        <v>44415.65957281553</v>
      </c>
      <c r="C54039">
        <v>132287</v>
      </c>
      <c r="D54039">
        <v>242428</v>
      </c>
      <c r="E54039">
        <v>15</v>
      </c>
      <c r="F54039" t="s">
        <v>60</v>
      </c>
    </row>
    <row r="54040" spans="1:6" x14ac:dyDescent="0.3">
      <c r="A54040">
        <v>365239</v>
      </c>
      <c r="B54040" s="2">
        <v>44416.746951456305</v>
      </c>
      <c r="C54040">
        <v>132287</v>
      </c>
      <c r="D54040">
        <v>111367</v>
      </c>
      <c r="E54040">
        <v>17</v>
      </c>
      <c r="F54040" t="s">
        <v>59</v>
      </c>
    </row>
    <row r="54041" spans="1:6" x14ac:dyDescent="0.3">
      <c r="A54041">
        <v>370707</v>
      </c>
      <c r="B54041" s="2">
        <v>44418.727533980578</v>
      </c>
      <c r="C54041">
        <v>132287</v>
      </c>
      <c r="D54041">
        <v>447933</v>
      </c>
      <c r="E54041">
        <v>17</v>
      </c>
      <c r="F54041" t="s">
        <v>59</v>
      </c>
    </row>
    <row r="54042" spans="1:6" x14ac:dyDescent="0.3">
      <c r="A54042">
        <v>373821</v>
      </c>
      <c r="B54042" s="2">
        <v>44419.797113268607</v>
      </c>
      <c r="C54042">
        <v>132287</v>
      </c>
      <c r="D54042">
        <v>397390</v>
      </c>
      <c r="E54042">
        <v>19</v>
      </c>
      <c r="F54042" t="s">
        <v>59</v>
      </c>
    </row>
    <row r="54043" spans="1:6" x14ac:dyDescent="0.3">
      <c r="A54043">
        <v>377222</v>
      </c>
      <c r="B54043" s="2">
        <v>44420.967825242718</v>
      </c>
      <c r="C54043">
        <v>132293</v>
      </c>
      <c r="D54043">
        <v>411922</v>
      </c>
      <c r="E54043">
        <v>23</v>
      </c>
      <c r="F54043" t="s">
        <v>59</v>
      </c>
    </row>
    <row r="54044" spans="1:6" x14ac:dyDescent="0.3">
      <c r="A54044">
        <v>379968</v>
      </c>
      <c r="B54044" s="2">
        <v>44421.859411003235</v>
      </c>
      <c r="C54044">
        <v>132293</v>
      </c>
      <c r="D54044">
        <v>118549</v>
      </c>
      <c r="E54044">
        <v>20</v>
      </c>
      <c r="F54044" t="s">
        <v>60</v>
      </c>
    </row>
    <row r="54045" spans="1:6" x14ac:dyDescent="0.3">
      <c r="A54045">
        <v>223110</v>
      </c>
      <c r="B54045" s="2">
        <v>44375.141666666663</v>
      </c>
      <c r="C54045">
        <v>132330</v>
      </c>
      <c r="D54045">
        <v>391572</v>
      </c>
      <c r="E54045">
        <v>3</v>
      </c>
      <c r="F54045" t="s">
        <v>59</v>
      </c>
    </row>
    <row r="54046" spans="1:6" x14ac:dyDescent="0.3">
      <c r="A54046">
        <v>283996</v>
      </c>
      <c r="B54046" s="2">
        <v>44393.748165048542</v>
      </c>
      <c r="C54046">
        <v>132330</v>
      </c>
      <c r="D54046">
        <v>118549</v>
      </c>
      <c r="E54046">
        <v>17</v>
      </c>
      <c r="F54046" t="s">
        <v>60</v>
      </c>
    </row>
    <row r="54047" spans="1:6" x14ac:dyDescent="0.3">
      <c r="A54047">
        <v>301786</v>
      </c>
      <c r="B54047" s="2">
        <v>44398.984411003235</v>
      </c>
      <c r="C54047">
        <v>132330</v>
      </c>
      <c r="D54047">
        <v>250679</v>
      </c>
      <c r="E54047">
        <v>23</v>
      </c>
      <c r="F54047" t="s">
        <v>59</v>
      </c>
    </row>
    <row r="54048" spans="1:6" x14ac:dyDescent="0.3">
      <c r="A54048">
        <v>350509</v>
      </c>
      <c r="B54048" s="2">
        <v>44412.888941747573</v>
      </c>
      <c r="C54048">
        <v>132330</v>
      </c>
      <c r="D54048">
        <v>408587</v>
      </c>
      <c r="E54048">
        <v>21</v>
      </c>
      <c r="F54048" t="s">
        <v>59</v>
      </c>
    </row>
    <row r="54049" spans="1:6" x14ac:dyDescent="0.3">
      <c r="A54049">
        <v>350967</v>
      </c>
      <c r="B54049" s="2">
        <v>44413.246546925562</v>
      </c>
      <c r="C54049">
        <v>132330</v>
      </c>
      <c r="D54049">
        <v>112504</v>
      </c>
      <c r="E54049">
        <v>5</v>
      </c>
      <c r="F54049" t="s">
        <v>59</v>
      </c>
    </row>
    <row r="54050" spans="1:6" x14ac:dyDescent="0.3">
      <c r="A54050">
        <v>371520</v>
      </c>
      <c r="B54050" s="2">
        <v>44418.854961165045</v>
      </c>
      <c r="C54050">
        <v>132330</v>
      </c>
      <c r="D54050">
        <v>419338</v>
      </c>
      <c r="E54050">
        <v>20</v>
      </c>
      <c r="F54050" t="s">
        <v>59</v>
      </c>
    </row>
    <row r="54051" spans="1:6" x14ac:dyDescent="0.3">
      <c r="A54051">
        <v>380805</v>
      </c>
      <c r="B54051" s="2">
        <v>44421.984411003235</v>
      </c>
      <c r="C54051">
        <v>132330</v>
      </c>
      <c r="D54051">
        <v>469849</v>
      </c>
      <c r="E54051">
        <v>23</v>
      </c>
      <c r="F54051" t="s">
        <v>60</v>
      </c>
    </row>
    <row r="54052" spans="1:6" x14ac:dyDescent="0.3">
      <c r="A54052">
        <v>381192</v>
      </c>
      <c r="B54052" s="2">
        <v>44422.102533980578</v>
      </c>
      <c r="C54052">
        <v>132330</v>
      </c>
      <c r="D54052">
        <v>293160</v>
      </c>
      <c r="E54052">
        <v>2</v>
      </c>
      <c r="F54052" t="s">
        <v>60</v>
      </c>
    </row>
    <row r="54053" spans="1:6" x14ac:dyDescent="0.3">
      <c r="A54053">
        <v>184732</v>
      </c>
      <c r="B54053" s="2">
        <v>44365.526333333335</v>
      </c>
      <c r="C54053">
        <v>132341</v>
      </c>
      <c r="D54053">
        <v>189009</v>
      </c>
      <c r="E54053">
        <v>12</v>
      </c>
      <c r="F54053" t="s">
        <v>60</v>
      </c>
    </row>
    <row r="54054" spans="1:6" x14ac:dyDescent="0.3">
      <c r="A54054">
        <v>195563</v>
      </c>
      <c r="B54054" s="2">
        <v>44367.725511326862</v>
      </c>
      <c r="C54054">
        <v>132341</v>
      </c>
      <c r="D54054">
        <v>104958</v>
      </c>
      <c r="E54054">
        <v>17</v>
      </c>
      <c r="F54054" t="s">
        <v>59</v>
      </c>
    </row>
    <row r="54055" spans="1:6" x14ac:dyDescent="0.3">
      <c r="A54055">
        <v>199858</v>
      </c>
      <c r="B54055" s="2">
        <v>44368.895414239487</v>
      </c>
      <c r="C54055">
        <v>132341</v>
      </c>
      <c r="D54055">
        <v>158978</v>
      </c>
      <c r="E54055">
        <v>21</v>
      </c>
      <c r="F54055" t="s">
        <v>59</v>
      </c>
    </row>
    <row r="54056" spans="1:6" x14ac:dyDescent="0.3">
      <c r="A54056">
        <v>200382</v>
      </c>
      <c r="B54056" s="2">
        <v>44369.066935275085</v>
      </c>
      <c r="C54056">
        <v>132341</v>
      </c>
      <c r="D54056">
        <v>179296</v>
      </c>
      <c r="E54056">
        <v>1</v>
      </c>
      <c r="F54056" t="s">
        <v>59</v>
      </c>
    </row>
    <row r="54057" spans="1:6" x14ac:dyDescent="0.3">
      <c r="A54057">
        <v>206633</v>
      </c>
      <c r="B54057" s="2">
        <v>44371.284333333337</v>
      </c>
      <c r="C54057">
        <v>132341</v>
      </c>
      <c r="D54057">
        <v>347393</v>
      </c>
      <c r="E54057">
        <v>6</v>
      </c>
      <c r="F54057" t="s">
        <v>59</v>
      </c>
    </row>
    <row r="54058" spans="1:6" x14ac:dyDescent="0.3">
      <c r="A54058">
        <v>226323</v>
      </c>
      <c r="B54058" s="2">
        <v>44376.421304207121</v>
      </c>
      <c r="C54058">
        <v>132341</v>
      </c>
      <c r="D54058">
        <v>41396</v>
      </c>
      <c r="E54058">
        <v>10</v>
      </c>
      <c r="F54058" t="s">
        <v>59</v>
      </c>
    </row>
    <row r="54059" spans="1:6" x14ac:dyDescent="0.3">
      <c r="A54059">
        <v>317088</v>
      </c>
      <c r="B54059" s="2">
        <v>44402.935867313921</v>
      </c>
      <c r="C54059">
        <v>132341</v>
      </c>
      <c r="D54059">
        <v>21760</v>
      </c>
      <c r="E54059">
        <v>22</v>
      </c>
      <c r="F54059" t="s">
        <v>59</v>
      </c>
    </row>
    <row r="54060" spans="1:6" x14ac:dyDescent="0.3">
      <c r="A54060">
        <v>319053</v>
      </c>
      <c r="B54060" s="2">
        <v>44403.704475728155</v>
      </c>
      <c r="C54060">
        <v>132341</v>
      </c>
      <c r="D54060">
        <v>351192</v>
      </c>
      <c r="E54060">
        <v>16</v>
      </c>
      <c r="F54060" t="s">
        <v>59</v>
      </c>
    </row>
    <row r="54061" spans="1:6" x14ac:dyDescent="0.3">
      <c r="A54061">
        <v>355312</v>
      </c>
      <c r="B54061" s="2">
        <v>44414.698003236248</v>
      </c>
      <c r="C54061">
        <v>132341</v>
      </c>
      <c r="D54061">
        <v>459455</v>
      </c>
      <c r="E54061">
        <v>16</v>
      </c>
      <c r="F54061" t="s">
        <v>60</v>
      </c>
    </row>
    <row r="54062" spans="1:6" x14ac:dyDescent="0.3">
      <c r="A54062">
        <v>371533</v>
      </c>
      <c r="B54062" s="2">
        <v>44418.859815533986</v>
      </c>
      <c r="C54062">
        <v>132341</v>
      </c>
      <c r="D54062">
        <v>123952</v>
      </c>
      <c r="E54062">
        <v>20</v>
      </c>
      <c r="F54062" t="s">
        <v>59</v>
      </c>
    </row>
    <row r="54063" spans="1:6" x14ac:dyDescent="0.3">
      <c r="A54063">
        <v>383060</v>
      </c>
      <c r="B54063" s="2">
        <v>44422.64298705502</v>
      </c>
      <c r="C54063">
        <v>132341</v>
      </c>
      <c r="D54063">
        <v>118549</v>
      </c>
      <c r="E54063">
        <v>15</v>
      </c>
      <c r="F54063" t="s">
        <v>60</v>
      </c>
    </row>
    <row r="54064" spans="1:6" x14ac:dyDescent="0.3">
      <c r="A54064">
        <v>387947</v>
      </c>
      <c r="B54064" s="2">
        <v>44423.754637540456</v>
      </c>
      <c r="C54064">
        <v>132341</v>
      </c>
      <c r="D54064">
        <v>50803</v>
      </c>
      <c r="E54064">
        <v>18</v>
      </c>
      <c r="F54064" t="s">
        <v>59</v>
      </c>
    </row>
    <row r="54065" spans="1:6" x14ac:dyDescent="0.3">
      <c r="A54065">
        <v>389924</v>
      </c>
      <c r="B54065" s="2">
        <v>44424.604152103566</v>
      </c>
      <c r="C54065">
        <v>132341</v>
      </c>
      <c r="D54065">
        <v>230507</v>
      </c>
      <c r="E54065">
        <v>14</v>
      </c>
      <c r="F54065" t="s">
        <v>59</v>
      </c>
    </row>
    <row r="54066" spans="1:6" x14ac:dyDescent="0.3">
      <c r="A54066">
        <v>396226</v>
      </c>
      <c r="B54066" s="2">
        <v>44426.921304207121</v>
      </c>
      <c r="C54066">
        <v>132341</v>
      </c>
      <c r="D54066">
        <v>154256</v>
      </c>
      <c r="E54066">
        <v>22</v>
      </c>
      <c r="F54066" t="s">
        <v>59</v>
      </c>
    </row>
    <row r="54067" spans="1:6" x14ac:dyDescent="0.3">
      <c r="A54067">
        <v>410458</v>
      </c>
      <c r="B54067" s="2">
        <v>44430.811271844665</v>
      </c>
      <c r="C54067">
        <v>132341</v>
      </c>
      <c r="D54067">
        <v>394819</v>
      </c>
      <c r="E54067">
        <v>19</v>
      </c>
      <c r="F54067" t="s">
        <v>59</v>
      </c>
    </row>
    <row r="54068" spans="1:6" x14ac:dyDescent="0.3">
      <c r="A54068">
        <v>11995</v>
      </c>
      <c r="B54068" s="2">
        <v>44302.888941747573</v>
      </c>
      <c r="C54068">
        <v>132434</v>
      </c>
      <c r="D54068">
        <v>150225</v>
      </c>
      <c r="E54068">
        <v>21</v>
      </c>
      <c r="F54068" t="s">
        <v>60</v>
      </c>
    </row>
    <row r="54069" spans="1:6" x14ac:dyDescent="0.3">
      <c r="A54069">
        <v>21429</v>
      </c>
      <c r="B54069" s="2">
        <v>44309.762728155343</v>
      </c>
      <c r="C54069">
        <v>132434</v>
      </c>
      <c r="D54069">
        <v>286726</v>
      </c>
      <c r="E54069">
        <v>18</v>
      </c>
      <c r="F54069" t="s">
        <v>60</v>
      </c>
    </row>
    <row r="54070" spans="1:6" x14ac:dyDescent="0.3">
      <c r="A54070">
        <v>25801</v>
      </c>
      <c r="B54070" s="2">
        <v>44311.195532090213</v>
      </c>
      <c r="C54070">
        <v>132434</v>
      </c>
      <c r="D54070">
        <v>17862</v>
      </c>
      <c r="E54070">
        <v>4</v>
      </c>
      <c r="F54070" t="s">
        <v>59</v>
      </c>
    </row>
    <row r="54071" spans="1:6" x14ac:dyDescent="0.3">
      <c r="A54071">
        <v>21439</v>
      </c>
      <c r="B54071" s="2">
        <v>44309.765964401297</v>
      </c>
      <c r="C54071">
        <v>132476</v>
      </c>
      <c r="D54071">
        <v>444323</v>
      </c>
      <c r="E54071">
        <v>18</v>
      </c>
      <c r="F54071" t="s">
        <v>60</v>
      </c>
    </row>
    <row r="54072" spans="1:6" x14ac:dyDescent="0.3">
      <c r="A54072">
        <v>34695</v>
      </c>
      <c r="B54072" s="2">
        <v>44315.871142394826</v>
      </c>
      <c r="C54072">
        <v>132476</v>
      </c>
      <c r="D54072">
        <v>158978</v>
      </c>
      <c r="E54072">
        <v>20</v>
      </c>
      <c r="F54072" t="s">
        <v>59</v>
      </c>
    </row>
    <row r="54073" spans="1:6" x14ac:dyDescent="0.3">
      <c r="A54073">
        <v>42667</v>
      </c>
      <c r="B54073" s="2">
        <v>44318.736333333334</v>
      </c>
      <c r="C54073">
        <v>132476</v>
      </c>
      <c r="D54073">
        <v>88863</v>
      </c>
      <c r="E54073">
        <v>17</v>
      </c>
      <c r="F54073" t="s">
        <v>59</v>
      </c>
    </row>
    <row r="54074" spans="1:6" x14ac:dyDescent="0.3">
      <c r="A54074">
        <v>48919</v>
      </c>
      <c r="B54074" s="2">
        <v>44321.698003236248</v>
      </c>
      <c r="C54074">
        <v>132476</v>
      </c>
      <c r="D54074">
        <v>242428</v>
      </c>
      <c r="E54074">
        <v>16</v>
      </c>
      <c r="F54074" t="s">
        <v>59</v>
      </c>
    </row>
    <row r="54075" spans="1:6" x14ac:dyDescent="0.3">
      <c r="A54075">
        <v>79884</v>
      </c>
      <c r="B54075" s="2">
        <v>44333.469847896442</v>
      </c>
      <c r="C54075">
        <v>132476</v>
      </c>
      <c r="D54075">
        <v>194335</v>
      </c>
      <c r="E54075">
        <v>11</v>
      </c>
      <c r="F54075" t="s">
        <v>59</v>
      </c>
    </row>
    <row r="54076" spans="1:6" x14ac:dyDescent="0.3">
      <c r="A54076">
        <v>82245</v>
      </c>
      <c r="B54076" s="2">
        <v>44334.647841423954</v>
      </c>
      <c r="C54076">
        <v>132476</v>
      </c>
      <c r="D54076">
        <v>291822</v>
      </c>
      <c r="E54076">
        <v>15</v>
      </c>
      <c r="F54076" t="s">
        <v>59</v>
      </c>
    </row>
    <row r="54077" spans="1:6" x14ac:dyDescent="0.3">
      <c r="A54077">
        <v>99199</v>
      </c>
      <c r="B54077" s="2">
        <v>44339.742454298532</v>
      </c>
      <c r="C54077">
        <v>132476</v>
      </c>
      <c r="D54077">
        <v>439981</v>
      </c>
      <c r="E54077">
        <v>17</v>
      </c>
      <c r="F54077" t="s">
        <v>59</v>
      </c>
    </row>
    <row r="54078" spans="1:6" x14ac:dyDescent="0.3">
      <c r="A54078">
        <v>270383</v>
      </c>
      <c r="B54078" s="2">
        <v>44389.473488673138</v>
      </c>
      <c r="C54078">
        <v>132508</v>
      </c>
      <c r="D54078">
        <v>347008</v>
      </c>
      <c r="E54078">
        <v>11</v>
      </c>
      <c r="F54078" t="s">
        <v>59</v>
      </c>
    </row>
    <row r="54079" spans="1:6" x14ac:dyDescent="0.3">
      <c r="A54079">
        <v>25750</v>
      </c>
      <c r="B54079" s="2">
        <v>44311.157333333336</v>
      </c>
      <c r="C54079">
        <v>132513</v>
      </c>
      <c r="D54079">
        <v>8411</v>
      </c>
      <c r="E54079">
        <v>3</v>
      </c>
      <c r="F54079" t="s">
        <v>59</v>
      </c>
    </row>
    <row r="54080" spans="1:6" x14ac:dyDescent="0.3">
      <c r="A54080">
        <v>42910</v>
      </c>
      <c r="B54080" s="2">
        <v>44318.778909385117</v>
      </c>
      <c r="C54080">
        <v>132513</v>
      </c>
      <c r="D54080">
        <v>182191</v>
      </c>
      <c r="E54080">
        <v>18</v>
      </c>
      <c r="F54080" t="s">
        <v>59</v>
      </c>
    </row>
    <row r="54081" spans="1:6" x14ac:dyDescent="0.3">
      <c r="A54081">
        <v>50114</v>
      </c>
      <c r="B54081" s="2">
        <v>44322.562080906151</v>
      </c>
      <c r="C54081">
        <v>132513</v>
      </c>
      <c r="D54081">
        <v>294042</v>
      </c>
      <c r="E54081">
        <v>13</v>
      </c>
      <c r="F54081" t="s">
        <v>59</v>
      </c>
    </row>
    <row r="54082" spans="1:6" x14ac:dyDescent="0.3">
      <c r="A54082">
        <v>83793</v>
      </c>
      <c r="B54082" s="2">
        <v>44335.053990291264</v>
      </c>
      <c r="C54082">
        <v>132513</v>
      </c>
      <c r="D54082">
        <v>351192</v>
      </c>
      <c r="E54082">
        <v>1</v>
      </c>
      <c r="F54082" t="s">
        <v>59</v>
      </c>
    </row>
    <row r="54083" spans="1:6" x14ac:dyDescent="0.3">
      <c r="A54083">
        <v>143985</v>
      </c>
      <c r="B54083" s="2">
        <v>44352.996546925569</v>
      </c>
      <c r="C54083">
        <v>132570</v>
      </c>
      <c r="D54083">
        <v>112334</v>
      </c>
      <c r="E54083">
        <v>23</v>
      </c>
      <c r="F54083" t="s">
        <v>60</v>
      </c>
    </row>
    <row r="54084" spans="1:6" x14ac:dyDescent="0.3">
      <c r="A54084">
        <v>159250</v>
      </c>
      <c r="B54084" s="2">
        <v>44358.054799352751</v>
      </c>
      <c r="C54084">
        <v>132570</v>
      </c>
      <c r="D54084">
        <v>189009</v>
      </c>
      <c r="E54084">
        <v>1</v>
      </c>
      <c r="F54084" t="s">
        <v>60</v>
      </c>
    </row>
    <row r="54085" spans="1:6" x14ac:dyDescent="0.3">
      <c r="A54085">
        <v>177899</v>
      </c>
      <c r="B54085" s="2">
        <v>44362.917333333338</v>
      </c>
      <c r="C54085">
        <v>132570</v>
      </c>
      <c r="D54085">
        <v>411922</v>
      </c>
      <c r="E54085">
        <v>22</v>
      </c>
      <c r="F54085" t="s">
        <v>59</v>
      </c>
    </row>
    <row r="54086" spans="1:6" x14ac:dyDescent="0.3">
      <c r="A54086">
        <v>218609</v>
      </c>
      <c r="B54086" s="2">
        <v>44374.094515823846</v>
      </c>
      <c r="C54086">
        <v>132570</v>
      </c>
      <c r="D54086">
        <v>268542</v>
      </c>
      <c r="E54086">
        <v>2</v>
      </c>
      <c r="F54086" t="s">
        <v>59</v>
      </c>
    </row>
    <row r="54087" spans="1:6" x14ac:dyDescent="0.3">
      <c r="A54087">
        <v>261143</v>
      </c>
      <c r="B54087" s="2">
        <v>44387.045090614891</v>
      </c>
      <c r="C54087">
        <v>132570</v>
      </c>
      <c r="D54087">
        <v>473323</v>
      </c>
      <c r="E54087">
        <v>1</v>
      </c>
      <c r="F54087" t="s">
        <v>60</v>
      </c>
    </row>
    <row r="54088" spans="1:6" x14ac:dyDescent="0.3">
      <c r="A54088">
        <v>272923</v>
      </c>
      <c r="B54088" s="2">
        <v>44390.046708737864</v>
      </c>
      <c r="C54088">
        <v>132570</v>
      </c>
      <c r="D54088">
        <v>310069</v>
      </c>
      <c r="E54088">
        <v>1</v>
      </c>
      <c r="F54088" t="s">
        <v>59</v>
      </c>
    </row>
    <row r="54089" spans="1:6" x14ac:dyDescent="0.3">
      <c r="A54089">
        <v>325726</v>
      </c>
      <c r="B54089" s="2">
        <v>44405.854152103566</v>
      </c>
      <c r="C54089">
        <v>132570</v>
      </c>
      <c r="D54089">
        <v>158978</v>
      </c>
      <c r="E54089">
        <v>20</v>
      </c>
      <c r="F54089" t="s">
        <v>59</v>
      </c>
    </row>
    <row r="54090" spans="1:6" x14ac:dyDescent="0.3">
      <c r="A54090">
        <v>345126</v>
      </c>
      <c r="B54090" s="2">
        <v>44411.087161812298</v>
      </c>
      <c r="C54090">
        <v>132570</v>
      </c>
      <c r="D54090">
        <v>381584</v>
      </c>
      <c r="E54090">
        <v>2</v>
      </c>
      <c r="F54090" t="s">
        <v>59</v>
      </c>
    </row>
    <row r="54091" spans="1:6" x14ac:dyDescent="0.3">
      <c r="A54091">
        <v>381012</v>
      </c>
      <c r="B54091" s="2">
        <v>44422.046708737864</v>
      </c>
      <c r="C54091">
        <v>132570</v>
      </c>
      <c r="D54091">
        <v>42035</v>
      </c>
      <c r="E54091">
        <v>1</v>
      </c>
      <c r="F54091" t="s">
        <v>60</v>
      </c>
    </row>
    <row r="54092" spans="1:6" x14ac:dyDescent="0.3">
      <c r="A54092">
        <v>415862</v>
      </c>
      <c r="B54092" s="2">
        <v>44433.075834951458</v>
      </c>
      <c r="C54092">
        <v>132570</v>
      </c>
      <c r="D54092">
        <v>238552</v>
      </c>
      <c r="E54092">
        <v>1</v>
      </c>
      <c r="F54092" t="s">
        <v>59</v>
      </c>
    </row>
    <row r="54093" spans="1:6" x14ac:dyDescent="0.3">
      <c r="A54093">
        <v>8356</v>
      </c>
      <c r="B54093" s="2">
        <v>44298.747355987056</v>
      </c>
      <c r="C54093">
        <v>132575</v>
      </c>
      <c r="D54093">
        <v>20642</v>
      </c>
      <c r="E54093">
        <v>17</v>
      </c>
      <c r="F54093" t="s">
        <v>59</v>
      </c>
    </row>
    <row r="54094" spans="1:6" x14ac:dyDescent="0.3">
      <c r="A54094">
        <v>19424</v>
      </c>
      <c r="B54094" s="2">
        <v>44308.52081877023</v>
      </c>
      <c r="C54094">
        <v>132575</v>
      </c>
      <c r="D54094">
        <v>227775</v>
      </c>
      <c r="E54094">
        <v>12</v>
      </c>
      <c r="F54094" t="s">
        <v>59</v>
      </c>
    </row>
    <row r="54095" spans="1:6" x14ac:dyDescent="0.3">
      <c r="A54095">
        <v>215560</v>
      </c>
      <c r="B54095" s="2">
        <v>44373.617419965209</v>
      </c>
      <c r="C54095">
        <v>132618</v>
      </c>
      <c r="D54095">
        <v>23892</v>
      </c>
      <c r="E54095">
        <v>14</v>
      </c>
      <c r="F54095" t="s">
        <v>60</v>
      </c>
    </row>
    <row r="54096" spans="1:6" x14ac:dyDescent="0.3">
      <c r="A54096">
        <v>233249</v>
      </c>
      <c r="B54096" s="2">
        <v>44378.682226537218</v>
      </c>
      <c r="C54096">
        <v>132618</v>
      </c>
      <c r="D54096">
        <v>111368</v>
      </c>
      <c r="E54096">
        <v>16</v>
      </c>
      <c r="F54096" t="s">
        <v>59</v>
      </c>
    </row>
    <row r="54097" spans="1:6" x14ac:dyDescent="0.3">
      <c r="A54097">
        <v>306374</v>
      </c>
      <c r="B54097" s="2">
        <v>44400.654718446596</v>
      </c>
      <c r="C54097">
        <v>132618</v>
      </c>
      <c r="D54097">
        <v>153893</v>
      </c>
      <c r="E54097">
        <v>15</v>
      </c>
      <c r="F54097" t="s">
        <v>60</v>
      </c>
    </row>
    <row r="54098" spans="1:6" x14ac:dyDescent="0.3">
      <c r="A54098">
        <v>312544</v>
      </c>
      <c r="B54098" s="2">
        <v>44401.896666666667</v>
      </c>
      <c r="C54098">
        <v>132618</v>
      </c>
      <c r="D54098">
        <v>62260</v>
      </c>
      <c r="E54098">
        <v>21</v>
      </c>
      <c r="F54098" t="s">
        <v>60</v>
      </c>
    </row>
    <row r="54099" spans="1:6" x14ac:dyDescent="0.3">
      <c r="A54099">
        <v>344563</v>
      </c>
      <c r="B54099" s="2">
        <v>44410.839184466015</v>
      </c>
      <c r="C54099">
        <v>132618</v>
      </c>
      <c r="D54099">
        <v>318588</v>
      </c>
      <c r="E54099">
        <v>20</v>
      </c>
      <c r="F54099" t="s">
        <v>59</v>
      </c>
    </row>
    <row r="54100" spans="1:6" x14ac:dyDescent="0.3">
      <c r="A54100">
        <v>396045</v>
      </c>
      <c r="B54100" s="2">
        <v>44426.855365695788</v>
      </c>
      <c r="C54100">
        <v>132618</v>
      </c>
      <c r="D54100">
        <v>180863</v>
      </c>
      <c r="E54100">
        <v>20</v>
      </c>
      <c r="F54100" t="s">
        <v>59</v>
      </c>
    </row>
    <row r="54101" spans="1:6" x14ac:dyDescent="0.3">
      <c r="A54101">
        <v>405199</v>
      </c>
      <c r="B54101" s="2">
        <v>44429.654718446596</v>
      </c>
      <c r="C54101">
        <v>132618</v>
      </c>
      <c r="D54101">
        <v>51162</v>
      </c>
      <c r="E54101">
        <v>15</v>
      </c>
      <c r="F54101" t="s">
        <v>60</v>
      </c>
    </row>
    <row r="54102" spans="1:6" x14ac:dyDescent="0.3">
      <c r="A54102">
        <v>298166</v>
      </c>
      <c r="B54102" s="2">
        <v>44397.801563106797</v>
      </c>
      <c r="C54102">
        <v>132632</v>
      </c>
      <c r="D54102">
        <v>37644</v>
      </c>
      <c r="E54102">
        <v>19</v>
      </c>
      <c r="F54102" t="s">
        <v>59</v>
      </c>
    </row>
    <row r="54103" spans="1:6" x14ac:dyDescent="0.3">
      <c r="A54103">
        <v>299001</v>
      </c>
      <c r="B54103" s="2">
        <v>44398.207333333339</v>
      </c>
      <c r="C54103">
        <v>132632</v>
      </c>
      <c r="D54103">
        <v>344690</v>
      </c>
      <c r="E54103">
        <v>4</v>
      </c>
      <c r="F54103" t="s">
        <v>59</v>
      </c>
    </row>
    <row r="54104" spans="1:6" x14ac:dyDescent="0.3">
      <c r="A54104">
        <v>299925</v>
      </c>
      <c r="B54104" s="2">
        <v>44398.638132686086</v>
      </c>
      <c r="C54104">
        <v>132632</v>
      </c>
      <c r="D54104">
        <v>202865</v>
      </c>
      <c r="E54104">
        <v>15</v>
      </c>
      <c r="F54104" t="s">
        <v>59</v>
      </c>
    </row>
    <row r="54105" spans="1:6" x14ac:dyDescent="0.3">
      <c r="A54105">
        <v>310153</v>
      </c>
      <c r="B54105" s="2">
        <v>44401.548692281867</v>
      </c>
      <c r="C54105">
        <v>132632</v>
      </c>
      <c r="D54105">
        <v>179887</v>
      </c>
      <c r="E54105">
        <v>13</v>
      </c>
      <c r="F54105" t="s">
        <v>60</v>
      </c>
    </row>
    <row r="54106" spans="1:6" x14ac:dyDescent="0.3">
      <c r="A54106">
        <v>352567</v>
      </c>
      <c r="B54106" s="2">
        <v>44413.817744336571</v>
      </c>
      <c r="C54106">
        <v>132632</v>
      </c>
      <c r="D54106">
        <v>411922</v>
      </c>
      <c r="E54106">
        <v>19</v>
      </c>
      <c r="F54106" t="s">
        <v>59</v>
      </c>
    </row>
    <row r="54107" spans="1:6" x14ac:dyDescent="0.3">
      <c r="A54107">
        <v>365781</v>
      </c>
      <c r="B54107" s="2">
        <v>44416.830689320392</v>
      </c>
      <c r="C54107">
        <v>132632</v>
      </c>
      <c r="D54107">
        <v>419338</v>
      </c>
      <c r="E54107">
        <v>19</v>
      </c>
      <c r="F54107" t="s">
        <v>59</v>
      </c>
    </row>
    <row r="54108" spans="1:6" x14ac:dyDescent="0.3">
      <c r="A54108">
        <v>390805</v>
      </c>
      <c r="B54108" s="2">
        <v>44424.78052750809</v>
      </c>
      <c r="C54108">
        <v>132632</v>
      </c>
      <c r="D54108">
        <v>250679</v>
      </c>
      <c r="E54108">
        <v>18</v>
      </c>
      <c r="F54108" t="s">
        <v>59</v>
      </c>
    </row>
    <row r="54109" spans="1:6" x14ac:dyDescent="0.3">
      <c r="A54109">
        <v>419340</v>
      </c>
      <c r="B54109" s="2">
        <v>44434.628423948219</v>
      </c>
      <c r="C54109">
        <v>132632</v>
      </c>
      <c r="D54109">
        <v>351192</v>
      </c>
      <c r="E54109">
        <v>15</v>
      </c>
      <c r="F54109" t="s">
        <v>59</v>
      </c>
    </row>
    <row r="54110" spans="1:6" x14ac:dyDescent="0.3">
      <c r="A54110">
        <v>109671</v>
      </c>
      <c r="B54110" s="2">
        <v>44343.752</v>
      </c>
      <c r="C54110">
        <v>132669</v>
      </c>
      <c r="D54110">
        <v>250679</v>
      </c>
      <c r="E54110">
        <v>18</v>
      </c>
      <c r="F54110" t="s">
        <v>59</v>
      </c>
    </row>
    <row r="54111" spans="1:6" x14ac:dyDescent="0.3">
      <c r="A54111">
        <v>122369</v>
      </c>
      <c r="B54111" s="2">
        <v>44346.54468608414</v>
      </c>
      <c r="C54111">
        <v>132669</v>
      </c>
      <c r="D54111">
        <v>96007</v>
      </c>
      <c r="E54111">
        <v>13</v>
      </c>
      <c r="F54111" t="s">
        <v>59</v>
      </c>
    </row>
    <row r="54112" spans="1:6" x14ac:dyDescent="0.3">
      <c r="A54112">
        <v>136418</v>
      </c>
      <c r="B54112" s="2">
        <v>44351.447598705505</v>
      </c>
      <c r="C54112">
        <v>132669</v>
      </c>
      <c r="D54112">
        <v>397</v>
      </c>
      <c r="E54112">
        <v>10</v>
      </c>
      <c r="F54112" t="s">
        <v>60</v>
      </c>
    </row>
    <row r="54113" spans="1:6" x14ac:dyDescent="0.3">
      <c r="A54113">
        <v>157208</v>
      </c>
      <c r="B54113" s="2">
        <v>44357.636919093849</v>
      </c>
      <c r="C54113">
        <v>132669</v>
      </c>
      <c r="D54113">
        <v>395061</v>
      </c>
      <c r="E54113">
        <v>15</v>
      </c>
      <c r="F54113" t="s">
        <v>59</v>
      </c>
    </row>
    <row r="54114" spans="1:6" x14ac:dyDescent="0.3">
      <c r="A54114">
        <v>173112</v>
      </c>
      <c r="B54114" s="2">
        <v>44361.053</v>
      </c>
      <c r="C54114">
        <v>132669</v>
      </c>
      <c r="D54114">
        <v>76405</v>
      </c>
      <c r="E54114">
        <v>1</v>
      </c>
      <c r="F54114" t="s">
        <v>59</v>
      </c>
    </row>
    <row r="54115" spans="1:6" x14ac:dyDescent="0.3">
      <c r="A54115">
        <v>178850</v>
      </c>
      <c r="B54115" s="2">
        <v>44363.604556634302</v>
      </c>
      <c r="C54115">
        <v>132669</v>
      </c>
      <c r="D54115">
        <v>183565</v>
      </c>
      <c r="E54115">
        <v>14</v>
      </c>
      <c r="F54115" t="s">
        <v>59</v>
      </c>
    </row>
    <row r="54116" spans="1:6" x14ac:dyDescent="0.3">
      <c r="A54116">
        <v>194832</v>
      </c>
      <c r="B54116" s="2">
        <v>44367.619119741103</v>
      </c>
      <c r="C54116">
        <v>132669</v>
      </c>
      <c r="D54116">
        <v>33076</v>
      </c>
      <c r="E54116">
        <v>14</v>
      </c>
      <c r="F54116" t="s">
        <v>59</v>
      </c>
    </row>
    <row r="54117" spans="1:6" x14ac:dyDescent="0.3">
      <c r="A54117">
        <v>203947</v>
      </c>
      <c r="B54117" s="2">
        <v>44370.505851132686</v>
      </c>
      <c r="C54117">
        <v>132669</v>
      </c>
      <c r="D54117">
        <v>411922</v>
      </c>
      <c r="E54117">
        <v>12</v>
      </c>
      <c r="F54117" t="s">
        <v>59</v>
      </c>
    </row>
    <row r="54118" spans="1:6" x14ac:dyDescent="0.3">
      <c r="A54118">
        <v>219651</v>
      </c>
      <c r="B54118" s="2">
        <v>44374.488784447771</v>
      </c>
      <c r="C54118">
        <v>132669</v>
      </c>
      <c r="D54118">
        <v>456868</v>
      </c>
      <c r="E54118">
        <v>11</v>
      </c>
      <c r="F54118" t="s">
        <v>59</v>
      </c>
    </row>
    <row r="54119" spans="1:6" x14ac:dyDescent="0.3">
      <c r="A54119">
        <v>232632</v>
      </c>
      <c r="B54119" s="2">
        <v>44378.358601941749</v>
      </c>
      <c r="C54119">
        <v>132669</v>
      </c>
      <c r="D54119">
        <v>351192</v>
      </c>
      <c r="E54119">
        <v>8</v>
      </c>
      <c r="F54119" t="s">
        <v>59</v>
      </c>
    </row>
    <row r="54120" spans="1:6" x14ac:dyDescent="0.3">
      <c r="A54120">
        <v>233771</v>
      </c>
      <c r="B54120" s="2">
        <v>44378.773000000001</v>
      </c>
      <c r="C54120">
        <v>132669</v>
      </c>
      <c r="D54120">
        <v>376706</v>
      </c>
      <c r="E54120">
        <v>18</v>
      </c>
      <c r="F54120" t="s">
        <v>59</v>
      </c>
    </row>
    <row r="54121" spans="1:6" x14ac:dyDescent="0.3">
      <c r="A54121">
        <v>296328</v>
      </c>
      <c r="B54121" s="2">
        <v>44397.436271844657</v>
      </c>
      <c r="C54121">
        <v>132669</v>
      </c>
      <c r="D54121">
        <v>241927</v>
      </c>
      <c r="E54121">
        <v>10</v>
      </c>
      <c r="F54121" t="s">
        <v>59</v>
      </c>
    </row>
    <row r="54122" spans="1:6" x14ac:dyDescent="0.3">
      <c r="A54122">
        <v>313144</v>
      </c>
      <c r="B54122" s="2">
        <v>44402.024903103731</v>
      </c>
      <c r="C54122">
        <v>132669</v>
      </c>
      <c r="D54122">
        <v>281274</v>
      </c>
      <c r="E54122">
        <v>0</v>
      </c>
      <c r="F54122" t="s">
        <v>59</v>
      </c>
    </row>
    <row r="54123" spans="1:6" x14ac:dyDescent="0.3">
      <c r="A54123">
        <v>222021</v>
      </c>
      <c r="B54123" s="2">
        <v>44374.854152103559</v>
      </c>
      <c r="C54123">
        <v>132806</v>
      </c>
      <c r="D54123">
        <v>16315</v>
      </c>
      <c r="E54123">
        <v>20</v>
      </c>
      <c r="F54123" t="s">
        <v>59</v>
      </c>
    </row>
    <row r="54124" spans="1:6" x14ac:dyDescent="0.3">
      <c r="A54124">
        <v>16604</v>
      </c>
      <c r="B54124" s="2">
        <v>44305.913213592234</v>
      </c>
      <c r="C54124">
        <v>132841</v>
      </c>
      <c r="D54124">
        <v>346056</v>
      </c>
      <c r="E54124">
        <v>21</v>
      </c>
      <c r="F54124" t="s">
        <v>59</v>
      </c>
    </row>
    <row r="54125" spans="1:6" x14ac:dyDescent="0.3">
      <c r="A54125">
        <v>124696</v>
      </c>
      <c r="B54125" s="2">
        <v>44346.854556634302</v>
      </c>
      <c r="C54125">
        <v>132871</v>
      </c>
      <c r="D54125">
        <v>100603</v>
      </c>
      <c r="E54125">
        <v>20</v>
      </c>
      <c r="F54125" t="s">
        <v>59</v>
      </c>
    </row>
    <row r="54126" spans="1:6" x14ac:dyDescent="0.3">
      <c r="A54126">
        <v>152741</v>
      </c>
      <c r="B54126" s="2">
        <v>44355.846466019415</v>
      </c>
      <c r="C54126">
        <v>132871</v>
      </c>
      <c r="D54126">
        <v>357547</v>
      </c>
      <c r="E54126">
        <v>20</v>
      </c>
      <c r="F54126" t="s">
        <v>59</v>
      </c>
    </row>
    <row r="54127" spans="1:6" x14ac:dyDescent="0.3">
      <c r="A54127">
        <v>208482</v>
      </c>
      <c r="B54127" s="2">
        <v>44371.790999999997</v>
      </c>
      <c r="C54127">
        <v>132871</v>
      </c>
      <c r="D54127">
        <v>439981</v>
      </c>
      <c r="E54127">
        <v>18</v>
      </c>
      <c r="F54127" t="s">
        <v>59</v>
      </c>
    </row>
    <row r="54128" spans="1:6" x14ac:dyDescent="0.3">
      <c r="A54128">
        <v>264203</v>
      </c>
      <c r="B54128" s="2">
        <v>44387.76070550162</v>
      </c>
      <c r="C54128">
        <v>132871</v>
      </c>
      <c r="D54128">
        <v>230507</v>
      </c>
      <c r="E54128">
        <v>18</v>
      </c>
      <c r="F54128" t="s">
        <v>60</v>
      </c>
    </row>
    <row r="54129" spans="1:6" x14ac:dyDescent="0.3">
      <c r="A54129">
        <v>267895</v>
      </c>
      <c r="B54129" s="2">
        <v>44388.683035598704</v>
      </c>
      <c r="C54129">
        <v>132871</v>
      </c>
      <c r="D54129">
        <v>285253</v>
      </c>
      <c r="E54129">
        <v>16</v>
      </c>
      <c r="F54129" t="s">
        <v>59</v>
      </c>
    </row>
    <row r="54130" spans="1:6" x14ac:dyDescent="0.3">
      <c r="A54130">
        <v>305551</v>
      </c>
      <c r="B54130" s="2">
        <v>44400.53902265372</v>
      </c>
      <c r="C54130">
        <v>132871</v>
      </c>
      <c r="D54130">
        <v>65828</v>
      </c>
      <c r="E54130">
        <v>12</v>
      </c>
      <c r="F54130" t="s">
        <v>60</v>
      </c>
    </row>
    <row r="54131" spans="1:6" x14ac:dyDescent="0.3">
      <c r="A54131">
        <v>311585</v>
      </c>
      <c r="B54131" s="2">
        <v>44401.780122977347</v>
      </c>
      <c r="C54131">
        <v>132871</v>
      </c>
      <c r="D54131">
        <v>96007</v>
      </c>
      <c r="E54131">
        <v>18</v>
      </c>
      <c r="F54131" t="s">
        <v>60</v>
      </c>
    </row>
    <row r="54132" spans="1:6" x14ac:dyDescent="0.3">
      <c r="A54132">
        <v>314220</v>
      </c>
      <c r="B54132" s="2">
        <v>44402.45</v>
      </c>
      <c r="C54132">
        <v>132871</v>
      </c>
      <c r="D54132">
        <v>4199</v>
      </c>
      <c r="E54132">
        <v>10</v>
      </c>
      <c r="F54132" t="s">
        <v>59</v>
      </c>
    </row>
    <row r="54133" spans="1:6" x14ac:dyDescent="0.3">
      <c r="A54133">
        <v>357629</v>
      </c>
      <c r="B54133" s="2">
        <v>44415.053956724754</v>
      </c>
      <c r="C54133">
        <v>132871</v>
      </c>
      <c r="D54133">
        <v>16861</v>
      </c>
      <c r="E54133">
        <v>1</v>
      </c>
      <c r="F54133" t="s">
        <v>60</v>
      </c>
    </row>
    <row r="54134" spans="1:6" x14ac:dyDescent="0.3">
      <c r="A54134">
        <v>369337</v>
      </c>
      <c r="B54134" s="2">
        <v>44418.090802588995</v>
      </c>
      <c r="C54134">
        <v>132871</v>
      </c>
      <c r="D54134">
        <v>154256</v>
      </c>
      <c r="E54134">
        <v>2</v>
      </c>
      <c r="F54134" t="s">
        <v>59</v>
      </c>
    </row>
    <row r="54135" spans="1:6" x14ac:dyDescent="0.3">
      <c r="A54135">
        <v>119018</v>
      </c>
      <c r="B54135" s="2">
        <v>44345.747795037692</v>
      </c>
      <c r="C54135">
        <v>132940</v>
      </c>
      <c r="D54135">
        <v>411922</v>
      </c>
      <c r="E54135">
        <v>17</v>
      </c>
      <c r="F54135" t="s">
        <v>60</v>
      </c>
    </row>
    <row r="54136" spans="1:6" x14ac:dyDescent="0.3">
      <c r="A54136">
        <v>123155</v>
      </c>
      <c r="B54136" s="2">
        <v>44346.672113268614</v>
      </c>
      <c r="C54136">
        <v>132940</v>
      </c>
      <c r="D54136">
        <v>250679</v>
      </c>
      <c r="E54136">
        <v>16</v>
      </c>
      <c r="F54136" t="s">
        <v>59</v>
      </c>
    </row>
    <row r="54137" spans="1:6" x14ac:dyDescent="0.3">
      <c r="A54137">
        <v>182597</v>
      </c>
      <c r="B54137" s="2">
        <v>44364.783763754051</v>
      </c>
      <c r="C54137">
        <v>132940</v>
      </c>
      <c r="D54137">
        <v>50669</v>
      </c>
      <c r="E54137">
        <v>18</v>
      </c>
      <c r="F54137" t="s">
        <v>59</v>
      </c>
    </row>
    <row r="54138" spans="1:6" x14ac:dyDescent="0.3">
      <c r="A54138">
        <v>201701</v>
      </c>
      <c r="B54138" s="2">
        <v>44369.6656407767</v>
      </c>
      <c r="C54138">
        <v>132940</v>
      </c>
      <c r="D54138">
        <v>78646</v>
      </c>
      <c r="E54138">
        <v>15</v>
      </c>
      <c r="F54138" t="s">
        <v>59</v>
      </c>
    </row>
    <row r="54139" spans="1:6" x14ac:dyDescent="0.3">
      <c r="A54139">
        <v>217033</v>
      </c>
      <c r="B54139" s="2">
        <v>44373.785088656266</v>
      </c>
      <c r="C54139">
        <v>132940</v>
      </c>
      <c r="D54139">
        <v>145101</v>
      </c>
      <c r="E54139">
        <v>18</v>
      </c>
      <c r="F54139" t="s">
        <v>60</v>
      </c>
    </row>
    <row r="54140" spans="1:6" x14ac:dyDescent="0.3">
      <c r="A54140">
        <v>218132</v>
      </c>
      <c r="B54140" s="2">
        <v>44373.968657490768</v>
      </c>
      <c r="C54140">
        <v>132940</v>
      </c>
      <c r="D54140">
        <v>106585</v>
      </c>
      <c r="E54140">
        <v>23</v>
      </c>
      <c r="F54140" t="s">
        <v>60</v>
      </c>
    </row>
    <row r="54141" spans="1:6" x14ac:dyDescent="0.3">
      <c r="A54141">
        <v>223421</v>
      </c>
      <c r="B54141" s="2">
        <v>44375.447194174762</v>
      </c>
      <c r="C54141">
        <v>132940</v>
      </c>
      <c r="D54141">
        <v>313862</v>
      </c>
      <c r="E54141">
        <v>10</v>
      </c>
      <c r="F54141" t="s">
        <v>59</v>
      </c>
    </row>
    <row r="54142" spans="1:6" x14ac:dyDescent="0.3">
      <c r="A54142">
        <v>269313</v>
      </c>
      <c r="B54142" s="2">
        <v>44388.882469255666</v>
      </c>
      <c r="C54142">
        <v>132940</v>
      </c>
      <c r="D54142">
        <v>309553</v>
      </c>
      <c r="E54142">
        <v>21</v>
      </c>
      <c r="F54142" t="s">
        <v>59</v>
      </c>
    </row>
    <row r="54143" spans="1:6" x14ac:dyDescent="0.3">
      <c r="A54143">
        <v>289035</v>
      </c>
      <c r="B54143" s="2">
        <v>44394.87599676376</v>
      </c>
      <c r="C54143">
        <v>132940</v>
      </c>
      <c r="D54143">
        <v>182191</v>
      </c>
      <c r="E54143">
        <v>21</v>
      </c>
      <c r="F54143" t="s">
        <v>60</v>
      </c>
    </row>
    <row r="54144" spans="1:6" x14ac:dyDescent="0.3">
      <c r="A54144">
        <v>292758</v>
      </c>
      <c r="B54144" s="2">
        <v>44395.845252427185</v>
      </c>
      <c r="C54144">
        <v>132940</v>
      </c>
      <c r="D54144">
        <v>251574</v>
      </c>
      <c r="E54144">
        <v>20</v>
      </c>
      <c r="F54144" t="s">
        <v>59</v>
      </c>
    </row>
    <row r="54145" spans="1:6" x14ac:dyDescent="0.3">
      <c r="A54145">
        <v>311874</v>
      </c>
      <c r="B54145" s="2">
        <v>44401.809653721684</v>
      </c>
      <c r="C54145">
        <v>132940</v>
      </c>
      <c r="D54145">
        <v>103402</v>
      </c>
      <c r="E54145">
        <v>19</v>
      </c>
      <c r="F54145" t="s">
        <v>60</v>
      </c>
    </row>
    <row r="54146" spans="1:6" x14ac:dyDescent="0.3">
      <c r="A54146">
        <v>314575</v>
      </c>
      <c r="B54146" s="2">
        <v>44402.573931089202</v>
      </c>
      <c r="C54146">
        <v>132940</v>
      </c>
      <c r="D54146">
        <v>157711</v>
      </c>
      <c r="E54146">
        <v>13</v>
      </c>
      <c r="F54146" t="s">
        <v>59</v>
      </c>
    </row>
    <row r="54147" spans="1:6" x14ac:dyDescent="0.3">
      <c r="A54147">
        <v>326831</v>
      </c>
      <c r="B54147" s="2">
        <v>44406.53780906149</v>
      </c>
      <c r="C54147">
        <v>132940</v>
      </c>
      <c r="D54147">
        <v>192331</v>
      </c>
      <c r="E54147">
        <v>12</v>
      </c>
      <c r="F54147" t="s">
        <v>59</v>
      </c>
    </row>
    <row r="54148" spans="1:6" x14ac:dyDescent="0.3">
      <c r="A54148">
        <v>304793</v>
      </c>
      <c r="B54148" s="2">
        <v>44400.064912621361</v>
      </c>
      <c r="C54148">
        <v>132961</v>
      </c>
      <c r="D54148">
        <v>123584</v>
      </c>
      <c r="E54148">
        <v>1</v>
      </c>
      <c r="F54148" t="s">
        <v>60</v>
      </c>
    </row>
    <row r="54149" spans="1:6" x14ac:dyDescent="0.3">
      <c r="A54149">
        <v>331118</v>
      </c>
      <c r="B54149" s="2">
        <v>44407.775268608413</v>
      </c>
      <c r="C54149">
        <v>132961</v>
      </c>
      <c r="D54149">
        <v>240687</v>
      </c>
      <c r="E54149">
        <v>18</v>
      </c>
      <c r="F54149" t="s">
        <v>60</v>
      </c>
    </row>
    <row r="54150" spans="1:6" x14ac:dyDescent="0.3">
      <c r="A54150">
        <v>347370</v>
      </c>
      <c r="B54150" s="2">
        <v>44411.839993527508</v>
      </c>
      <c r="C54150">
        <v>132961</v>
      </c>
      <c r="D54150">
        <v>8805</v>
      </c>
      <c r="E54150">
        <v>20</v>
      </c>
      <c r="F54150" t="s">
        <v>59</v>
      </c>
    </row>
    <row r="54151" spans="1:6" x14ac:dyDescent="0.3">
      <c r="A54151">
        <v>391489</v>
      </c>
      <c r="B54151" s="2">
        <v>44424.959734627831</v>
      </c>
      <c r="C54151">
        <v>132961</v>
      </c>
      <c r="D54151">
        <v>74456</v>
      </c>
      <c r="E54151">
        <v>23</v>
      </c>
      <c r="F54151" t="s">
        <v>59</v>
      </c>
    </row>
    <row r="54152" spans="1:6" x14ac:dyDescent="0.3">
      <c r="A54152">
        <v>392641</v>
      </c>
      <c r="B54152" s="2">
        <v>44425.687889967638</v>
      </c>
      <c r="C54152">
        <v>132961</v>
      </c>
      <c r="D54152">
        <v>118549</v>
      </c>
      <c r="E54152">
        <v>16</v>
      </c>
      <c r="F54152" t="s">
        <v>59</v>
      </c>
    </row>
    <row r="54153" spans="1:6" x14ac:dyDescent="0.3">
      <c r="A54153">
        <v>418271</v>
      </c>
      <c r="B54153" s="2">
        <v>44433.903100323623</v>
      </c>
      <c r="C54153">
        <v>132961</v>
      </c>
      <c r="D54153">
        <v>250679</v>
      </c>
      <c r="E54153">
        <v>21</v>
      </c>
      <c r="F54153" t="s">
        <v>59</v>
      </c>
    </row>
    <row r="54154" spans="1:6" x14ac:dyDescent="0.3">
      <c r="A54154">
        <v>4211</v>
      </c>
      <c r="B54154" s="2">
        <v>44289.491683706168</v>
      </c>
      <c r="C54154">
        <v>133006</v>
      </c>
      <c r="D54154">
        <v>155428</v>
      </c>
      <c r="E54154">
        <v>11</v>
      </c>
      <c r="F54154" t="s">
        <v>60</v>
      </c>
    </row>
    <row r="54155" spans="1:6" x14ac:dyDescent="0.3">
      <c r="A54155">
        <v>4757</v>
      </c>
      <c r="B54155" s="2">
        <v>44291.765964401297</v>
      </c>
      <c r="C54155">
        <v>133006</v>
      </c>
      <c r="D54155">
        <v>347008</v>
      </c>
      <c r="E54155">
        <v>18</v>
      </c>
      <c r="F54155" t="s">
        <v>59</v>
      </c>
    </row>
    <row r="54156" spans="1:6" x14ac:dyDescent="0.3">
      <c r="A54156">
        <v>11730</v>
      </c>
      <c r="B54156" s="2">
        <v>44302.764346278316</v>
      </c>
      <c r="C54156">
        <v>133006</v>
      </c>
      <c r="D54156">
        <v>96278</v>
      </c>
      <c r="E54156">
        <v>18</v>
      </c>
      <c r="F54156" t="s">
        <v>60</v>
      </c>
    </row>
    <row r="54157" spans="1:6" x14ac:dyDescent="0.3">
      <c r="A54157">
        <v>16670</v>
      </c>
      <c r="B54157" s="2">
        <v>44305.977938511329</v>
      </c>
      <c r="C54157">
        <v>133006</v>
      </c>
      <c r="D54157">
        <v>258219</v>
      </c>
      <c r="E54157">
        <v>23</v>
      </c>
      <c r="F54157" t="s">
        <v>59</v>
      </c>
    </row>
    <row r="54158" spans="1:6" x14ac:dyDescent="0.3">
      <c r="A54158">
        <v>18349</v>
      </c>
      <c r="B54158" s="2">
        <v>44307.693148867314</v>
      </c>
      <c r="C54158">
        <v>133006</v>
      </c>
      <c r="D54158">
        <v>411922</v>
      </c>
      <c r="E54158">
        <v>16</v>
      </c>
      <c r="F54158" t="s">
        <v>59</v>
      </c>
    </row>
    <row r="54159" spans="1:6" x14ac:dyDescent="0.3">
      <c r="A54159">
        <v>56328</v>
      </c>
      <c r="B54159" s="2">
        <v>44324.814508090618</v>
      </c>
      <c r="C54159">
        <v>133006</v>
      </c>
      <c r="D54159">
        <v>80850</v>
      </c>
      <c r="E54159">
        <v>19</v>
      </c>
      <c r="F54159" t="s">
        <v>60</v>
      </c>
    </row>
    <row r="54160" spans="1:6" x14ac:dyDescent="0.3">
      <c r="A54160">
        <v>65279</v>
      </c>
      <c r="B54160" s="2">
        <v>44328.620333333332</v>
      </c>
      <c r="C54160">
        <v>133006</v>
      </c>
      <c r="D54160">
        <v>224760</v>
      </c>
      <c r="E54160">
        <v>14</v>
      </c>
      <c r="F54160" t="s">
        <v>59</v>
      </c>
    </row>
    <row r="54161" spans="1:6" x14ac:dyDescent="0.3">
      <c r="A54161">
        <v>68719</v>
      </c>
      <c r="B54161" s="2">
        <v>44329.9083592233</v>
      </c>
      <c r="C54161">
        <v>133006</v>
      </c>
      <c r="D54161">
        <v>223744</v>
      </c>
      <c r="E54161">
        <v>21</v>
      </c>
      <c r="F54161" t="s">
        <v>59</v>
      </c>
    </row>
    <row r="54162" spans="1:6" x14ac:dyDescent="0.3">
      <c r="A54162">
        <v>74319</v>
      </c>
      <c r="B54162" s="2">
        <v>44331.676967637541</v>
      </c>
      <c r="C54162">
        <v>133006</v>
      </c>
      <c r="D54162">
        <v>16029</v>
      </c>
      <c r="E54162">
        <v>16</v>
      </c>
      <c r="F54162" t="s">
        <v>60</v>
      </c>
    </row>
    <row r="54163" spans="1:6" x14ac:dyDescent="0.3">
      <c r="A54163">
        <v>98757</v>
      </c>
      <c r="B54163" s="2">
        <v>44339.673333333332</v>
      </c>
      <c r="C54163">
        <v>133006</v>
      </c>
      <c r="D54163">
        <v>405278</v>
      </c>
      <c r="E54163">
        <v>16</v>
      </c>
      <c r="F54163" t="s">
        <v>59</v>
      </c>
    </row>
    <row r="54164" spans="1:6" x14ac:dyDescent="0.3">
      <c r="A54164">
        <v>102483</v>
      </c>
      <c r="B54164" s="2">
        <v>44340.803181229778</v>
      </c>
      <c r="C54164">
        <v>133006</v>
      </c>
      <c r="D54164">
        <v>327968</v>
      </c>
      <c r="E54164">
        <v>19</v>
      </c>
      <c r="F54164" t="s">
        <v>59</v>
      </c>
    </row>
    <row r="54165" spans="1:6" x14ac:dyDescent="0.3">
      <c r="A54165">
        <v>105082</v>
      </c>
      <c r="B54165" s="2">
        <v>44341.874378640779</v>
      </c>
      <c r="C54165">
        <v>133006</v>
      </c>
      <c r="D54165">
        <v>451185</v>
      </c>
      <c r="E54165">
        <v>20</v>
      </c>
      <c r="F54165" t="s">
        <v>59</v>
      </c>
    </row>
    <row r="54166" spans="1:6" x14ac:dyDescent="0.3">
      <c r="A54166">
        <v>130203</v>
      </c>
      <c r="B54166" s="2">
        <v>44348.842016181232</v>
      </c>
      <c r="C54166">
        <v>133006</v>
      </c>
      <c r="D54166">
        <v>351192</v>
      </c>
      <c r="E54166">
        <v>20</v>
      </c>
      <c r="F54166" t="s">
        <v>59</v>
      </c>
    </row>
    <row r="54167" spans="1:6" x14ac:dyDescent="0.3">
      <c r="A54167">
        <v>141483</v>
      </c>
      <c r="B54167" s="2">
        <v>44352.570171521038</v>
      </c>
      <c r="C54167">
        <v>133006</v>
      </c>
      <c r="D54167">
        <v>389883</v>
      </c>
      <c r="E54167">
        <v>13</v>
      </c>
      <c r="F54167" t="s">
        <v>60</v>
      </c>
    </row>
    <row r="54168" spans="1:6" x14ac:dyDescent="0.3">
      <c r="A54168">
        <v>150270</v>
      </c>
      <c r="B54168" s="2">
        <v>44354.958521035602</v>
      </c>
      <c r="C54168">
        <v>133006</v>
      </c>
      <c r="D54168">
        <v>329275</v>
      </c>
      <c r="E54168">
        <v>23</v>
      </c>
      <c r="F54168" t="s">
        <v>59</v>
      </c>
    </row>
    <row r="54169" spans="1:6" x14ac:dyDescent="0.3">
      <c r="A54169">
        <v>180441</v>
      </c>
      <c r="B54169" s="2">
        <v>44363.901886731393</v>
      </c>
      <c r="C54169">
        <v>133006</v>
      </c>
      <c r="D54169">
        <v>153893</v>
      </c>
      <c r="E54169">
        <v>21</v>
      </c>
      <c r="F54169" t="s">
        <v>59</v>
      </c>
    </row>
    <row r="54170" spans="1:6" x14ac:dyDescent="0.3">
      <c r="A54170">
        <v>182091</v>
      </c>
      <c r="B54170" s="2">
        <v>44364.706093851135</v>
      </c>
      <c r="C54170">
        <v>133006</v>
      </c>
      <c r="D54170">
        <v>4199</v>
      </c>
      <c r="E54170">
        <v>16</v>
      </c>
      <c r="F54170" t="s">
        <v>59</v>
      </c>
    </row>
    <row r="54171" spans="1:6" x14ac:dyDescent="0.3">
      <c r="A54171">
        <v>248539</v>
      </c>
      <c r="B54171" s="2">
        <v>44382.728747572815</v>
      </c>
      <c r="C54171">
        <v>133006</v>
      </c>
      <c r="D54171">
        <v>306746</v>
      </c>
      <c r="E54171">
        <v>17</v>
      </c>
      <c r="F54171" t="s">
        <v>59</v>
      </c>
    </row>
    <row r="54172" spans="1:6" x14ac:dyDescent="0.3">
      <c r="A54172">
        <v>259255</v>
      </c>
      <c r="B54172" s="2">
        <v>44386.764346278316</v>
      </c>
      <c r="C54172">
        <v>133006</v>
      </c>
      <c r="D54172">
        <v>275489</v>
      </c>
      <c r="E54172">
        <v>18</v>
      </c>
      <c r="F54172" t="s">
        <v>60</v>
      </c>
    </row>
    <row r="54173" spans="1:6" x14ac:dyDescent="0.3">
      <c r="A54173">
        <v>311526</v>
      </c>
      <c r="B54173" s="2">
        <v>44401.772436893203</v>
      </c>
      <c r="C54173">
        <v>133006</v>
      </c>
      <c r="D54173">
        <v>463334</v>
      </c>
      <c r="E54173">
        <v>18</v>
      </c>
      <c r="F54173" t="s">
        <v>60</v>
      </c>
    </row>
    <row r="54174" spans="1:6" x14ac:dyDescent="0.3">
      <c r="A54174">
        <v>331930</v>
      </c>
      <c r="B54174" s="2">
        <v>44407.843634304212</v>
      </c>
      <c r="C54174">
        <v>133006</v>
      </c>
      <c r="D54174">
        <v>405774</v>
      </c>
      <c r="E54174">
        <v>20</v>
      </c>
      <c r="F54174" t="s">
        <v>60</v>
      </c>
    </row>
    <row r="54175" spans="1:6" x14ac:dyDescent="0.3">
      <c r="A54175">
        <v>5643</v>
      </c>
      <c r="B54175" s="2">
        <v>44294.722275080909</v>
      </c>
      <c r="C54175">
        <v>133016</v>
      </c>
      <c r="D54175">
        <v>104958</v>
      </c>
      <c r="E54175">
        <v>17</v>
      </c>
      <c r="F54175" t="s">
        <v>59</v>
      </c>
    </row>
    <row r="54176" spans="1:6" x14ac:dyDescent="0.3">
      <c r="A54176">
        <v>8551</v>
      </c>
      <c r="B54176" s="2">
        <v>44298.850106796119</v>
      </c>
      <c r="C54176">
        <v>133016</v>
      </c>
      <c r="D54176">
        <v>37644</v>
      </c>
      <c r="E54176">
        <v>20</v>
      </c>
      <c r="F54176" t="s">
        <v>59</v>
      </c>
    </row>
    <row r="54177" spans="1:6" x14ac:dyDescent="0.3">
      <c r="A54177">
        <v>10793</v>
      </c>
      <c r="B54177" s="2">
        <v>44301.785381877024</v>
      </c>
      <c r="C54177">
        <v>133016</v>
      </c>
      <c r="D54177">
        <v>324743</v>
      </c>
      <c r="E54177">
        <v>18</v>
      </c>
      <c r="F54177" t="s">
        <v>59</v>
      </c>
    </row>
    <row r="54178" spans="1:6" x14ac:dyDescent="0.3">
      <c r="A54178">
        <v>11381</v>
      </c>
      <c r="B54178" s="2">
        <v>44302.549135922331</v>
      </c>
      <c r="C54178">
        <v>133016</v>
      </c>
      <c r="D54178">
        <v>388561</v>
      </c>
      <c r="E54178">
        <v>13</v>
      </c>
      <c r="F54178" t="s">
        <v>60</v>
      </c>
    </row>
    <row r="54179" spans="1:6" x14ac:dyDescent="0.3">
      <c r="A54179">
        <v>42979</v>
      </c>
      <c r="B54179" s="2">
        <v>44318.790236245957</v>
      </c>
      <c r="C54179">
        <v>133016</v>
      </c>
      <c r="D54179">
        <v>357547</v>
      </c>
      <c r="E54179">
        <v>18</v>
      </c>
      <c r="F54179" t="s">
        <v>59</v>
      </c>
    </row>
    <row r="54180" spans="1:6" x14ac:dyDescent="0.3">
      <c r="A54180">
        <v>68596</v>
      </c>
      <c r="B54180" s="2">
        <v>44329.867906148873</v>
      </c>
      <c r="C54180">
        <v>133016</v>
      </c>
      <c r="D54180">
        <v>373415</v>
      </c>
      <c r="E54180">
        <v>20</v>
      </c>
      <c r="F54180" t="s">
        <v>59</v>
      </c>
    </row>
    <row r="54181" spans="1:6" x14ac:dyDescent="0.3">
      <c r="A54181">
        <v>78975</v>
      </c>
      <c r="B54181" s="2">
        <v>44332.852504043702</v>
      </c>
      <c r="C54181">
        <v>133016</v>
      </c>
      <c r="D54181">
        <v>78899</v>
      </c>
      <c r="E54181">
        <v>20</v>
      </c>
      <c r="F54181" t="s">
        <v>59</v>
      </c>
    </row>
    <row r="54182" spans="1:6" x14ac:dyDescent="0.3">
      <c r="A54182">
        <v>83108</v>
      </c>
      <c r="B54182" s="2">
        <v>44334.790236245957</v>
      </c>
      <c r="C54182">
        <v>133016</v>
      </c>
      <c r="D54182">
        <v>249086</v>
      </c>
      <c r="E54182">
        <v>18</v>
      </c>
      <c r="F54182" t="s">
        <v>59</v>
      </c>
    </row>
    <row r="54183" spans="1:6" x14ac:dyDescent="0.3">
      <c r="A54183">
        <v>84481</v>
      </c>
      <c r="B54183" s="2">
        <v>44335.636514563106</v>
      </c>
      <c r="C54183">
        <v>133016</v>
      </c>
      <c r="D54183">
        <v>158978</v>
      </c>
      <c r="E54183">
        <v>15</v>
      </c>
      <c r="F54183" t="s">
        <v>59</v>
      </c>
    </row>
    <row r="54184" spans="1:6" x14ac:dyDescent="0.3">
      <c r="A54184">
        <v>108920</v>
      </c>
      <c r="B54184" s="2">
        <v>44343.634896440133</v>
      </c>
      <c r="C54184">
        <v>133016</v>
      </c>
      <c r="D54184">
        <v>411922</v>
      </c>
      <c r="E54184">
        <v>15</v>
      </c>
      <c r="F54184" t="s">
        <v>59</v>
      </c>
    </row>
    <row r="54185" spans="1:6" x14ac:dyDescent="0.3">
      <c r="A54185">
        <v>115914</v>
      </c>
      <c r="B54185" s="2">
        <v>44345.142368846704</v>
      </c>
      <c r="C54185">
        <v>133016</v>
      </c>
      <c r="D54185">
        <v>180863</v>
      </c>
      <c r="E54185">
        <v>3</v>
      </c>
      <c r="F54185" t="s">
        <v>60</v>
      </c>
    </row>
    <row r="54186" spans="1:6" x14ac:dyDescent="0.3">
      <c r="A54186">
        <v>120131</v>
      </c>
      <c r="B54186" s="2">
        <v>44345.869655446026</v>
      </c>
      <c r="C54186">
        <v>133016</v>
      </c>
      <c r="D54186">
        <v>137899</v>
      </c>
      <c r="E54186">
        <v>20</v>
      </c>
      <c r="F54186" t="s">
        <v>60</v>
      </c>
    </row>
    <row r="54187" spans="1:6" x14ac:dyDescent="0.3">
      <c r="A54187">
        <v>138843</v>
      </c>
      <c r="B54187" s="2">
        <v>44351.817744336571</v>
      </c>
      <c r="C54187">
        <v>133016</v>
      </c>
      <c r="D54187">
        <v>158978</v>
      </c>
      <c r="E54187">
        <v>19</v>
      </c>
      <c r="F54187" t="s">
        <v>60</v>
      </c>
    </row>
    <row r="54188" spans="1:6" x14ac:dyDescent="0.3">
      <c r="A54188">
        <v>151653</v>
      </c>
      <c r="B54188" s="2">
        <v>44355.672113268614</v>
      </c>
      <c r="C54188">
        <v>133016</v>
      </c>
      <c r="D54188">
        <v>246545</v>
      </c>
      <c r="E54188">
        <v>16</v>
      </c>
      <c r="F54188" t="s">
        <v>59</v>
      </c>
    </row>
    <row r="54189" spans="1:6" x14ac:dyDescent="0.3">
      <c r="A54189">
        <v>153048</v>
      </c>
      <c r="B54189" s="2">
        <v>44355.916449838187</v>
      </c>
      <c r="C54189">
        <v>133016</v>
      </c>
      <c r="D54189">
        <v>154228</v>
      </c>
      <c r="E54189">
        <v>21</v>
      </c>
      <c r="F54189" t="s">
        <v>59</v>
      </c>
    </row>
    <row r="54190" spans="1:6" x14ac:dyDescent="0.3">
      <c r="A54190">
        <v>154766</v>
      </c>
      <c r="B54190" s="2">
        <v>44356.709330097088</v>
      </c>
      <c r="C54190">
        <v>133016</v>
      </c>
      <c r="D54190">
        <v>182841</v>
      </c>
      <c r="E54190">
        <v>17</v>
      </c>
      <c r="F54190" t="s">
        <v>59</v>
      </c>
    </row>
    <row r="54191" spans="1:6" x14ac:dyDescent="0.3">
      <c r="A54191">
        <v>160272</v>
      </c>
      <c r="B54191" s="2">
        <v>44358.587970873792</v>
      </c>
      <c r="C54191">
        <v>133016</v>
      </c>
      <c r="D54191">
        <v>60239</v>
      </c>
      <c r="E54191">
        <v>14</v>
      </c>
      <c r="F54191" t="s">
        <v>60</v>
      </c>
    </row>
    <row r="54192" spans="1:6" x14ac:dyDescent="0.3">
      <c r="A54192">
        <v>202424</v>
      </c>
      <c r="B54192" s="2">
        <v>44369.78052750809</v>
      </c>
      <c r="C54192">
        <v>133016</v>
      </c>
      <c r="D54192">
        <v>230507</v>
      </c>
      <c r="E54192">
        <v>18</v>
      </c>
      <c r="F54192" t="s">
        <v>59</v>
      </c>
    </row>
    <row r="54193" spans="1:6" x14ac:dyDescent="0.3">
      <c r="A54193">
        <v>207044</v>
      </c>
      <c r="B54193" s="2">
        <v>44371.521627831717</v>
      </c>
      <c r="C54193">
        <v>133016</v>
      </c>
      <c r="D54193">
        <v>62068</v>
      </c>
      <c r="E54193">
        <v>12</v>
      </c>
      <c r="F54193" t="s">
        <v>59</v>
      </c>
    </row>
    <row r="54194" spans="1:6" x14ac:dyDescent="0.3">
      <c r="A54194">
        <v>223642</v>
      </c>
      <c r="B54194" s="2">
        <v>44375.52648220065</v>
      </c>
      <c r="C54194">
        <v>133016</v>
      </c>
      <c r="D54194">
        <v>286787</v>
      </c>
      <c r="E54194">
        <v>12</v>
      </c>
      <c r="F54194" t="s">
        <v>59</v>
      </c>
    </row>
    <row r="54195" spans="1:6" x14ac:dyDescent="0.3">
      <c r="A54195">
        <v>259937</v>
      </c>
      <c r="B54195" s="2">
        <v>44386.837161812298</v>
      </c>
      <c r="C54195">
        <v>133016</v>
      </c>
      <c r="D54195">
        <v>470762</v>
      </c>
      <c r="E54195">
        <v>20</v>
      </c>
      <c r="F54195" t="s">
        <v>60</v>
      </c>
    </row>
    <row r="54196" spans="1:6" x14ac:dyDescent="0.3">
      <c r="A54196">
        <v>261862</v>
      </c>
      <c r="B54196" s="2">
        <v>44387.38801232948</v>
      </c>
      <c r="C54196">
        <v>133016</v>
      </c>
      <c r="D54196">
        <v>222412</v>
      </c>
      <c r="E54196">
        <v>9</v>
      </c>
      <c r="F54196" t="s">
        <v>60</v>
      </c>
    </row>
    <row r="54197" spans="1:6" x14ac:dyDescent="0.3">
      <c r="A54197">
        <v>349306</v>
      </c>
      <c r="B54197" s="2">
        <v>44412.730365695796</v>
      </c>
      <c r="C54197">
        <v>133016</v>
      </c>
      <c r="D54197">
        <v>79351</v>
      </c>
      <c r="E54197">
        <v>17</v>
      </c>
      <c r="F54197" t="s">
        <v>59</v>
      </c>
    </row>
    <row r="54198" spans="1:6" x14ac:dyDescent="0.3">
      <c r="A54198">
        <v>367486</v>
      </c>
      <c r="B54198" s="2">
        <v>44417.622333333333</v>
      </c>
      <c r="C54198">
        <v>133016</v>
      </c>
      <c r="D54198">
        <v>258219</v>
      </c>
      <c r="E54198">
        <v>14</v>
      </c>
      <c r="F54198" t="s">
        <v>59</v>
      </c>
    </row>
    <row r="54199" spans="1:6" x14ac:dyDescent="0.3">
      <c r="A54199">
        <v>377239</v>
      </c>
      <c r="B54199" s="2">
        <v>44420.973084142395</v>
      </c>
      <c r="C54199">
        <v>133016</v>
      </c>
      <c r="D54199">
        <v>297506</v>
      </c>
      <c r="E54199">
        <v>23</v>
      </c>
      <c r="F54199" t="s">
        <v>59</v>
      </c>
    </row>
    <row r="54200" spans="1:6" x14ac:dyDescent="0.3">
      <c r="A54200">
        <v>380160</v>
      </c>
      <c r="B54200" s="2">
        <v>44421.8873236246</v>
      </c>
      <c r="C54200">
        <v>133016</v>
      </c>
      <c r="D54200">
        <v>432277</v>
      </c>
      <c r="E54200">
        <v>21</v>
      </c>
      <c r="F54200" t="s">
        <v>60</v>
      </c>
    </row>
    <row r="54201" spans="1:6" x14ac:dyDescent="0.3">
      <c r="A54201">
        <v>418227</v>
      </c>
      <c r="B54201" s="2">
        <v>44433.88570550162</v>
      </c>
      <c r="C54201">
        <v>133016</v>
      </c>
      <c r="D54201">
        <v>180939</v>
      </c>
      <c r="E54201">
        <v>21</v>
      </c>
      <c r="F54201" t="s">
        <v>59</v>
      </c>
    </row>
    <row r="54202" spans="1:6" x14ac:dyDescent="0.3">
      <c r="A54202">
        <v>101637</v>
      </c>
      <c r="B54202" s="2">
        <v>44340.670495145627</v>
      </c>
      <c r="C54202">
        <v>133031</v>
      </c>
      <c r="D54202">
        <v>83380</v>
      </c>
      <c r="E54202">
        <v>16</v>
      </c>
      <c r="F54202" t="s">
        <v>59</v>
      </c>
    </row>
    <row r="54203" spans="1:6" x14ac:dyDescent="0.3">
      <c r="A54203">
        <v>106257</v>
      </c>
      <c r="B54203" s="2">
        <v>44342.591207119738</v>
      </c>
      <c r="C54203">
        <v>133031</v>
      </c>
      <c r="D54203">
        <v>181584</v>
      </c>
      <c r="E54203">
        <v>14</v>
      </c>
      <c r="F54203" t="s">
        <v>59</v>
      </c>
    </row>
    <row r="54204" spans="1:6" x14ac:dyDescent="0.3">
      <c r="A54204">
        <v>122520</v>
      </c>
      <c r="B54204" s="2">
        <v>44346.575025889964</v>
      </c>
      <c r="C54204">
        <v>133031</v>
      </c>
      <c r="D54204">
        <v>368887</v>
      </c>
      <c r="E54204">
        <v>13</v>
      </c>
      <c r="F54204" t="s">
        <v>59</v>
      </c>
    </row>
    <row r="54205" spans="1:6" x14ac:dyDescent="0.3">
      <c r="A54205">
        <v>134373</v>
      </c>
      <c r="B54205" s="2">
        <v>44350.683440129447</v>
      </c>
      <c r="C54205">
        <v>133031</v>
      </c>
      <c r="D54205">
        <v>36375</v>
      </c>
      <c r="E54205">
        <v>16</v>
      </c>
      <c r="F54205" t="s">
        <v>59</v>
      </c>
    </row>
    <row r="54206" spans="1:6" x14ac:dyDescent="0.3">
      <c r="A54206">
        <v>136706</v>
      </c>
      <c r="B54206" s="2">
        <v>44351.539427184463</v>
      </c>
      <c r="C54206">
        <v>133031</v>
      </c>
      <c r="D54206">
        <v>285680</v>
      </c>
      <c r="E54206">
        <v>12</v>
      </c>
      <c r="F54206" t="s">
        <v>60</v>
      </c>
    </row>
    <row r="54207" spans="1:6" x14ac:dyDescent="0.3">
      <c r="A54207">
        <v>146026</v>
      </c>
      <c r="B54207" s="2">
        <v>44353.67373139158</v>
      </c>
      <c r="C54207">
        <v>133031</v>
      </c>
      <c r="D54207">
        <v>140573</v>
      </c>
      <c r="E54207">
        <v>16</v>
      </c>
      <c r="F54207" t="s">
        <v>59</v>
      </c>
    </row>
    <row r="54208" spans="1:6" x14ac:dyDescent="0.3">
      <c r="A54208">
        <v>166872</v>
      </c>
      <c r="B54208" s="2">
        <v>44359.795090614884</v>
      </c>
      <c r="C54208">
        <v>133031</v>
      </c>
      <c r="D54208">
        <v>58674</v>
      </c>
      <c r="E54208">
        <v>19</v>
      </c>
      <c r="F54208" t="s">
        <v>60</v>
      </c>
    </row>
    <row r="54209" spans="1:6" x14ac:dyDescent="0.3">
      <c r="A54209">
        <v>170306</v>
      </c>
      <c r="B54209" s="2">
        <v>44360.557226537218</v>
      </c>
      <c r="C54209">
        <v>133031</v>
      </c>
      <c r="D54209">
        <v>371095</v>
      </c>
      <c r="E54209">
        <v>13</v>
      </c>
      <c r="F54209" t="s">
        <v>59</v>
      </c>
    </row>
    <row r="54210" spans="1:6" x14ac:dyDescent="0.3">
      <c r="A54210">
        <v>177981</v>
      </c>
      <c r="B54210" s="2">
        <v>44363.015666666666</v>
      </c>
      <c r="C54210">
        <v>133031</v>
      </c>
      <c r="D54210">
        <v>189009</v>
      </c>
      <c r="E54210">
        <v>0</v>
      </c>
      <c r="F54210" t="s">
        <v>59</v>
      </c>
    </row>
    <row r="54211" spans="1:6" x14ac:dyDescent="0.3">
      <c r="A54211">
        <v>120491</v>
      </c>
      <c r="B54211" s="2">
        <v>44345.915646839807</v>
      </c>
      <c r="C54211">
        <v>133045</v>
      </c>
      <c r="D54211">
        <v>341692</v>
      </c>
      <c r="E54211">
        <v>21</v>
      </c>
      <c r="F54211" t="s">
        <v>60</v>
      </c>
    </row>
    <row r="54212" spans="1:6" x14ac:dyDescent="0.3">
      <c r="A54212">
        <v>168638</v>
      </c>
      <c r="B54212" s="2">
        <v>44360.173131504256</v>
      </c>
      <c r="C54212">
        <v>133045</v>
      </c>
      <c r="D54212">
        <v>377194</v>
      </c>
      <c r="E54212">
        <v>4</v>
      </c>
      <c r="F54212" t="s">
        <v>59</v>
      </c>
    </row>
    <row r="54213" spans="1:6" x14ac:dyDescent="0.3">
      <c r="A54213">
        <v>193966</v>
      </c>
      <c r="B54213" s="2">
        <v>44367.430608414237</v>
      </c>
      <c r="C54213">
        <v>133045</v>
      </c>
      <c r="D54213">
        <v>411922</v>
      </c>
      <c r="E54213">
        <v>10</v>
      </c>
      <c r="F54213" t="s">
        <v>59</v>
      </c>
    </row>
    <row r="54214" spans="1:6" x14ac:dyDescent="0.3">
      <c r="A54214">
        <v>225579</v>
      </c>
      <c r="B54214" s="2">
        <v>44375.92251779935</v>
      </c>
      <c r="C54214">
        <v>133045</v>
      </c>
      <c r="D54214">
        <v>267896</v>
      </c>
      <c r="E54214">
        <v>22</v>
      </c>
      <c r="F54214" t="s">
        <v>59</v>
      </c>
    </row>
    <row r="54215" spans="1:6" x14ac:dyDescent="0.3">
      <c r="A54215">
        <v>232392</v>
      </c>
      <c r="B54215" s="2">
        <v>44378.047113268607</v>
      </c>
      <c r="C54215">
        <v>133045</v>
      </c>
      <c r="D54215">
        <v>409500</v>
      </c>
      <c r="E54215">
        <v>1</v>
      </c>
      <c r="F54215" t="s">
        <v>59</v>
      </c>
    </row>
    <row r="54216" spans="1:6" x14ac:dyDescent="0.3">
      <c r="A54216">
        <v>268060</v>
      </c>
      <c r="B54216" s="2">
        <v>44388.702453074431</v>
      </c>
      <c r="C54216">
        <v>133045</v>
      </c>
      <c r="D54216">
        <v>5151</v>
      </c>
      <c r="E54216">
        <v>16</v>
      </c>
      <c r="F54216" t="s">
        <v>59</v>
      </c>
    </row>
    <row r="54217" spans="1:6" x14ac:dyDescent="0.3">
      <c r="A54217">
        <v>272896</v>
      </c>
      <c r="B54217" s="2">
        <v>44390.030932038833</v>
      </c>
      <c r="C54217">
        <v>133045</v>
      </c>
      <c r="D54217">
        <v>397</v>
      </c>
      <c r="E54217">
        <v>0</v>
      </c>
      <c r="F54217" t="s">
        <v>59</v>
      </c>
    </row>
    <row r="54218" spans="1:6" x14ac:dyDescent="0.3">
      <c r="A54218">
        <v>285500</v>
      </c>
      <c r="B54218" s="2">
        <v>44394.058687093726</v>
      </c>
      <c r="C54218">
        <v>133045</v>
      </c>
      <c r="D54218">
        <v>35530</v>
      </c>
      <c r="E54218">
        <v>1</v>
      </c>
      <c r="F54218" t="s">
        <v>60</v>
      </c>
    </row>
    <row r="54219" spans="1:6" x14ac:dyDescent="0.3">
      <c r="A54219">
        <v>19974</v>
      </c>
      <c r="B54219" s="2">
        <v>44308.668472491911</v>
      </c>
      <c r="C54219">
        <v>133047</v>
      </c>
      <c r="D54219">
        <v>406258</v>
      </c>
      <c r="E54219">
        <v>16</v>
      </c>
      <c r="F54219" t="s">
        <v>59</v>
      </c>
    </row>
    <row r="54220" spans="1:6" x14ac:dyDescent="0.3">
      <c r="A54220">
        <v>21573</v>
      </c>
      <c r="B54220" s="2">
        <v>44309.791449838187</v>
      </c>
      <c r="C54220">
        <v>133047</v>
      </c>
      <c r="D54220">
        <v>30774</v>
      </c>
      <c r="E54220">
        <v>18</v>
      </c>
      <c r="F54220" t="s">
        <v>60</v>
      </c>
    </row>
    <row r="54221" spans="1:6" x14ac:dyDescent="0.3">
      <c r="A54221">
        <v>29333</v>
      </c>
      <c r="B54221" s="2">
        <v>44312.998569579286</v>
      </c>
      <c r="C54221">
        <v>133047</v>
      </c>
      <c r="D54221">
        <v>158978</v>
      </c>
      <c r="E54221">
        <v>23</v>
      </c>
      <c r="F54221" t="s">
        <v>59</v>
      </c>
    </row>
    <row r="54222" spans="1:6" x14ac:dyDescent="0.3">
      <c r="A54222">
        <v>30910</v>
      </c>
      <c r="B54222" s="2">
        <v>44313.937080906151</v>
      </c>
      <c r="C54222">
        <v>133047</v>
      </c>
      <c r="D54222">
        <v>411922</v>
      </c>
      <c r="E54222">
        <v>22</v>
      </c>
      <c r="F54222" t="s">
        <v>59</v>
      </c>
    </row>
    <row r="54223" spans="1:6" x14ac:dyDescent="0.3">
      <c r="A54223">
        <v>37327</v>
      </c>
      <c r="B54223" s="2">
        <v>44316.807631067961</v>
      </c>
      <c r="C54223">
        <v>133047</v>
      </c>
      <c r="D54223">
        <v>285813</v>
      </c>
      <c r="E54223">
        <v>19</v>
      </c>
      <c r="F54223" t="s">
        <v>60</v>
      </c>
    </row>
    <row r="54224" spans="1:6" x14ac:dyDescent="0.3">
      <c r="A54224">
        <v>61999</v>
      </c>
      <c r="B54224" s="2">
        <v>44326.872355987056</v>
      </c>
      <c r="C54224">
        <v>133047</v>
      </c>
      <c r="D54224">
        <v>43631</v>
      </c>
      <c r="E54224">
        <v>20</v>
      </c>
      <c r="F54224" t="s">
        <v>59</v>
      </c>
    </row>
    <row r="54225" spans="1:6" x14ac:dyDescent="0.3">
      <c r="A54225">
        <v>74233</v>
      </c>
      <c r="B54225" s="2">
        <v>44331.668472491911</v>
      </c>
      <c r="C54225">
        <v>133047</v>
      </c>
      <c r="D54225">
        <v>310958</v>
      </c>
      <c r="E54225">
        <v>16</v>
      </c>
      <c r="F54225" t="s">
        <v>60</v>
      </c>
    </row>
    <row r="54226" spans="1:6" x14ac:dyDescent="0.3">
      <c r="A54226">
        <v>77853</v>
      </c>
      <c r="B54226" s="2">
        <v>44332.683035598704</v>
      </c>
      <c r="C54226">
        <v>133047</v>
      </c>
      <c r="D54226">
        <v>442025</v>
      </c>
      <c r="E54226">
        <v>16</v>
      </c>
      <c r="F54226" t="s">
        <v>59</v>
      </c>
    </row>
    <row r="54227" spans="1:6" x14ac:dyDescent="0.3">
      <c r="A54227">
        <v>100023</v>
      </c>
      <c r="B54227" s="2">
        <v>44339.903100323623</v>
      </c>
      <c r="C54227">
        <v>133047</v>
      </c>
      <c r="D54227">
        <v>396686</v>
      </c>
      <c r="E54227">
        <v>21</v>
      </c>
      <c r="F54227" t="s">
        <v>59</v>
      </c>
    </row>
    <row r="54228" spans="1:6" x14ac:dyDescent="0.3">
      <c r="A54228">
        <v>172510</v>
      </c>
      <c r="B54228" s="2">
        <v>44360.882168034914</v>
      </c>
      <c r="C54228">
        <v>133047</v>
      </c>
      <c r="D54228">
        <v>438548</v>
      </c>
      <c r="E54228">
        <v>21</v>
      </c>
      <c r="F54228" t="s">
        <v>59</v>
      </c>
    </row>
    <row r="54229" spans="1:6" x14ac:dyDescent="0.3">
      <c r="A54229">
        <v>181537</v>
      </c>
      <c r="B54229" s="2">
        <v>44364.611838187702</v>
      </c>
      <c r="C54229">
        <v>133047</v>
      </c>
      <c r="D54229">
        <v>330333</v>
      </c>
      <c r="E54229">
        <v>14</v>
      </c>
      <c r="F54229" t="s">
        <v>59</v>
      </c>
    </row>
    <row r="54230" spans="1:6" x14ac:dyDescent="0.3">
      <c r="A54230">
        <v>183819</v>
      </c>
      <c r="B54230" s="2">
        <v>44364.984006472492</v>
      </c>
      <c r="C54230">
        <v>133047</v>
      </c>
      <c r="D54230">
        <v>182648</v>
      </c>
      <c r="E54230">
        <v>23</v>
      </c>
      <c r="F54230" t="s">
        <v>59</v>
      </c>
    </row>
    <row r="54231" spans="1:6" x14ac:dyDescent="0.3">
      <c r="A54231">
        <v>206230</v>
      </c>
      <c r="B54231" s="2">
        <v>44370.927372168284</v>
      </c>
      <c r="C54231">
        <v>133047</v>
      </c>
      <c r="D54231">
        <v>118549</v>
      </c>
      <c r="E54231">
        <v>22</v>
      </c>
      <c r="F54231" t="s">
        <v>59</v>
      </c>
    </row>
    <row r="54232" spans="1:6" x14ac:dyDescent="0.3">
      <c r="A54232">
        <v>220919</v>
      </c>
      <c r="B54232" s="2">
        <v>44374.694362459544</v>
      </c>
      <c r="C54232">
        <v>133047</v>
      </c>
      <c r="D54232">
        <v>238134</v>
      </c>
      <c r="E54232">
        <v>16</v>
      </c>
      <c r="F54232" t="s">
        <v>59</v>
      </c>
    </row>
    <row r="54233" spans="1:6" x14ac:dyDescent="0.3">
      <c r="A54233">
        <v>243298</v>
      </c>
      <c r="B54233" s="2">
        <v>44381.092420711975</v>
      </c>
      <c r="C54233">
        <v>133047</v>
      </c>
      <c r="D54233">
        <v>347393</v>
      </c>
      <c r="E54233">
        <v>2</v>
      </c>
      <c r="F54233" t="s">
        <v>59</v>
      </c>
    </row>
    <row r="54234" spans="1:6" x14ac:dyDescent="0.3">
      <c r="A54234">
        <v>260732</v>
      </c>
      <c r="B54234" s="2">
        <v>44386.950025889964</v>
      </c>
      <c r="C54234">
        <v>133047</v>
      </c>
      <c r="D54234">
        <v>250679</v>
      </c>
      <c r="E54234">
        <v>22</v>
      </c>
      <c r="F54234" t="s">
        <v>60</v>
      </c>
    </row>
    <row r="54235" spans="1:6" x14ac:dyDescent="0.3">
      <c r="A54235">
        <v>284518</v>
      </c>
      <c r="B54235" s="2">
        <v>44393.856174757282</v>
      </c>
      <c r="C54235">
        <v>133047</v>
      </c>
      <c r="D54235">
        <v>290088</v>
      </c>
      <c r="E54235">
        <v>20</v>
      </c>
      <c r="F54235" t="s">
        <v>60</v>
      </c>
    </row>
    <row r="54236" spans="1:6" x14ac:dyDescent="0.3">
      <c r="A54236">
        <v>295488</v>
      </c>
      <c r="B54236" s="2">
        <v>44396.854556634302</v>
      </c>
      <c r="C54236">
        <v>133047</v>
      </c>
      <c r="D54236">
        <v>351116</v>
      </c>
      <c r="E54236">
        <v>20</v>
      </c>
      <c r="F54236" t="s">
        <v>59</v>
      </c>
    </row>
    <row r="54237" spans="1:6" x14ac:dyDescent="0.3">
      <c r="A54237">
        <v>318641</v>
      </c>
      <c r="B54237" s="2">
        <v>44403.649055016183</v>
      </c>
      <c r="C54237">
        <v>133047</v>
      </c>
      <c r="D54237">
        <v>244574</v>
      </c>
      <c r="E54237">
        <v>15</v>
      </c>
      <c r="F54237" t="s">
        <v>59</v>
      </c>
    </row>
    <row r="54238" spans="1:6" x14ac:dyDescent="0.3">
      <c r="A54238">
        <v>338576</v>
      </c>
      <c r="B54238" s="2">
        <v>44409.193090609457</v>
      </c>
      <c r="C54238">
        <v>133047</v>
      </c>
      <c r="D54238">
        <v>117699</v>
      </c>
      <c r="E54238">
        <v>4</v>
      </c>
      <c r="F54238" t="s">
        <v>59</v>
      </c>
    </row>
    <row r="54239" spans="1:6" x14ac:dyDescent="0.3">
      <c r="A54239">
        <v>343573</v>
      </c>
      <c r="B54239" s="2">
        <v>44410.639346278316</v>
      </c>
      <c r="C54239">
        <v>133047</v>
      </c>
      <c r="D54239">
        <v>411922</v>
      </c>
      <c r="E54239">
        <v>15</v>
      </c>
      <c r="F54239" t="s">
        <v>59</v>
      </c>
    </row>
    <row r="54240" spans="1:6" x14ac:dyDescent="0.3">
      <c r="A54240">
        <v>352243</v>
      </c>
      <c r="B54240" s="2">
        <v>44413.755851132686</v>
      </c>
      <c r="C54240">
        <v>133047</v>
      </c>
      <c r="D54240">
        <v>436070</v>
      </c>
      <c r="E54240">
        <v>18</v>
      </c>
      <c r="F54240" t="s">
        <v>59</v>
      </c>
    </row>
    <row r="54241" spans="1:6" x14ac:dyDescent="0.3">
      <c r="A54241">
        <v>371606</v>
      </c>
      <c r="B54241" s="2">
        <v>44418.87721035599</v>
      </c>
      <c r="C54241">
        <v>133047</v>
      </c>
      <c r="D54241">
        <v>312954</v>
      </c>
      <c r="E54241">
        <v>21</v>
      </c>
      <c r="F54241" t="s">
        <v>59</v>
      </c>
    </row>
    <row r="54242" spans="1:6" x14ac:dyDescent="0.3">
      <c r="A54242">
        <v>405343</v>
      </c>
      <c r="B54242" s="2">
        <v>44429.683126316108</v>
      </c>
      <c r="C54242">
        <v>133047</v>
      </c>
      <c r="D54242">
        <v>351192</v>
      </c>
      <c r="E54242">
        <v>16</v>
      </c>
      <c r="F54242" t="s">
        <v>60</v>
      </c>
    </row>
    <row r="54243" spans="1:6" x14ac:dyDescent="0.3">
      <c r="A54243">
        <v>410297</v>
      </c>
      <c r="B54243" s="2">
        <v>44430.780122977347</v>
      </c>
      <c r="C54243">
        <v>133047</v>
      </c>
      <c r="D54243">
        <v>58674</v>
      </c>
      <c r="E54243">
        <v>18</v>
      </c>
      <c r="F54243" t="s">
        <v>59</v>
      </c>
    </row>
    <row r="54244" spans="1:6" x14ac:dyDescent="0.3">
      <c r="A54244">
        <v>412560</v>
      </c>
      <c r="B54244" s="2">
        <v>44431.712161812298</v>
      </c>
      <c r="C54244">
        <v>133047</v>
      </c>
      <c r="D54244">
        <v>304722</v>
      </c>
      <c r="E54244">
        <v>17</v>
      </c>
      <c r="F54244" t="s">
        <v>59</v>
      </c>
    </row>
    <row r="54245" spans="1:6" x14ac:dyDescent="0.3">
      <c r="A54245">
        <v>413538</v>
      </c>
      <c r="B54245" s="2">
        <v>44431.903100323623</v>
      </c>
      <c r="C54245">
        <v>133047</v>
      </c>
      <c r="D54245">
        <v>134888</v>
      </c>
      <c r="E54245">
        <v>21</v>
      </c>
      <c r="F54245" t="s">
        <v>59</v>
      </c>
    </row>
    <row r="54246" spans="1:6" x14ac:dyDescent="0.3">
      <c r="A54246">
        <v>415315</v>
      </c>
      <c r="B54246" s="2">
        <v>44432.852938511329</v>
      </c>
      <c r="C54246">
        <v>133047</v>
      </c>
      <c r="D54246">
        <v>21760</v>
      </c>
      <c r="E54246">
        <v>20</v>
      </c>
      <c r="F54246" t="s">
        <v>59</v>
      </c>
    </row>
    <row r="54247" spans="1:6" x14ac:dyDescent="0.3">
      <c r="A54247">
        <v>115142</v>
      </c>
      <c r="B54247" s="2">
        <v>44344.933035598704</v>
      </c>
      <c r="C54247">
        <v>133083</v>
      </c>
      <c r="D54247">
        <v>153893</v>
      </c>
      <c r="E54247">
        <v>22</v>
      </c>
      <c r="F54247" t="s">
        <v>60</v>
      </c>
    </row>
    <row r="54248" spans="1:6" x14ac:dyDescent="0.3">
      <c r="A54248">
        <v>125290</v>
      </c>
      <c r="B54248" s="2">
        <v>44346.973326822721</v>
      </c>
      <c r="C54248">
        <v>133083</v>
      </c>
      <c r="D54248">
        <v>253546</v>
      </c>
      <c r="E54248">
        <v>23</v>
      </c>
      <c r="F54248" t="s">
        <v>59</v>
      </c>
    </row>
    <row r="54249" spans="1:6" x14ac:dyDescent="0.3">
      <c r="A54249">
        <v>137119</v>
      </c>
      <c r="B54249" s="2">
        <v>44351.615883495142</v>
      </c>
      <c r="C54249">
        <v>133083</v>
      </c>
      <c r="D54249">
        <v>158978</v>
      </c>
      <c r="E54249">
        <v>14</v>
      </c>
      <c r="F54249" t="s">
        <v>60</v>
      </c>
    </row>
    <row r="54250" spans="1:6" x14ac:dyDescent="0.3">
      <c r="A54250">
        <v>143265</v>
      </c>
      <c r="B54250" s="2">
        <v>44352.856959746088</v>
      </c>
      <c r="C54250">
        <v>133083</v>
      </c>
      <c r="D54250">
        <v>111153</v>
      </c>
      <c r="E54250">
        <v>20</v>
      </c>
      <c r="F54250" t="s">
        <v>60</v>
      </c>
    </row>
    <row r="54251" spans="1:6" x14ac:dyDescent="0.3">
      <c r="A54251">
        <v>186495</v>
      </c>
      <c r="B54251" s="2">
        <v>44365.753423948219</v>
      </c>
      <c r="C54251">
        <v>133083</v>
      </c>
      <c r="D54251">
        <v>328853</v>
      </c>
      <c r="E54251">
        <v>18</v>
      </c>
      <c r="F54251" t="s">
        <v>60</v>
      </c>
    </row>
    <row r="54252" spans="1:6" x14ac:dyDescent="0.3">
      <c r="A54252">
        <v>229804</v>
      </c>
      <c r="B54252" s="2">
        <v>44377.513941747573</v>
      </c>
      <c r="C54252">
        <v>133083</v>
      </c>
      <c r="D54252">
        <v>88863</v>
      </c>
      <c r="E54252">
        <v>12</v>
      </c>
      <c r="F54252" t="s">
        <v>59</v>
      </c>
    </row>
    <row r="54253" spans="1:6" x14ac:dyDescent="0.3">
      <c r="A54253">
        <v>237829</v>
      </c>
      <c r="B54253" s="2">
        <v>44379.876401294496</v>
      </c>
      <c r="C54253">
        <v>133083</v>
      </c>
      <c r="D54253">
        <v>152631</v>
      </c>
      <c r="E54253">
        <v>21</v>
      </c>
      <c r="F54253" t="s">
        <v>60</v>
      </c>
    </row>
    <row r="54254" spans="1:6" x14ac:dyDescent="0.3">
      <c r="A54254">
        <v>241160</v>
      </c>
      <c r="B54254" s="2">
        <v>44380.704880258898</v>
      </c>
      <c r="C54254">
        <v>133083</v>
      </c>
      <c r="D54254">
        <v>351192</v>
      </c>
      <c r="E54254">
        <v>16</v>
      </c>
      <c r="F54254" t="s">
        <v>60</v>
      </c>
    </row>
    <row r="54255" spans="1:6" x14ac:dyDescent="0.3">
      <c r="A54255">
        <v>283284</v>
      </c>
      <c r="B54255" s="2">
        <v>44393.677372168284</v>
      </c>
      <c r="C54255">
        <v>133083</v>
      </c>
      <c r="D54255">
        <v>447567</v>
      </c>
      <c r="E54255">
        <v>16</v>
      </c>
      <c r="F54255" t="s">
        <v>60</v>
      </c>
    </row>
    <row r="54256" spans="1:6" x14ac:dyDescent="0.3">
      <c r="A54256">
        <v>308318</v>
      </c>
      <c r="B54256" s="2">
        <v>44400.958925566338</v>
      </c>
      <c r="C54256">
        <v>133083</v>
      </c>
      <c r="D54256">
        <v>233494</v>
      </c>
      <c r="E54256">
        <v>23</v>
      </c>
      <c r="F54256" t="s">
        <v>60</v>
      </c>
    </row>
    <row r="54257" spans="1:6" x14ac:dyDescent="0.3">
      <c r="A54257">
        <v>348637</v>
      </c>
      <c r="B54257" s="2">
        <v>44412.615883495142</v>
      </c>
      <c r="C54257">
        <v>133083</v>
      </c>
      <c r="D54257">
        <v>242135</v>
      </c>
      <c r="E54257">
        <v>14</v>
      </c>
      <c r="F54257" t="s">
        <v>59</v>
      </c>
    </row>
    <row r="54258" spans="1:6" x14ac:dyDescent="0.3">
      <c r="A54258">
        <v>356064</v>
      </c>
      <c r="B54258" s="2">
        <v>44414.80034951456</v>
      </c>
      <c r="C54258">
        <v>133083</v>
      </c>
      <c r="D54258">
        <v>347393</v>
      </c>
      <c r="E54258">
        <v>19</v>
      </c>
      <c r="F54258" t="s">
        <v>60</v>
      </c>
    </row>
    <row r="54259" spans="1:6" x14ac:dyDescent="0.3">
      <c r="A54259">
        <v>356820</v>
      </c>
      <c r="B54259" s="2">
        <v>44414.921708737864</v>
      </c>
      <c r="C54259">
        <v>133083</v>
      </c>
      <c r="D54259">
        <v>241927</v>
      </c>
      <c r="E54259">
        <v>22</v>
      </c>
      <c r="F54259" t="s">
        <v>60</v>
      </c>
    </row>
    <row r="54260" spans="1:6" x14ac:dyDescent="0.3">
      <c r="A54260">
        <v>360126</v>
      </c>
      <c r="B54260" s="2">
        <v>44415.667663430417</v>
      </c>
      <c r="C54260">
        <v>133083</v>
      </c>
      <c r="D54260">
        <v>118549</v>
      </c>
      <c r="E54260">
        <v>16</v>
      </c>
      <c r="F54260" t="s">
        <v>60</v>
      </c>
    </row>
    <row r="54261" spans="1:6" x14ac:dyDescent="0.3">
      <c r="A54261">
        <v>375878</v>
      </c>
      <c r="B54261" s="2">
        <v>44420.714588996758</v>
      </c>
      <c r="C54261">
        <v>133083</v>
      </c>
      <c r="D54261">
        <v>339386</v>
      </c>
      <c r="E54261">
        <v>17</v>
      </c>
      <c r="F54261" t="s">
        <v>59</v>
      </c>
    </row>
    <row r="54262" spans="1:6" x14ac:dyDescent="0.3">
      <c r="A54262">
        <v>412983</v>
      </c>
      <c r="B54262" s="2">
        <v>44431.785786407767</v>
      </c>
      <c r="C54262">
        <v>133083</v>
      </c>
      <c r="D54262">
        <v>250679</v>
      </c>
      <c r="E54262">
        <v>18</v>
      </c>
      <c r="F54262" t="s">
        <v>59</v>
      </c>
    </row>
    <row r="54263" spans="1:6" x14ac:dyDescent="0.3">
      <c r="A54263">
        <v>419204</v>
      </c>
      <c r="B54263" s="2">
        <v>44434.595666666661</v>
      </c>
      <c r="C54263">
        <v>133083</v>
      </c>
      <c r="D54263">
        <v>387595</v>
      </c>
      <c r="E54263">
        <v>14</v>
      </c>
      <c r="F54263" t="s">
        <v>59</v>
      </c>
    </row>
    <row r="54264" spans="1:6" x14ac:dyDescent="0.3">
      <c r="A54264">
        <v>22454</v>
      </c>
      <c r="B54264" s="2">
        <v>44309.975106796119</v>
      </c>
      <c r="C54264">
        <v>133095</v>
      </c>
      <c r="D54264">
        <v>118549</v>
      </c>
      <c r="E54264">
        <v>23</v>
      </c>
      <c r="F54264" t="s">
        <v>60</v>
      </c>
    </row>
    <row r="54265" spans="1:6" x14ac:dyDescent="0.3">
      <c r="A54265">
        <v>31056</v>
      </c>
      <c r="B54265" s="2">
        <v>44314.018796116507</v>
      </c>
      <c r="C54265">
        <v>133095</v>
      </c>
      <c r="D54265">
        <v>380039</v>
      </c>
      <c r="E54265">
        <v>0</v>
      </c>
      <c r="F54265" t="s">
        <v>59</v>
      </c>
    </row>
    <row r="54266" spans="1:6" x14ac:dyDescent="0.3">
      <c r="A54266">
        <v>58950</v>
      </c>
      <c r="B54266" s="2">
        <v>44325.720023194066</v>
      </c>
      <c r="C54266">
        <v>133095</v>
      </c>
      <c r="D54266">
        <v>294042</v>
      </c>
      <c r="E54266">
        <v>17</v>
      </c>
      <c r="F54266" t="s">
        <v>59</v>
      </c>
    </row>
    <row r="54267" spans="1:6" x14ac:dyDescent="0.3">
      <c r="A54267">
        <v>76399</v>
      </c>
      <c r="B54267" s="2">
        <v>44332.166045307444</v>
      </c>
      <c r="C54267">
        <v>133095</v>
      </c>
      <c r="D54267">
        <v>105597</v>
      </c>
      <c r="E54267">
        <v>3</v>
      </c>
      <c r="F54267" t="s">
        <v>59</v>
      </c>
    </row>
    <row r="54268" spans="1:6" x14ac:dyDescent="0.3">
      <c r="A54268">
        <v>79682</v>
      </c>
      <c r="B54268" s="2">
        <v>44333.222999999998</v>
      </c>
      <c r="C54268">
        <v>133095</v>
      </c>
      <c r="D54268">
        <v>4199</v>
      </c>
      <c r="E54268">
        <v>5</v>
      </c>
      <c r="F54268" t="s">
        <v>59</v>
      </c>
    </row>
    <row r="54269" spans="1:6" x14ac:dyDescent="0.3">
      <c r="A54269">
        <v>92913</v>
      </c>
      <c r="B54269" s="2">
        <v>44338.246951456313</v>
      </c>
      <c r="C54269">
        <v>133095</v>
      </c>
      <c r="D54269">
        <v>40892</v>
      </c>
      <c r="E54269">
        <v>5</v>
      </c>
      <c r="F54269" t="s">
        <v>60</v>
      </c>
    </row>
    <row r="54270" spans="1:6" x14ac:dyDescent="0.3">
      <c r="A54270">
        <v>100419</v>
      </c>
      <c r="B54270" s="2">
        <v>44340.016333333333</v>
      </c>
      <c r="C54270">
        <v>133121</v>
      </c>
      <c r="D54270">
        <v>118549</v>
      </c>
      <c r="E54270">
        <v>0</v>
      </c>
      <c r="F54270" t="s">
        <v>59</v>
      </c>
    </row>
    <row r="54271" spans="1:6" x14ac:dyDescent="0.3">
      <c r="A54271">
        <v>114486</v>
      </c>
      <c r="B54271" s="2">
        <v>44344.835543689325</v>
      </c>
      <c r="C54271">
        <v>133121</v>
      </c>
      <c r="D54271">
        <v>146115</v>
      </c>
      <c r="E54271">
        <v>20</v>
      </c>
      <c r="F54271" t="s">
        <v>60</v>
      </c>
    </row>
    <row r="54272" spans="1:6" x14ac:dyDescent="0.3">
      <c r="A54272">
        <v>148898</v>
      </c>
      <c r="B54272" s="2">
        <v>44354.676967637541</v>
      </c>
      <c r="C54272">
        <v>133121</v>
      </c>
      <c r="D54272">
        <v>37644</v>
      </c>
      <c r="E54272">
        <v>16</v>
      </c>
      <c r="F54272" t="s">
        <v>59</v>
      </c>
    </row>
    <row r="54273" spans="1:6" x14ac:dyDescent="0.3">
      <c r="A54273">
        <v>157635</v>
      </c>
      <c r="B54273" s="2">
        <v>44357.702857605182</v>
      </c>
      <c r="C54273">
        <v>133121</v>
      </c>
      <c r="D54273">
        <v>109999</v>
      </c>
      <c r="E54273">
        <v>16</v>
      </c>
      <c r="F54273" t="s">
        <v>59</v>
      </c>
    </row>
    <row r="54274" spans="1:6" x14ac:dyDescent="0.3">
      <c r="A54274">
        <v>175085</v>
      </c>
      <c r="B54274" s="2">
        <v>44361.856579288025</v>
      </c>
      <c r="C54274">
        <v>133121</v>
      </c>
      <c r="D54274">
        <v>43697</v>
      </c>
      <c r="E54274">
        <v>20</v>
      </c>
      <c r="F54274" t="s">
        <v>59</v>
      </c>
    </row>
    <row r="54275" spans="1:6" x14ac:dyDescent="0.3">
      <c r="A54275">
        <v>204067</v>
      </c>
      <c r="B54275" s="2">
        <v>44370.545899676377</v>
      </c>
      <c r="C54275">
        <v>133121</v>
      </c>
      <c r="D54275">
        <v>470762</v>
      </c>
      <c r="E54275">
        <v>13</v>
      </c>
      <c r="F54275" t="s">
        <v>59</v>
      </c>
    </row>
    <row r="54276" spans="1:6" x14ac:dyDescent="0.3">
      <c r="A54276">
        <v>238394</v>
      </c>
      <c r="B54276" s="2">
        <v>44379.976320388349</v>
      </c>
      <c r="C54276">
        <v>133121</v>
      </c>
      <c r="D54276">
        <v>21760</v>
      </c>
      <c r="E54276">
        <v>23</v>
      </c>
      <c r="F54276" t="s">
        <v>60</v>
      </c>
    </row>
    <row r="54277" spans="1:6" x14ac:dyDescent="0.3">
      <c r="A54277">
        <v>279474</v>
      </c>
      <c r="B54277" s="2">
        <v>44392.552372168284</v>
      </c>
      <c r="C54277">
        <v>133121</v>
      </c>
      <c r="D54277">
        <v>347393</v>
      </c>
      <c r="E54277">
        <v>13</v>
      </c>
      <c r="F54277" t="s">
        <v>59</v>
      </c>
    </row>
    <row r="54278" spans="1:6" x14ac:dyDescent="0.3">
      <c r="A54278">
        <v>285963</v>
      </c>
      <c r="B54278" s="2">
        <v>44394.249946592608</v>
      </c>
      <c r="C54278">
        <v>133121</v>
      </c>
      <c r="D54278">
        <v>336616</v>
      </c>
      <c r="E54278">
        <v>5</v>
      </c>
      <c r="F54278" t="s">
        <v>60</v>
      </c>
    </row>
    <row r="54279" spans="1:6" x14ac:dyDescent="0.3">
      <c r="A54279">
        <v>305984</v>
      </c>
      <c r="B54279" s="2">
        <v>44400.605770226539</v>
      </c>
      <c r="C54279">
        <v>133121</v>
      </c>
      <c r="D54279">
        <v>477780</v>
      </c>
      <c r="E54279">
        <v>14</v>
      </c>
      <c r="F54279" t="s">
        <v>60</v>
      </c>
    </row>
    <row r="54280" spans="1:6" x14ac:dyDescent="0.3">
      <c r="A54280">
        <v>326415</v>
      </c>
      <c r="B54280" s="2">
        <v>44406.299333333336</v>
      </c>
      <c r="C54280">
        <v>133121</v>
      </c>
      <c r="D54280">
        <v>112334</v>
      </c>
      <c r="E54280">
        <v>7</v>
      </c>
      <c r="F54280" t="s">
        <v>59</v>
      </c>
    </row>
    <row r="54281" spans="1:6" x14ac:dyDescent="0.3">
      <c r="A54281">
        <v>3747</v>
      </c>
      <c r="B54281" s="2">
        <v>44286.987647249196</v>
      </c>
      <c r="C54281">
        <v>133129</v>
      </c>
      <c r="D54281">
        <v>298988</v>
      </c>
      <c r="E54281">
        <v>23</v>
      </c>
      <c r="F54281" t="s">
        <v>59</v>
      </c>
    </row>
    <row r="54282" spans="1:6" x14ac:dyDescent="0.3">
      <c r="A54282">
        <v>119117</v>
      </c>
      <c r="B54282" s="2">
        <v>44345.753828478963</v>
      </c>
      <c r="C54282">
        <v>133193</v>
      </c>
      <c r="D54282">
        <v>347393</v>
      </c>
      <c r="E54282">
        <v>18</v>
      </c>
      <c r="F54282" t="s">
        <v>60</v>
      </c>
    </row>
    <row r="54283" spans="1:6" x14ac:dyDescent="0.3">
      <c r="A54283">
        <v>121453</v>
      </c>
      <c r="B54283" s="2">
        <v>44346.232642597737</v>
      </c>
      <c r="C54283">
        <v>133193</v>
      </c>
      <c r="D54283">
        <v>411922</v>
      </c>
      <c r="E54283">
        <v>5</v>
      </c>
      <c r="F54283" t="s">
        <v>59</v>
      </c>
    </row>
    <row r="54284" spans="1:6" x14ac:dyDescent="0.3">
      <c r="A54284">
        <v>137459</v>
      </c>
      <c r="B54284" s="2">
        <v>44351.664831715214</v>
      </c>
      <c r="C54284">
        <v>133193</v>
      </c>
      <c r="D54284">
        <v>3876</v>
      </c>
      <c r="E54284">
        <v>15</v>
      </c>
      <c r="F54284" t="s">
        <v>60</v>
      </c>
    </row>
    <row r="54285" spans="1:6" x14ac:dyDescent="0.3">
      <c r="A54285">
        <v>141418</v>
      </c>
      <c r="B54285" s="2">
        <v>44352.561271844657</v>
      </c>
      <c r="C54285">
        <v>133193</v>
      </c>
      <c r="D54285">
        <v>88863</v>
      </c>
      <c r="E54285">
        <v>13</v>
      </c>
      <c r="F54285" t="s">
        <v>60</v>
      </c>
    </row>
    <row r="54286" spans="1:6" x14ac:dyDescent="0.3">
      <c r="A54286">
        <v>187506</v>
      </c>
      <c r="B54286" s="2">
        <v>44365.875187702266</v>
      </c>
      <c r="C54286">
        <v>133193</v>
      </c>
      <c r="D54286">
        <v>202914</v>
      </c>
      <c r="E54286">
        <v>21</v>
      </c>
      <c r="F54286" t="s">
        <v>60</v>
      </c>
    </row>
    <row r="54287" spans="1:6" x14ac:dyDescent="0.3">
      <c r="A54287">
        <v>191888</v>
      </c>
      <c r="B54287" s="2">
        <v>44366.822321237829</v>
      </c>
      <c r="C54287">
        <v>133193</v>
      </c>
      <c r="D54287">
        <v>230507</v>
      </c>
      <c r="E54287">
        <v>19</v>
      </c>
      <c r="F54287" t="s">
        <v>60</v>
      </c>
    </row>
    <row r="54288" spans="1:6" x14ac:dyDescent="0.3">
      <c r="A54288">
        <v>196061</v>
      </c>
      <c r="B54288" s="2">
        <v>44367.789427184463</v>
      </c>
      <c r="C54288">
        <v>133193</v>
      </c>
      <c r="D54288">
        <v>182191</v>
      </c>
      <c r="E54288">
        <v>18</v>
      </c>
      <c r="F54288" t="s">
        <v>59</v>
      </c>
    </row>
    <row r="54289" spans="1:6" x14ac:dyDescent="0.3">
      <c r="A54289">
        <v>232453</v>
      </c>
      <c r="B54289" s="2">
        <v>44378.110999999997</v>
      </c>
      <c r="C54289">
        <v>133193</v>
      </c>
      <c r="D54289">
        <v>357547</v>
      </c>
      <c r="E54289">
        <v>2</v>
      </c>
      <c r="F54289" t="s">
        <v>59</v>
      </c>
    </row>
    <row r="54290" spans="1:6" x14ac:dyDescent="0.3">
      <c r="A54290">
        <v>274191</v>
      </c>
      <c r="B54290" s="2">
        <v>44390.693957928801</v>
      </c>
      <c r="C54290">
        <v>133193</v>
      </c>
      <c r="D54290">
        <v>227775</v>
      </c>
      <c r="E54290">
        <v>16</v>
      </c>
      <c r="F54290" t="s">
        <v>59</v>
      </c>
    </row>
    <row r="54291" spans="1:6" x14ac:dyDescent="0.3">
      <c r="A54291">
        <v>284937</v>
      </c>
      <c r="B54291" s="2">
        <v>44393.918877022654</v>
      </c>
      <c r="C54291">
        <v>133193</v>
      </c>
      <c r="D54291">
        <v>438887</v>
      </c>
      <c r="E54291">
        <v>22</v>
      </c>
      <c r="F54291" t="s">
        <v>60</v>
      </c>
    </row>
    <row r="54292" spans="1:6" x14ac:dyDescent="0.3">
      <c r="A54292">
        <v>291903</v>
      </c>
      <c r="B54292" s="2">
        <v>44395.745737864076</v>
      </c>
      <c r="C54292">
        <v>133193</v>
      </c>
      <c r="D54292">
        <v>275636</v>
      </c>
      <c r="E54292">
        <v>17</v>
      </c>
      <c r="F54292" t="s">
        <v>59</v>
      </c>
    </row>
    <row r="54293" spans="1:6" x14ac:dyDescent="0.3">
      <c r="A54293">
        <v>296700</v>
      </c>
      <c r="B54293" s="2">
        <v>44397.574216828478</v>
      </c>
      <c r="C54293">
        <v>133193</v>
      </c>
      <c r="D54293">
        <v>347008</v>
      </c>
      <c r="E54293">
        <v>13</v>
      </c>
      <c r="F54293" t="s">
        <v>59</v>
      </c>
    </row>
    <row r="54294" spans="1:6" x14ac:dyDescent="0.3">
      <c r="A54294">
        <v>374023</v>
      </c>
      <c r="B54294" s="2">
        <v>44419.815317152104</v>
      </c>
      <c r="C54294">
        <v>133193</v>
      </c>
      <c r="D54294">
        <v>349014</v>
      </c>
      <c r="E54294">
        <v>19</v>
      </c>
      <c r="F54294" t="s">
        <v>59</v>
      </c>
    </row>
    <row r="54295" spans="1:6" x14ac:dyDescent="0.3">
      <c r="A54295">
        <v>221157</v>
      </c>
      <c r="B54295" s="2">
        <v>44374.732016968293</v>
      </c>
      <c r="C54295">
        <v>133201</v>
      </c>
      <c r="D54295">
        <v>439981</v>
      </c>
      <c r="E54295">
        <v>17</v>
      </c>
      <c r="F54295" t="s">
        <v>59</v>
      </c>
    </row>
    <row r="54296" spans="1:6" x14ac:dyDescent="0.3">
      <c r="A54296">
        <v>223029</v>
      </c>
      <c r="B54296" s="2">
        <v>44375.09</v>
      </c>
      <c r="C54296">
        <v>133201</v>
      </c>
      <c r="D54296">
        <v>250679</v>
      </c>
      <c r="E54296">
        <v>2</v>
      </c>
      <c r="F54296" t="s">
        <v>59</v>
      </c>
    </row>
    <row r="54297" spans="1:6" x14ac:dyDescent="0.3">
      <c r="A54297">
        <v>228279</v>
      </c>
      <c r="B54297" s="2">
        <v>44376.80601294498</v>
      </c>
      <c r="C54297">
        <v>133201</v>
      </c>
      <c r="D54297">
        <v>204218</v>
      </c>
      <c r="E54297">
        <v>19</v>
      </c>
      <c r="F54297" t="s">
        <v>59</v>
      </c>
    </row>
    <row r="54298" spans="1:6" x14ac:dyDescent="0.3">
      <c r="A54298">
        <v>260590</v>
      </c>
      <c r="B54298" s="2">
        <v>44386.925754045311</v>
      </c>
      <c r="C54298">
        <v>133201</v>
      </c>
      <c r="D54298">
        <v>88863</v>
      </c>
      <c r="E54298">
        <v>22</v>
      </c>
      <c r="F54298" t="s">
        <v>60</v>
      </c>
    </row>
    <row r="54299" spans="1:6" x14ac:dyDescent="0.3">
      <c r="A54299">
        <v>311421</v>
      </c>
      <c r="B54299" s="2">
        <v>44401.763941747573</v>
      </c>
      <c r="C54299">
        <v>133201</v>
      </c>
      <c r="D54299">
        <v>347008</v>
      </c>
      <c r="E54299">
        <v>18</v>
      </c>
      <c r="F54299" t="s">
        <v>60</v>
      </c>
    </row>
    <row r="54300" spans="1:6" x14ac:dyDescent="0.3">
      <c r="A54300">
        <v>338089</v>
      </c>
      <c r="B54300" s="2">
        <v>44409.021223300973</v>
      </c>
      <c r="C54300">
        <v>133201</v>
      </c>
      <c r="D54300">
        <v>412795</v>
      </c>
      <c r="E54300">
        <v>0</v>
      </c>
      <c r="F54300" t="s">
        <v>59</v>
      </c>
    </row>
    <row r="54301" spans="1:6" x14ac:dyDescent="0.3">
      <c r="A54301">
        <v>339446</v>
      </c>
      <c r="B54301" s="2">
        <v>44409.476000000002</v>
      </c>
      <c r="C54301">
        <v>133201</v>
      </c>
      <c r="D54301">
        <v>406648</v>
      </c>
      <c r="E54301">
        <v>11</v>
      </c>
      <c r="F54301" t="s">
        <v>59</v>
      </c>
    </row>
    <row r="54302" spans="1:6" x14ac:dyDescent="0.3">
      <c r="A54302">
        <v>362013</v>
      </c>
      <c r="B54302" s="2">
        <v>44415.916045307444</v>
      </c>
      <c r="C54302">
        <v>133201</v>
      </c>
      <c r="D54302">
        <v>21760</v>
      </c>
      <c r="E54302">
        <v>21</v>
      </c>
      <c r="F54302" t="s">
        <v>60</v>
      </c>
    </row>
    <row r="54303" spans="1:6" x14ac:dyDescent="0.3">
      <c r="A54303">
        <v>398433</v>
      </c>
      <c r="B54303" s="2">
        <v>44427.827048543688</v>
      </c>
      <c r="C54303">
        <v>133201</v>
      </c>
      <c r="D54303">
        <v>4316</v>
      </c>
      <c r="E54303">
        <v>19</v>
      </c>
      <c r="F54303" t="s">
        <v>59</v>
      </c>
    </row>
    <row r="54304" spans="1:6" x14ac:dyDescent="0.3">
      <c r="A54304">
        <v>406713</v>
      </c>
      <c r="B54304" s="2">
        <v>44429.895009708736</v>
      </c>
      <c r="C54304">
        <v>133201</v>
      </c>
      <c r="D54304">
        <v>335810</v>
      </c>
      <c r="E54304">
        <v>21</v>
      </c>
      <c r="F54304" t="s">
        <v>60</v>
      </c>
    </row>
    <row r="54305" spans="1:6" x14ac:dyDescent="0.3">
      <c r="A54305">
        <v>414978</v>
      </c>
      <c r="B54305" s="2">
        <v>44432.702453074431</v>
      </c>
      <c r="C54305">
        <v>133201</v>
      </c>
      <c r="D54305">
        <v>250679</v>
      </c>
      <c r="E54305">
        <v>16</v>
      </c>
      <c r="F54305" t="s">
        <v>59</v>
      </c>
    </row>
    <row r="54306" spans="1:6" x14ac:dyDescent="0.3">
      <c r="A54306">
        <v>422054</v>
      </c>
      <c r="B54306" s="2">
        <v>44435.963000000003</v>
      </c>
      <c r="C54306">
        <v>133201</v>
      </c>
      <c r="D54306">
        <v>343491</v>
      </c>
      <c r="E54306">
        <v>23</v>
      </c>
      <c r="F54306" t="s">
        <v>60</v>
      </c>
    </row>
    <row r="54307" spans="1:6" x14ac:dyDescent="0.3">
      <c r="A54307">
        <v>66170</v>
      </c>
      <c r="B54307" s="2">
        <v>44328.793472491911</v>
      </c>
      <c r="C54307">
        <v>133209</v>
      </c>
      <c r="D54307">
        <v>102086</v>
      </c>
      <c r="E54307">
        <v>19</v>
      </c>
      <c r="F54307" t="s">
        <v>59</v>
      </c>
    </row>
    <row r="54308" spans="1:6" x14ac:dyDescent="0.3">
      <c r="A54308">
        <v>67206</v>
      </c>
      <c r="B54308" s="2">
        <v>44329.460139158582</v>
      </c>
      <c r="C54308">
        <v>133209</v>
      </c>
      <c r="D54308">
        <v>394819</v>
      </c>
      <c r="E54308">
        <v>11</v>
      </c>
      <c r="F54308" t="s">
        <v>59</v>
      </c>
    </row>
    <row r="54309" spans="1:6" x14ac:dyDescent="0.3">
      <c r="A54309">
        <v>78444</v>
      </c>
      <c r="B54309" s="2">
        <v>44332.75949190939</v>
      </c>
      <c r="C54309">
        <v>133209</v>
      </c>
      <c r="D54309">
        <v>43842</v>
      </c>
      <c r="E54309">
        <v>18</v>
      </c>
      <c r="F54309" t="s">
        <v>59</v>
      </c>
    </row>
    <row r="54310" spans="1:6" x14ac:dyDescent="0.3">
      <c r="A54310">
        <v>94951</v>
      </c>
      <c r="B54310" s="2">
        <v>44338.7198095645</v>
      </c>
      <c r="C54310">
        <v>133209</v>
      </c>
      <c r="D54310">
        <v>320940</v>
      </c>
      <c r="E54310">
        <v>17</v>
      </c>
      <c r="F54310" t="s">
        <v>60</v>
      </c>
    </row>
    <row r="54311" spans="1:6" x14ac:dyDescent="0.3">
      <c r="A54311">
        <v>98317</v>
      </c>
      <c r="B54311" s="2">
        <v>44339.623333333337</v>
      </c>
      <c r="C54311">
        <v>133209</v>
      </c>
      <c r="D54311">
        <v>145779</v>
      </c>
      <c r="E54311">
        <v>14</v>
      </c>
      <c r="F54311" t="s">
        <v>59</v>
      </c>
    </row>
    <row r="54312" spans="1:6" x14ac:dyDescent="0.3">
      <c r="A54312">
        <v>102861</v>
      </c>
      <c r="B54312" s="2">
        <v>44340.911595469261</v>
      </c>
      <c r="C54312">
        <v>133209</v>
      </c>
      <c r="D54312">
        <v>351192</v>
      </c>
      <c r="E54312">
        <v>21</v>
      </c>
      <c r="F54312" t="s">
        <v>59</v>
      </c>
    </row>
    <row r="54313" spans="1:6" x14ac:dyDescent="0.3">
      <c r="A54313">
        <v>105983</v>
      </c>
      <c r="B54313" s="2">
        <v>44342.468229773462</v>
      </c>
      <c r="C54313">
        <v>133209</v>
      </c>
      <c r="D54313">
        <v>293021</v>
      </c>
      <c r="E54313">
        <v>11</v>
      </c>
      <c r="F54313" t="s">
        <v>59</v>
      </c>
    </row>
    <row r="54314" spans="1:6" x14ac:dyDescent="0.3">
      <c r="A54314">
        <v>112851</v>
      </c>
      <c r="B54314" s="2">
        <v>44344.673731391587</v>
      </c>
      <c r="C54314">
        <v>133209</v>
      </c>
      <c r="D54314">
        <v>38789</v>
      </c>
      <c r="E54314">
        <v>16</v>
      </c>
      <c r="F54314" t="s">
        <v>60</v>
      </c>
    </row>
    <row r="54315" spans="1:6" x14ac:dyDescent="0.3">
      <c r="A54315">
        <v>147628</v>
      </c>
      <c r="B54315" s="2">
        <v>44353.937467574084</v>
      </c>
      <c r="C54315">
        <v>133209</v>
      </c>
      <c r="D54315">
        <v>154256</v>
      </c>
      <c r="E54315">
        <v>22</v>
      </c>
      <c r="F54315" t="s">
        <v>59</v>
      </c>
    </row>
    <row r="54316" spans="1:6" x14ac:dyDescent="0.3">
      <c r="A54316">
        <v>191160</v>
      </c>
      <c r="B54316" s="2">
        <v>44366.733601941749</v>
      </c>
      <c r="C54316">
        <v>133209</v>
      </c>
      <c r="D54316">
        <v>381626</v>
      </c>
      <c r="E54316">
        <v>17</v>
      </c>
      <c r="F54316" t="s">
        <v>60</v>
      </c>
    </row>
    <row r="54317" spans="1:6" x14ac:dyDescent="0.3">
      <c r="A54317">
        <v>201993</v>
      </c>
      <c r="B54317" s="2">
        <v>44369.709330097088</v>
      </c>
      <c r="C54317">
        <v>133209</v>
      </c>
      <c r="D54317">
        <v>411922</v>
      </c>
      <c r="E54317">
        <v>17</v>
      </c>
      <c r="F54317" t="s">
        <v>59</v>
      </c>
    </row>
    <row r="54318" spans="1:6" x14ac:dyDescent="0.3">
      <c r="A54318">
        <v>248967</v>
      </c>
      <c r="B54318" s="2">
        <v>44382.842016181232</v>
      </c>
      <c r="C54318">
        <v>133209</v>
      </c>
      <c r="D54318">
        <v>250679</v>
      </c>
      <c r="E54318">
        <v>20</v>
      </c>
      <c r="F54318" t="s">
        <v>59</v>
      </c>
    </row>
    <row r="54319" spans="1:6" x14ac:dyDescent="0.3">
      <c r="A54319">
        <v>263575</v>
      </c>
      <c r="B54319" s="2">
        <v>44387.69594409009</v>
      </c>
      <c r="C54319">
        <v>133209</v>
      </c>
      <c r="D54319">
        <v>258219</v>
      </c>
      <c r="E54319">
        <v>16</v>
      </c>
      <c r="F54319" t="s">
        <v>60</v>
      </c>
    </row>
    <row r="54320" spans="1:6" x14ac:dyDescent="0.3">
      <c r="A54320">
        <v>286312</v>
      </c>
      <c r="B54320" s="2">
        <v>44394.368333333339</v>
      </c>
      <c r="C54320">
        <v>133209</v>
      </c>
      <c r="D54320">
        <v>304128</v>
      </c>
      <c r="E54320">
        <v>8</v>
      </c>
      <c r="F54320" t="s">
        <v>60</v>
      </c>
    </row>
    <row r="54321" spans="1:6" x14ac:dyDescent="0.3">
      <c r="A54321">
        <v>295697</v>
      </c>
      <c r="B54321" s="2">
        <v>44396.890559870553</v>
      </c>
      <c r="C54321">
        <v>133209</v>
      </c>
      <c r="D54321">
        <v>311670</v>
      </c>
      <c r="E54321">
        <v>21</v>
      </c>
      <c r="F54321" t="s">
        <v>59</v>
      </c>
    </row>
    <row r="54322" spans="1:6" x14ac:dyDescent="0.3">
      <c r="A54322">
        <v>306536</v>
      </c>
      <c r="B54322" s="2">
        <v>44400.670495145634</v>
      </c>
      <c r="C54322">
        <v>133209</v>
      </c>
      <c r="D54322">
        <v>190995</v>
      </c>
      <c r="E54322">
        <v>16</v>
      </c>
      <c r="F54322" t="s">
        <v>60</v>
      </c>
    </row>
    <row r="54323" spans="1:6" x14ac:dyDescent="0.3">
      <c r="A54323">
        <v>312628</v>
      </c>
      <c r="B54323" s="2">
        <v>44401.911595469261</v>
      </c>
      <c r="C54323">
        <v>133209</v>
      </c>
      <c r="D54323">
        <v>346022</v>
      </c>
      <c r="E54323">
        <v>21</v>
      </c>
      <c r="F54323" t="s">
        <v>60</v>
      </c>
    </row>
    <row r="54324" spans="1:6" x14ac:dyDescent="0.3">
      <c r="A54324">
        <v>342289</v>
      </c>
      <c r="B54324" s="2">
        <v>44409.963375404535</v>
      </c>
      <c r="C54324">
        <v>133209</v>
      </c>
      <c r="D54324">
        <v>19525</v>
      </c>
      <c r="E54324">
        <v>23</v>
      </c>
      <c r="F54324" t="s">
        <v>59</v>
      </c>
    </row>
    <row r="54325" spans="1:6" x14ac:dyDescent="0.3">
      <c r="A54325">
        <v>364838</v>
      </c>
      <c r="B54325" s="2">
        <v>44416.689912621361</v>
      </c>
      <c r="C54325">
        <v>133209</v>
      </c>
      <c r="D54325">
        <v>141259</v>
      </c>
      <c r="E54325">
        <v>16</v>
      </c>
      <c r="F54325" t="s">
        <v>59</v>
      </c>
    </row>
    <row r="54326" spans="1:6" x14ac:dyDescent="0.3">
      <c r="A54326">
        <v>17343</v>
      </c>
      <c r="B54326" s="2">
        <v>44306.799944983824</v>
      </c>
      <c r="C54326">
        <v>133231</v>
      </c>
      <c r="D54326">
        <v>112334</v>
      </c>
      <c r="E54326">
        <v>19</v>
      </c>
      <c r="F54326" t="s">
        <v>59</v>
      </c>
    </row>
    <row r="54327" spans="1:6" x14ac:dyDescent="0.3">
      <c r="A54327">
        <v>18649</v>
      </c>
      <c r="B54327" s="2">
        <v>44307.801563106797</v>
      </c>
      <c r="C54327">
        <v>133231</v>
      </c>
      <c r="D54327">
        <v>250679</v>
      </c>
      <c r="E54327">
        <v>19</v>
      </c>
      <c r="F54327" t="s">
        <v>59</v>
      </c>
    </row>
    <row r="54328" spans="1:6" x14ac:dyDescent="0.3">
      <c r="A54328">
        <v>33288</v>
      </c>
      <c r="B54328" s="2">
        <v>44315.553990291264</v>
      </c>
      <c r="C54328">
        <v>133231</v>
      </c>
      <c r="D54328">
        <v>436459</v>
      </c>
      <c r="E54328">
        <v>13</v>
      </c>
      <c r="F54328" t="s">
        <v>59</v>
      </c>
    </row>
    <row r="54329" spans="1:6" x14ac:dyDescent="0.3">
      <c r="A54329">
        <v>52837</v>
      </c>
      <c r="B54329" s="2">
        <v>44323.754637540456</v>
      </c>
      <c r="C54329">
        <v>133231</v>
      </c>
      <c r="D54329">
        <v>339123</v>
      </c>
      <c r="E54329">
        <v>18</v>
      </c>
      <c r="F54329" t="s">
        <v>60</v>
      </c>
    </row>
    <row r="54330" spans="1:6" x14ac:dyDescent="0.3">
      <c r="A54330">
        <v>62083</v>
      </c>
      <c r="B54330" s="2">
        <v>44326.901886731393</v>
      </c>
      <c r="C54330">
        <v>133231</v>
      </c>
      <c r="D54330">
        <v>457511</v>
      </c>
      <c r="E54330">
        <v>21</v>
      </c>
      <c r="F54330" t="s">
        <v>59</v>
      </c>
    </row>
    <row r="54331" spans="1:6" x14ac:dyDescent="0.3">
      <c r="A54331">
        <v>71413</v>
      </c>
      <c r="B54331" s="2">
        <v>44330.816126213598</v>
      </c>
      <c r="C54331">
        <v>133231</v>
      </c>
      <c r="D54331">
        <v>471403</v>
      </c>
      <c r="E54331">
        <v>19</v>
      </c>
      <c r="F54331" t="s">
        <v>60</v>
      </c>
    </row>
    <row r="54332" spans="1:6" x14ac:dyDescent="0.3">
      <c r="A54332">
        <v>75584</v>
      </c>
      <c r="B54332" s="2">
        <v>44331.885616626481</v>
      </c>
      <c r="C54332">
        <v>133231</v>
      </c>
      <c r="D54332">
        <v>16360</v>
      </c>
      <c r="E54332">
        <v>21</v>
      </c>
      <c r="F54332" t="s">
        <v>60</v>
      </c>
    </row>
    <row r="54333" spans="1:6" x14ac:dyDescent="0.3">
      <c r="A54333">
        <v>103707</v>
      </c>
      <c r="B54333" s="2">
        <v>44341.484411003235</v>
      </c>
      <c r="C54333">
        <v>133277</v>
      </c>
      <c r="D54333">
        <v>351192</v>
      </c>
      <c r="E54333">
        <v>11</v>
      </c>
      <c r="F54333" t="s">
        <v>59</v>
      </c>
    </row>
    <row r="54334" spans="1:6" x14ac:dyDescent="0.3">
      <c r="A54334">
        <v>104368</v>
      </c>
      <c r="B54334" s="2">
        <v>44341.75949190939</v>
      </c>
      <c r="C54334">
        <v>133277</v>
      </c>
      <c r="D54334">
        <v>146115</v>
      </c>
      <c r="E54334">
        <v>18</v>
      </c>
      <c r="F54334" t="s">
        <v>59</v>
      </c>
    </row>
    <row r="54335" spans="1:6" x14ac:dyDescent="0.3">
      <c r="A54335">
        <v>105294</v>
      </c>
      <c r="B54335" s="2">
        <v>44341.922922330101</v>
      </c>
      <c r="C54335">
        <v>133277</v>
      </c>
      <c r="D54335">
        <v>359047</v>
      </c>
      <c r="E54335">
        <v>22</v>
      </c>
      <c r="F54335" t="s">
        <v>59</v>
      </c>
    </row>
    <row r="54336" spans="1:6" x14ac:dyDescent="0.3">
      <c r="A54336">
        <v>110478</v>
      </c>
      <c r="B54336" s="2">
        <v>44343.884087378647</v>
      </c>
      <c r="C54336">
        <v>133277</v>
      </c>
      <c r="D54336">
        <v>411922</v>
      </c>
      <c r="E54336">
        <v>21</v>
      </c>
      <c r="F54336" t="s">
        <v>59</v>
      </c>
    </row>
    <row r="54337" spans="1:6" x14ac:dyDescent="0.3">
      <c r="A54337">
        <v>111003</v>
      </c>
      <c r="B54337" s="2">
        <v>44344.042663430424</v>
      </c>
      <c r="C54337">
        <v>133277</v>
      </c>
      <c r="D54337">
        <v>118549</v>
      </c>
      <c r="E54337">
        <v>1</v>
      </c>
      <c r="F54337" t="s">
        <v>60</v>
      </c>
    </row>
    <row r="54338" spans="1:6" x14ac:dyDescent="0.3">
      <c r="A54338">
        <v>145279</v>
      </c>
      <c r="B54338" s="2">
        <v>44353.500473036896</v>
      </c>
      <c r="C54338">
        <v>133277</v>
      </c>
      <c r="D54338">
        <v>158978</v>
      </c>
      <c r="E54338">
        <v>12</v>
      </c>
      <c r="F54338" t="s">
        <v>59</v>
      </c>
    </row>
    <row r="54339" spans="1:6" x14ac:dyDescent="0.3">
      <c r="A54339">
        <v>155831</v>
      </c>
      <c r="B54339" s="2">
        <v>44356.880851132686</v>
      </c>
      <c r="C54339">
        <v>133277</v>
      </c>
      <c r="D54339">
        <v>250247</v>
      </c>
      <c r="E54339">
        <v>21</v>
      </c>
      <c r="F54339" t="s">
        <v>59</v>
      </c>
    </row>
    <row r="54340" spans="1:6" x14ac:dyDescent="0.3">
      <c r="A54340">
        <v>160791</v>
      </c>
      <c r="B54340" s="2">
        <v>44358.657550161814</v>
      </c>
      <c r="C54340">
        <v>133277</v>
      </c>
      <c r="D54340">
        <v>332256</v>
      </c>
      <c r="E54340">
        <v>15</v>
      </c>
      <c r="F54340" t="s">
        <v>60</v>
      </c>
    </row>
    <row r="54341" spans="1:6" x14ac:dyDescent="0.3">
      <c r="A54341">
        <v>197118</v>
      </c>
      <c r="B54341" s="2">
        <v>44368.00382847897</v>
      </c>
      <c r="C54341">
        <v>133277</v>
      </c>
      <c r="D54341">
        <v>58137</v>
      </c>
      <c r="E54341">
        <v>0</v>
      </c>
      <c r="F54341" t="s">
        <v>59</v>
      </c>
    </row>
    <row r="54342" spans="1:6" x14ac:dyDescent="0.3">
      <c r="A54342">
        <v>21708</v>
      </c>
      <c r="B54342" s="2">
        <v>44309.818957928801</v>
      </c>
      <c r="C54342">
        <v>133317</v>
      </c>
      <c r="D54342">
        <v>158978</v>
      </c>
      <c r="E54342">
        <v>19</v>
      </c>
      <c r="F54342" t="s">
        <v>60</v>
      </c>
    </row>
    <row r="54343" spans="1:6" x14ac:dyDescent="0.3">
      <c r="A54343">
        <v>24734</v>
      </c>
      <c r="B54343" s="2">
        <v>44310.791449838187</v>
      </c>
      <c r="C54343">
        <v>133317</v>
      </c>
      <c r="D54343">
        <v>469849</v>
      </c>
      <c r="E54343">
        <v>18</v>
      </c>
      <c r="F54343" t="s">
        <v>60</v>
      </c>
    </row>
    <row r="54344" spans="1:6" x14ac:dyDescent="0.3">
      <c r="A54344">
        <v>34881</v>
      </c>
      <c r="B54344" s="2">
        <v>44316.047113268607</v>
      </c>
      <c r="C54344">
        <v>133317</v>
      </c>
      <c r="D54344">
        <v>401945</v>
      </c>
      <c r="E54344">
        <v>1</v>
      </c>
      <c r="F54344" t="s">
        <v>60</v>
      </c>
    </row>
    <row r="54345" spans="1:6" x14ac:dyDescent="0.3">
      <c r="A54345">
        <v>38895</v>
      </c>
      <c r="B54345" s="2">
        <v>44317.485624595472</v>
      </c>
      <c r="C54345">
        <v>133317</v>
      </c>
      <c r="D54345">
        <v>191437</v>
      </c>
      <c r="E54345">
        <v>11</v>
      </c>
      <c r="F54345" t="s">
        <v>60</v>
      </c>
    </row>
    <row r="54346" spans="1:6" x14ac:dyDescent="0.3">
      <c r="A54346">
        <v>39567</v>
      </c>
      <c r="B54346" s="2">
        <v>44317.663618122977</v>
      </c>
      <c r="C54346">
        <v>133317</v>
      </c>
      <c r="D54346">
        <v>411922</v>
      </c>
      <c r="E54346">
        <v>15</v>
      </c>
      <c r="F54346" t="s">
        <v>60</v>
      </c>
    </row>
    <row r="54347" spans="1:6" x14ac:dyDescent="0.3">
      <c r="A54347">
        <v>46986</v>
      </c>
      <c r="B54347" s="2">
        <v>44320.729961165045</v>
      </c>
      <c r="C54347">
        <v>133317</v>
      </c>
      <c r="D54347">
        <v>191893</v>
      </c>
      <c r="E54347">
        <v>17</v>
      </c>
      <c r="F54347" t="s">
        <v>59</v>
      </c>
    </row>
    <row r="54348" spans="1:6" x14ac:dyDescent="0.3">
      <c r="A54348">
        <v>88248</v>
      </c>
      <c r="B54348" s="2">
        <v>44337.02931391586</v>
      </c>
      <c r="C54348">
        <v>133317</v>
      </c>
      <c r="D54348">
        <v>351192</v>
      </c>
      <c r="E54348">
        <v>0</v>
      </c>
      <c r="F54348" t="s">
        <v>60</v>
      </c>
    </row>
    <row r="54349" spans="1:6" x14ac:dyDescent="0.3">
      <c r="A54349">
        <v>99773</v>
      </c>
      <c r="B54349" s="2">
        <v>44339.850581377606</v>
      </c>
      <c r="C54349">
        <v>133317</v>
      </c>
      <c r="D54349">
        <v>215696</v>
      </c>
      <c r="E54349">
        <v>20</v>
      </c>
      <c r="F54349" t="s">
        <v>59</v>
      </c>
    </row>
    <row r="54350" spans="1:6" x14ac:dyDescent="0.3">
      <c r="A54350">
        <v>115311</v>
      </c>
      <c r="B54350" s="2">
        <v>44344.953262135925</v>
      </c>
      <c r="C54350">
        <v>133317</v>
      </c>
      <c r="D54350">
        <v>239307</v>
      </c>
      <c r="E54350">
        <v>22</v>
      </c>
      <c r="F54350" t="s">
        <v>60</v>
      </c>
    </row>
    <row r="54351" spans="1:6" x14ac:dyDescent="0.3">
      <c r="A54351">
        <v>118893</v>
      </c>
      <c r="B54351" s="2">
        <v>44345.731579288025</v>
      </c>
      <c r="C54351">
        <v>133317</v>
      </c>
      <c r="D54351">
        <v>206195</v>
      </c>
      <c r="E54351">
        <v>17</v>
      </c>
      <c r="F54351" t="s">
        <v>60</v>
      </c>
    </row>
    <row r="54352" spans="1:6" x14ac:dyDescent="0.3">
      <c r="A54352">
        <v>142553</v>
      </c>
      <c r="B54352" s="2">
        <v>44352.762323624593</v>
      </c>
      <c r="C54352">
        <v>133317</v>
      </c>
      <c r="D54352">
        <v>75550</v>
      </c>
      <c r="E54352">
        <v>18</v>
      </c>
      <c r="F54352" t="s">
        <v>60</v>
      </c>
    </row>
    <row r="54353" spans="1:6" x14ac:dyDescent="0.3">
      <c r="A54353">
        <v>158098</v>
      </c>
      <c r="B54353" s="2">
        <v>44357.77041423948</v>
      </c>
      <c r="C54353">
        <v>133317</v>
      </c>
      <c r="D54353">
        <v>451656</v>
      </c>
      <c r="E54353">
        <v>18</v>
      </c>
      <c r="F54353" t="s">
        <v>59</v>
      </c>
    </row>
    <row r="54354" spans="1:6" x14ac:dyDescent="0.3">
      <c r="A54354">
        <v>204311</v>
      </c>
      <c r="B54354" s="2">
        <v>44370.610220064722</v>
      </c>
      <c r="C54354">
        <v>133317</v>
      </c>
      <c r="D54354">
        <v>250679</v>
      </c>
      <c r="E54354">
        <v>14</v>
      </c>
      <c r="F54354" t="s">
        <v>59</v>
      </c>
    </row>
    <row r="54355" spans="1:6" x14ac:dyDescent="0.3">
      <c r="A54355">
        <v>31842</v>
      </c>
      <c r="B54355" s="2">
        <v>44314.725915857605</v>
      </c>
      <c r="C54355">
        <v>133330</v>
      </c>
      <c r="D54355">
        <v>134973</v>
      </c>
      <c r="E54355">
        <v>17</v>
      </c>
      <c r="F54355" t="s">
        <v>59</v>
      </c>
    </row>
    <row r="54356" spans="1:6" x14ac:dyDescent="0.3">
      <c r="A54356">
        <v>39266</v>
      </c>
      <c r="B54356" s="2">
        <v>44317.598084142395</v>
      </c>
      <c r="C54356">
        <v>133330</v>
      </c>
      <c r="D54356">
        <v>250679</v>
      </c>
      <c r="E54356">
        <v>14</v>
      </c>
      <c r="F54356" t="s">
        <v>60</v>
      </c>
    </row>
    <row r="54357" spans="1:6" x14ac:dyDescent="0.3">
      <c r="A54357">
        <v>48856</v>
      </c>
      <c r="B54357" s="2">
        <v>44321.677372168284</v>
      </c>
      <c r="C54357">
        <v>133330</v>
      </c>
      <c r="D54357">
        <v>154256</v>
      </c>
      <c r="E54357">
        <v>16</v>
      </c>
      <c r="F54357" t="s">
        <v>59</v>
      </c>
    </row>
    <row r="54358" spans="1:6" x14ac:dyDescent="0.3">
      <c r="A54358">
        <v>52253</v>
      </c>
      <c r="B54358" s="2">
        <v>44323.586757281548</v>
      </c>
      <c r="C54358">
        <v>133330</v>
      </c>
      <c r="D54358">
        <v>453695</v>
      </c>
      <c r="E54358">
        <v>14</v>
      </c>
      <c r="F54358" t="s">
        <v>60</v>
      </c>
    </row>
    <row r="54359" spans="1:6" x14ac:dyDescent="0.3">
      <c r="A54359">
        <v>55939</v>
      </c>
      <c r="B54359" s="2">
        <v>44324.734006472492</v>
      </c>
      <c r="C54359">
        <v>133330</v>
      </c>
      <c r="D54359">
        <v>304722</v>
      </c>
      <c r="E54359">
        <v>17</v>
      </c>
      <c r="F54359" t="s">
        <v>60</v>
      </c>
    </row>
    <row r="54360" spans="1:6" x14ac:dyDescent="0.3">
      <c r="A54360">
        <v>66841</v>
      </c>
      <c r="B54360" s="2">
        <v>44329.004233009706</v>
      </c>
      <c r="C54360">
        <v>133330</v>
      </c>
      <c r="D54360">
        <v>189478</v>
      </c>
      <c r="E54360">
        <v>0</v>
      </c>
      <c r="F54360" t="s">
        <v>59</v>
      </c>
    </row>
    <row r="54361" spans="1:6" x14ac:dyDescent="0.3">
      <c r="A54361">
        <v>69696</v>
      </c>
      <c r="B54361" s="2">
        <v>44330.564103559867</v>
      </c>
      <c r="C54361">
        <v>133330</v>
      </c>
      <c r="D54361">
        <v>10148</v>
      </c>
      <c r="E54361">
        <v>13</v>
      </c>
      <c r="F54361" t="s">
        <v>60</v>
      </c>
    </row>
    <row r="54362" spans="1:6" x14ac:dyDescent="0.3">
      <c r="A54362">
        <v>86444</v>
      </c>
      <c r="B54362" s="2">
        <v>44336.512666666662</v>
      </c>
      <c r="C54362">
        <v>133330</v>
      </c>
      <c r="D54362">
        <v>411922</v>
      </c>
      <c r="E54362">
        <v>12</v>
      </c>
      <c r="F54362" t="s">
        <v>59</v>
      </c>
    </row>
    <row r="54363" spans="1:6" x14ac:dyDescent="0.3">
      <c r="A54363">
        <v>112510</v>
      </c>
      <c r="B54363" s="2">
        <v>44344.627210355982</v>
      </c>
      <c r="C54363">
        <v>133330</v>
      </c>
      <c r="D54363">
        <v>122902</v>
      </c>
      <c r="E54363">
        <v>15</v>
      </c>
      <c r="F54363" t="s">
        <v>60</v>
      </c>
    </row>
    <row r="54364" spans="1:6" x14ac:dyDescent="0.3">
      <c r="A54364">
        <v>127159</v>
      </c>
      <c r="B54364" s="2">
        <v>44347.719443365691</v>
      </c>
      <c r="C54364">
        <v>133330</v>
      </c>
      <c r="D54364">
        <v>142023</v>
      </c>
      <c r="E54364">
        <v>17</v>
      </c>
      <c r="F54364" t="s">
        <v>59</v>
      </c>
    </row>
    <row r="54365" spans="1:6" x14ac:dyDescent="0.3">
      <c r="A54365">
        <v>129879</v>
      </c>
      <c r="B54365" s="2">
        <v>44348.754666666668</v>
      </c>
      <c r="C54365">
        <v>133330</v>
      </c>
      <c r="D54365">
        <v>95782</v>
      </c>
      <c r="E54365">
        <v>18</v>
      </c>
      <c r="F54365" t="s">
        <v>59</v>
      </c>
    </row>
    <row r="54366" spans="1:6" x14ac:dyDescent="0.3">
      <c r="A54366">
        <v>131754</v>
      </c>
      <c r="B54366" s="2">
        <v>44349.612647249189</v>
      </c>
      <c r="C54366">
        <v>133330</v>
      </c>
      <c r="D54366">
        <v>162482</v>
      </c>
      <c r="E54366">
        <v>14</v>
      </c>
      <c r="F54366" t="s">
        <v>59</v>
      </c>
    </row>
    <row r="54367" spans="1:6" x14ac:dyDescent="0.3">
      <c r="A54367">
        <v>183682</v>
      </c>
      <c r="B54367" s="2">
        <v>44364.962161812298</v>
      </c>
      <c r="C54367">
        <v>133330</v>
      </c>
      <c r="D54367">
        <v>46164</v>
      </c>
      <c r="E54367">
        <v>23</v>
      </c>
      <c r="F54367" t="s">
        <v>59</v>
      </c>
    </row>
    <row r="54368" spans="1:6" x14ac:dyDescent="0.3">
      <c r="A54368">
        <v>191708</v>
      </c>
      <c r="B54368" s="2">
        <v>44366.79873139158</v>
      </c>
      <c r="C54368">
        <v>133330</v>
      </c>
      <c r="D54368">
        <v>413828</v>
      </c>
      <c r="E54368">
        <v>19</v>
      </c>
      <c r="F54368" t="s">
        <v>60</v>
      </c>
    </row>
    <row r="54369" spans="1:6" x14ac:dyDescent="0.3">
      <c r="A54369">
        <v>201852</v>
      </c>
      <c r="B54369" s="2">
        <v>44369.687080906144</v>
      </c>
      <c r="C54369">
        <v>133330</v>
      </c>
      <c r="D54369">
        <v>230507</v>
      </c>
      <c r="E54369">
        <v>16</v>
      </c>
      <c r="F54369" t="s">
        <v>59</v>
      </c>
    </row>
    <row r="54370" spans="1:6" x14ac:dyDescent="0.3">
      <c r="A54370">
        <v>255636</v>
      </c>
      <c r="B54370" s="2">
        <v>44385.725915857605</v>
      </c>
      <c r="C54370">
        <v>133330</v>
      </c>
      <c r="D54370">
        <v>95024</v>
      </c>
      <c r="E54370">
        <v>17</v>
      </c>
      <c r="F54370" t="s">
        <v>59</v>
      </c>
    </row>
    <row r="54371" spans="1:6" x14ac:dyDescent="0.3">
      <c r="A54371">
        <v>284222</v>
      </c>
      <c r="B54371" s="2">
        <v>44393.803585760514</v>
      </c>
      <c r="C54371">
        <v>133330</v>
      </c>
      <c r="D54371">
        <v>401945</v>
      </c>
      <c r="E54371">
        <v>19</v>
      </c>
      <c r="F54371" t="s">
        <v>60</v>
      </c>
    </row>
    <row r="54372" spans="1:6" x14ac:dyDescent="0.3">
      <c r="A54372">
        <v>297166</v>
      </c>
      <c r="B54372" s="2">
        <v>44397.653100323623</v>
      </c>
      <c r="C54372">
        <v>133330</v>
      </c>
      <c r="D54372">
        <v>450900</v>
      </c>
      <c r="E54372">
        <v>15</v>
      </c>
      <c r="F54372" t="s">
        <v>59</v>
      </c>
    </row>
    <row r="54373" spans="1:6" x14ac:dyDescent="0.3">
      <c r="A54373">
        <v>317038</v>
      </c>
      <c r="B54373" s="2">
        <v>44402.925016022215</v>
      </c>
      <c r="C54373">
        <v>133330</v>
      </c>
      <c r="D54373">
        <v>153893</v>
      </c>
      <c r="E54373">
        <v>22</v>
      </c>
      <c r="F54373" t="s">
        <v>59</v>
      </c>
    </row>
    <row r="54374" spans="1:6" x14ac:dyDescent="0.3">
      <c r="A54374">
        <v>318965</v>
      </c>
      <c r="B54374" s="2">
        <v>44403.696789644011</v>
      </c>
      <c r="C54374">
        <v>133330</v>
      </c>
      <c r="D54374">
        <v>345496</v>
      </c>
      <c r="E54374">
        <v>16</v>
      </c>
      <c r="F54374" t="s">
        <v>59</v>
      </c>
    </row>
    <row r="54375" spans="1:6" x14ac:dyDescent="0.3">
      <c r="A54375">
        <v>346366</v>
      </c>
      <c r="B54375" s="2">
        <v>44411.669281553397</v>
      </c>
      <c r="C54375">
        <v>133330</v>
      </c>
      <c r="D54375">
        <v>88863</v>
      </c>
      <c r="E54375">
        <v>16</v>
      </c>
      <c r="F54375" t="s">
        <v>59</v>
      </c>
    </row>
    <row r="54376" spans="1:6" x14ac:dyDescent="0.3">
      <c r="A54376">
        <v>363086</v>
      </c>
      <c r="B54376" s="2">
        <v>44416.242666666665</v>
      </c>
      <c r="C54376">
        <v>133330</v>
      </c>
      <c r="D54376">
        <v>394154</v>
      </c>
      <c r="E54376">
        <v>5</v>
      </c>
      <c r="F54376" t="s">
        <v>59</v>
      </c>
    </row>
    <row r="54377" spans="1:6" x14ac:dyDescent="0.3">
      <c r="A54377">
        <v>380201</v>
      </c>
      <c r="B54377" s="2">
        <v>44421.89420064725</v>
      </c>
      <c r="C54377">
        <v>133330</v>
      </c>
      <c r="D54377">
        <v>397</v>
      </c>
      <c r="E54377">
        <v>21</v>
      </c>
      <c r="F54377" t="s">
        <v>60</v>
      </c>
    </row>
    <row r="54378" spans="1:6" x14ac:dyDescent="0.3">
      <c r="A54378">
        <v>405157</v>
      </c>
      <c r="B54378" s="2">
        <v>44429.646627831709</v>
      </c>
      <c r="C54378">
        <v>133330</v>
      </c>
      <c r="D54378">
        <v>330333</v>
      </c>
      <c r="E54378">
        <v>15</v>
      </c>
      <c r="F54378" t="s">
        <v>60</v>
      </c>
    </row>
    <row r="54379" spans="1:6" x14ac:dyDescent="0.3">
      <c r="A54379">
        <v>105226</v>
      </c>
      <c r="B54379" s="2">
        <v>44341.907954692557</v>
      </c>
      <c r="C54379">
        <v>133334</v>
      </c>
      <c r="D54379">
        <v>252406</v>
      </c>
      <c r="E54379">
        <v>21</v>
      </c>
      <c r="F54379" t="s">
        <v>59</v>
      </c>
    </row>
    <row r="54380" spans="1:6" x14ac:dyDescent="0.3">
      <c r="A54380">
        <v>155883</v>
      </c>
      <c r="B54380" s="2">
        <v>44356.893391585763</v>
      </c>
      <c r="C54380">
        <v>133334</v>
      </c>
      <c r="D54380">
        <v>230507</v>
      </c>
      <c r="E54380">
        <v>21</v>
      </c>
      <c r="F54380" t="s">
        <v>59</v>
      </c>
    </row>
    <row r="54381" spans="1:6" x14ac:dyDescent="0.3">
      <c r="A54381">
        <v>213988</v>
      </c>
      <c r="B54381" s="2">
        <v>44373.279610583821</v>
      </c>
      <c r="C54381">
        <v>133334</v>
      </c>
      <c r="D54381">
        <v>267654</v>
      </c>
      <c r="E54381">
        <v>6</v>
      </c>
      <c r="F54381" t="s">
        <v>60</v>
      </c>
    </row>
    <row r="54382" spans="1:6" x14ac:dyDescent="0.3">
      <c r="A54382">
        <v>243083</v>
      </c>
      <c r="B54382" s="2">
        <v>44381.022841423946</v>
      </c>
      <c r="C54382">
        <v>133334</v>
      </c>
      <c r="D54382">
        <v>250679</v>
      </c>
      <c r="E54382">
        <v>0</v>
      </c>
      <c r="F54382" t="s">
        <v>59</v>
      </c>
    </row>
    <row r="54383" spans="1:6" x14ac:dyDescent="0.3">
      <c r="A54383">
        <v>254617</v>
      </c>
      <c r="B54383" s="2">
        <v>44385.02769579288</v>
      </c>
      <c r="C54383">
        <v>133334</v>
      </c>
      <c r="D54383">
        <v>331056</v>
      </c>
      <c r="E54383">
        <v>0</v>
      </c>
      <c r="F54383" t="s">
        <v>59</v>
      </c>
    </row>
    <row r="54384" spans="1:6" x14ac:dyDescent="0.3">
      <c r="A54384">
        <v>265906</v>
      </c>
      <c r="B54384" s="2">
        <v>44388.089724417856</v>
      </c>
      <c r="C54384">
        <v>133334</v>
      </c>
      <c r="D54384">
        <v>37644</v>
      </c>
      <c r="E54384">
        <v>2</v>
      </c>
      <c r="F54384" t="s">
        <v>59</v>
      </c>
    </row>
    <row r="54385" spans="1:6" x14ac:dyDescent="0.3">
      <c r="A54385">
        <v>285391</v>
      </c>
      <c r="B54385" s="2">
        <v>44394.035786407767</v>
      </c>
      <c r="C54385">
        <v>133334</v>
      </c>
      <c r="D54385">
        <v>158978</v>
      </c>
      <c r="E54385">
        <v>0</v>
      </c>
      <c r="F54385" t="s">
        <v>60</v>
      </c>
    </row>
    <row r="54386" spans="1:6" x14ac:dyDescent="0.3">
      <c r="A54386">
        <v>313575</v>
      </c>
      <c r="B54386" s="2">
        <v>44402.193639942627</v>
      </c>
      <c r="C54386">
        <v>133334</v>
      </c>
      <c r="D54386">
        <v>186975</v>
      </c>
      <c r="E54386">
        <v>4</v>
      </c>
      <c r="F54386" t="s">
        <v>59</v>
      </c>
    </row>
    <row r="54387" spans="1:6" x14ac:dyDescent="0.3">
      <c r="A54387">
        <v>352834</v>
      </c>
      <c r="B54387" s="2">
        <v>44413.839993527508</v>
      </c>
      <c r="C54387">
        <v>133334</v>
      </c>
      <c r="D54387">
        <v>122902</v>
      </c>
      <c r="E54387">
        <v>20</v>
      </c>
      <c r="F54387" t="s">
        <v>59</v>
      </c>
    </row>
    <row r="54388" spans="1:6" x14ac:dyDescent="0.3">
      <c r="A54388">
        <v>355506</v>
      </c>
      <c r="B54388" s="2">
        <v>44414.723488673138</v>
      </c>
      <c r="C54388">
        <v>133334</v>
      </c>
      <c r="D54388">
        <v>37467</v>
      </c>
      <c r="E54388">
        <v>17</v>
      </c>
      <c r="F54388" t="s">
        <v>60</v>
      </c>
    </row>
    <row r="54389" spans="1:6" x14ac:dyDescent="0.3">
      <c r="A54389">
        <v>362456</v>
      </c>
      <c r="B54389" s="2">
        <v>44415.995333333332</v>
      </c>
      <c r="C54389">
        <v>133334</v>
      </c>
      <c r="D54389">
        <v>468614</v>
      </c>
      <c r="E54389">
        <v>23</v>
      </c>
      <c r="F54389" t="s">
        <v>60</v>
      </c>
    </row>
    <row r="54390" spans="1:6" x14ac:dyDescent="0.3">
      <c r="A54390">
        <v>377412</v>
      </c>
      <c r="B54390" s="2">
        <v>44421.056822006474</v>
      </c>
      <c r="C54390">
        <v>133334</v>
      </c>
      <c r="D54390">
        <v>21760</v>
      </c>
      <c r="E54390">
        <v>1</v>
      </c>
      <c r="F54390" t="s">
        <v>60</v>
      </c>
    </row>
    <row r="54391" spans="1:6" x14ac:dyDescent="0.3">
      <c r="A54391">
        <v>377600</v>
      </c>
      <c r="B54391" s="2">
        <v>44421.326000000001</v>
      </c>
      <c r="C54391">
        <v>133334</v>
      </c>
      <c r="D54391">
        <v>226626</v>
      </c>
      <c r="E54391">
        <v>7</v>
      </c>
      <c r="F54391" t="s">
        <v>60</v>
      </c>
    </row>
    <row r="54392" spans="1:6" x14ac:dyDescent="0.3">
      <c r="A54392">
        <v>392793</v>
      </c>
      <c r="B54392" s="2">
        <v>44425.720252427185</v>
      </c>
      <c r="C54392">
        <v>133334</v>
      </c>
      <c r="D54392">
        <v>347393</v>
      </c>
      <c r="E54392">
        <v>17</v>
      </c>
      <c r="F54392" t="s">
        <v>59</v>
      </c>
    </row>
    <row r="54393" spans="1:6" x14ac:dyDescent="0.3">
      <c r="A54393">
        <v>120805</v>
      </c>
      <c r="B54393" s="2">
        <v>44346.021210364088</v>
      </c>
      <c r="C54393">
        <v>133358</v>
      </c>
      <c r="D54393">
        <v>250679</v>
      </c>
      <c r="E54393">
        <v>0</v>
      </c>
      <c r="F54393" t="s">
        <v>59</v>
      </c>
    </row>
    <row r="54394" spans="1:6" x14ac:dyDescent="0.3">
      <c r="A54394">
        <v>148612</v>
      </c>
      <c r="B54394" s="2">
        <v>44354.626805825246</v>
      </c>
      <c r="C54394">
        <v>133358</v>
      </c>
      <c r="D54394">
        <v>458519</v>
      </c>
      <c r="E54394">
        <v>15</v>
      </c>
      <c r="F54394" t="s">
        <v>59</v>
      </c>
    </row>
    <row r="54395" spans="1:6" x14ac:dyDescent="0.3">
      <c r="A54395">
        <v>154357</v>
      </c>
      <c r="B54395" s="2">
        <v>44356.639750809067</v>
      </c>
      <c r="C54395">
        <v>133358</v>
      </c>
      <c r="D54395">
        <v>21760</v>
      </c>
      <c r="E54395">
        <v>15</v>
      </c>
      <c r="F54395" t="s">
        <v>59</v>
      </c>
    </row>
    <row r="54396" spans="1:6" x14ac:dyDescent="0.3">
      <c r="A54396">
        <v>182048</v>
      </c>
      <c r="B54396" s="2">
        <v>44364.701239482201</v>
      </c>
      <c r="C54396">
        <v>133358</v>
      </c>
      <c r="D54396">
        <v>21407</v>
      </c>
      <c r="E54396">
        <v>16</v>
      </c>
      <c r="F54396" t="s">
        <v>59</v>
      </c>
    </row>
    <row r="54397" spans="1:6" x14ac:dyDescent="0.3">
      <c r="A54397">
        <v>189149</v>
      </c>
      <c r="B54397" s="2">
        <v>44366.37397381512</v>
      </c>
      <c r="C54397">
        <v>133358</v>
      </c>
      <c r="D54397">
        <v>123443</v>
      </c>
      <c r="E54397">
        <v>8</v>
      </c>
      <c r="F54397" t="s">
        <v>60</v>
      </c>
    </row>
    <row r="54398" spans="1:6" x14ac:dyDescent="0.3">
      <c r="A54398">
        <v>204898</v>
      </c>
      <c r="B54398" s="2">
        <v>44370.709330097088</v>
      </c>
      <c r="C54398">
        <v>133358</v>
      </c>
      <c r="D54398">
        <v>347393</v>
      </c>
      <c r="E54398">
        <v>17</v>
      </c>
      <c r="F54398" t="s">
        <v>59</v>
      </c>
    </row>
    <row r="54399" spans="1:6" x14ac:dyDescent="0.3">
      <c r="A54399">
        <v>206282</v>
      </c>
      <c r="B54399" s="2">
        <v>44370.942339805828</v>
      </c>
      <c r="C54399">
        <v>133358</v>
      </c>
      <c r="D54399">
        <v>349014</v>
      </c>
      <c r="E54399">
        <v>22</v>
      </c>
      <c r="F54399" t="s">
        <v>59</v>
      </c>
    </row>
    <row r="54400" spans="1:6" x14ac:dyDescent="0.3">
      <c r="A54400">
        <v>208880</v>
      </c>
      <c r="B54400" s="2">
        <v>44371.851724919099</v>
      </c>
      <c r="C54400">
        <v>133358</v>
      </c>
      <c r="D54400">
        <v>472712</v>
      </c>
      <c r="E54400">
        <v>20</v>
      </c>
      <c r="F54400" t="s">
        <v>59</v>
      </c>
    </row>
    <row r="54401" spans="1:6" x14ac:dyDescent="0.3">
      <c r="A54401">
        <v>221014</v>
      </c>
      <c r="B54401" s="2">
        <v>44374.707711974115</v>
      </c>
      <c r="C54401">
        <v>133358</v>
      </c>
      <c r="D54401">
        <v>60239</v>
      </c>
      <c r="E54401">
        <v>16</v>
      </c>
      <c r="F54401" t="s">
        <v>59</v>
      </c>
    </row>
    <row r="54402" spans="1:6" x14ac:dyDescent="0.3">
      <c r="A54402">
        <v>236072</v>
      </c>
      <c r="B54402" s="2">
        <v>44379.6656407767</v>
      </c>
      <c r="C54402">
        <v>133358</v>
      </c>
      <c r="D54402">
        <v>394819</v>
      </c>
      <c r="E54402">
        <v>15</v>
      </c>
      <c r="F54402" t="s">
        <v>60</v>
      </c>
    </row>
    <row r="54403" spans="1:6" x14ac:dyDescent="0.3">
      <c r="A54403">
        <v>253791</v>
      </c>
      <c r="B54403" s="2">
        <v>44384.817744336571</v>
      </c>
      <c r="C54403">
        <v>133358</v>
      </c>
      <c r="D54403">
        <v>274276</v>
      </c>
      <c r="E54403">
        <v>19</v>
      </c>
      <c r="F54403" t="s">
        <v>59</v>
      </c>
    </row>
    <row r="54404" spans="1:6" x14ac:dyDescent="0.3">
      <c r="A54404">
        <v>259737</v>
      </c>
      <c r="B54404" s="2">
        <v>44386.816126213598</v>
      </c>
      <c r="C54404">
        <v>133358</v>
      </c>
      <c r="D54404">
        <v>162482</v>
      </c>
      <c r="E54404">
        <v>19</v>
      </c>
      <c r="F54404" t="s">
        <v>60</v>
      </c>
    </row>
    <row r="54405" spans="1:6" x14ac:dyDescent="0.3">
      <c r="A54405">
        <v>315411</v>
      </c>
      <c r="B54405" s="2">
        <v>44402.715802589002</v>
      </c>
      <c r="C54405">
        <v>133358</v>
      </c>
      <c r="D54405">
        <v>297015</v>
      </c>
      <c r="E54405">
        <v>17</v>
      </c>
      <c r="F54405" t="s">
        <v>59</v>
      </c>
    </row>
    <row r="54406" spans="1:6" x14ac:dyDescent="0.3">
      <c r="A54406">
        <v>325980</v>
      </c>
      <c r="B54406" s="2">
        <v>44405.900268608413</v>
      </c>
      <c r="C54406">
        <v>133358</v>
      </c>
      <c r="D54406">
        <v>118549</v>
      </c>
      <c r="E54406">
        <v>21</v>
      </c>
      <c r="F54406" t="s">
        <v>59</v>
      </c>
    </row>
    <row r="54407" spans="1:6" x14ac:dyDescent="0.3">
      <c r="A54407">
        <v>327065</v>
      </c>
      <c r="B54407" s="2">
        <v>44406.586333333333</v>
      </c>
      <c r="C54407">
        <v>133358</v>
      </c>
      <c r="D54407">
        <v>100414</v>
      </c>
      <c r="E54407">
        <v>14</v>
      </c>
      <c r="F54407" t="s">
        <v>59</v>
      </c>
    </row>
    <row r="54408" spans="1:6" x14ac:dyDescent="0.3">
      <c r="A54408">
        <v>211870</v>
      </c>
      <c r="B54408" s="2">
        <v>44372.715398058252</v>
      </c>
      <c r="C54408">
        <v>133365</v>
      </c>
      <c r="D54408">
        <v>347393</v>
      </c>
      <c r="E54408">
        <v>17</v>
      </c>
      <c r="F54408" t="s">
        <v>60</v>
      </c>
    </row>
    <row r="54409" spans="1:6" x14ac:dyDescent="0.3">
      <c r="A54409">
        <v>225821</v>
      </c>
      <c r="B54409" s="2">
        <v>44375.985624595472</v>
      </c>
      <c r="C54409">
        <v>133365</v>
      </c>
      <c r="D54409">
        <v>154256</v>
      </c>
      <c r="E54409">
        <v>23</v>
      </c>
      <c r="F54409" t="s">
        <v>59</v>
      </c>
    </row>
    <row r="54410" spans="1:6" x14ac:dyDescent="0.3">
      <c r="A54410">
        <v>308506</v>
      </c>
      <c r="B54410" s="2">
        <v>44401.006660194173</v>
      </c>
      <c r="C54410">
        <v>133365</v>
      </c>
      <c r="D54410">
        <v>227775</v>
      </c>
      <c r="E54410">
        <v>0</v>
      </c>
      <c r="F54410" t="s">
        <v>60</v>
      </c>
    </row>
    <row r="54411" spans="1:6" x14ac:dyDescent="0.3">
      <c r="A54411">
        <v>376593</v>
      </c>
      <c r="B54411" s="2">
        <v>44420.843229773462</v>
      </c>
      <c r="C54411">
        <v>133365</v>
      </c>
      <c r="D54411">
        <v>411922</v>
      </c>
      <c r="E54411">
        <v>20</v>
      </c>
      <c r="F54411" t="s">
        <v>59</v>
      </c>
    </row>
    <row r="54412" spans="1:6" x14ac:dyDescent="0.3">
      <c r="A54412">
        <v>403081</v>
      </c>
      <c r="B54412" s="2">
        <v>44429.014750809059</v>
      </c>
      <c r="C54412">
        <v>133365</v>
      </c>
      <c r="D54412">
        <v>476894</v>
      </c>
      <c r="E54412">
        <v>0</v>
      </c>
      <c r="F54412" t="s">
        <v>60</v>
      </c>
    </row>
    <row r="54413" spans="1:6" x14ac:dyDescent="0.3">
      <c r="A54413">
        <v>406806</v>
      </c>
      <c r="B54413" s="2">
        <v>44429.914427184463</v>
      </c>
      <c r="C54413">
        <v>133365</v>
      </c>
      <c r="D54413">
        <v>293021</v>
      </c>
      <c r="E54413">
        <v>21</v>
      </c>
      <c r="F54413" t="s">
        <v>60</v>
      </c>
    </row>
    <row r="54414" spans="1:6" x14ac:dyDescent="0.3">
      <c r="A54414">
        <v>409684</v>
      </c>
      <c r="B54414" s="2">
        <v>44430.725106796119</v>
      </c>
      <c r="C54414">
        <v>133365</v>
      </c>
      <c r="D54414">
        <v>179296</v>
      </c>
      <c r="E54414">
        <v>17</v>
      </c>
      <c r="F54414" t="s">
        <v>59</v>
      </c>
    </row>
    <row r="54415" spans="1:6" x14ac:dyDescent="0.3">
      <c r="A54415">
        <v>19278</v>
      </c>
      <c r="B54415" s="2">
        <v>44308.439508090618</v>
      </c>
      <c r="C54415">
        <v>133368</v>
      </c>
      <c r="D54415">
        <v>80824</v>
      </c>
      <c r="E54415">
        <v>10</v>
      </c>
      <c r="F54415" t="s">
        <v>59</v>
      </c>
    </row>
    <row r="54416" spans="1:6" x14ac:dyDescent="0.3">
      <c r="A54416">
        <v>25786</v>
      </c>
      <c r="B54416" s="2">
        <v>44311.178167058322</v>
      </c>
      <c r="C54416">
        <v>133368</v>
      </c>
      <c r="D54416">
        <v>105200</v>
      </c>
      <c r="E54416">
        <v>4</v>
      </c>
      <c r="F54416" t="s">
        <v>59</v>
      </c>
    </row>
    <row r="54417" spans="1:6" x14ac:dyDescent="0.3">
      <c r="A54417">
        <v>27569</v>
      </c>
      <c r="B54417" s="2">
        <v>44311.894131290625</v>
      </c>
      <c r="C54417">
        <v>133368</v>
      </c>
      <c r="D54417">
        <v>436459</v>
      </c>
      <c r="E54417">
        <v>21</v>
      </c>
      <c r="F54417" t="s">
        <v>59</v>
      </c>
    </row>
    <row r="54418" spans="1:6" x14ac:dyDescent="0.3">
      <c r="A54418">
        <v>33894</v>
      </c>
      <c r="B54418" s="2">
        <v>44315.709734627831</v>
      </c>
      <c r="C54418">
        <v>133368</v>
      </c>
      <c r="D54418">
        <v>439981</v>
      </c>
      <c r="E54418">
        <v>17</v>
      </c>
      <c r="F54418" t="s">
        <v>59</v>
      </c>
    </row>
    <row r="54419" spans="1:6" x14ac:dyDescent="0.3">
      <c r="A54419">
        <v>52817</v>
      </c>
      <c r="B54419" s="2">
        <v>44323.750187702266</v>
      </c>
      <c r="C54419">
        <v>133368</v>
      </c>
      <c r="D54419">
        <v>214224</v>
      </c>
      <c r="E54419">
        <v>18</v>
      </c>
      <c r="F54419" t="s">
        <v>60</v>
      </c>
    </row>
    <row r="54420" spans="1:6" x14ac:dyDescent="0.3">
      <c r="A54420">
        <v>54630</v>
      </c>
      <c r="B54420" s="2">
        <v>44324.365074433656</v>
      </c>
      <c r="C54420">
        <v>133368</v>
      </c>
      <c r="D54420">
        <v>312954</v>
      </c>
      <c r="E54420">
        <v>8</v>
      </c>
      <c r="F54420" t="s">
        <v>60</v>
      </c>
    </row>
    <row r="54421" spans="1:6" x14ac:dyDescent="0.3">
      <c r="A54421">
        <v>55744</v>
      </c>
      <c r="B54421" s="2">
        <v>44324.700025889964</v>
      </c>
      <c r="C54421">
        <v>133368</v>
      </c>
      <c r="D54421">
        <v>146737</v>
      </c>
      <c r="E54421">
        <v>16</v>
      </c>
      <c r="F54421" t="s">
        <v>60</v>
      </c>
    </row>
    <row r="54422" spans="1:6" x14ac:dyDescent="0.3">
      <c r="A54422">
        <v>73150</v>
      </c>
      <c r="B54422" s="2">
        <v>44331.451999999997</v>
      </c>
      <c r="C54422">
        <v>133368</v>
      </c>
      <c r="D54422">
        <v>258251</v>
      </c>
      <c r="E54422">
        <v>10</v>
      </c>
      <c r="F54422" t="s">
        <v>60</v>
      </c>
    </row>
    <row r="54423" spans="1:6" x14ac:dyDescent="0.3">
      <c r="A54423">
        <v>216301</v>
      </c>
      <c r="B54423" s="2">
        <v>44373.701644012945</v>
      </c>
      <c r="C54423">
        <v>133393</v>
      </c>
      <c r="D54423">
        <v>388561</v>
      </c>
      <c r="E54423">
        <v>16</v>
      </c>
      <c r="F54423" t="s">
        <v>60</v>
      </c>
    </row>
    <row r="54424" spans="1:6" x14ac:dyDescent="0.3">
      <c r="A54424">
        <v>230770</v>
      </c>
      <c r="B54424" s="2">
        <v>44377.732388349512</v>
      </c>
      <c r="C54424">
        <v>133393</v>
      </c>
      <c r="D54424">
        <v>158978</v>
      </c>
      <c r="E54424">
        <v>17</v>
      </c>
      <c r="F54424" t="s">
        <v>59</v>
      </c>
    </row>
    <row r="54425" spans="1:6" x14ac:dyDescent="0.3">
      <c r="A54425">
        <v>284727</v>
      </c>
      <c r="B54425" s="2">
        <v>44393.881255663429</v>
      </c>
      <c r="C54425">
        <v>133393</v>
      </c>
      <c r="D54425">
        <v>349014</v>
      </c>
      <c r="E54425">
        <v>21</v>
      </c>
      <c r="F54425" t="s">
        <v>60</v>
      </c>
    </row>
    <row r="54426" spans="1:6" x14ac:dyDescent="0.3">
      <c r="A54426">
        <v>292016</v>
      </c>
      <c r="B54426" s="2">
        <v>44395.758903775139</v>
      </c>
      <c r="C54426">
        <v>133393</v>
      </c>
      <c r="D54426">
        <v>389689</v>
      </c>
      <c r="E54426">
        <v>18</v>
      </c>
      <c r="F54426" t="s">
        <v>59</v>
      </c>
    </row>
    <row r="54427" spans="1:6" x14ac:dyDescent="0.3">
      <c r="A54427">
        <v>324207</v>
      </c>
      <c r="B54427" s="2">
        <v>44405.614265372169</v>
      </c>
      <c r="C54427">
        <v>133393</v>
      </c>
      <c r="D54427">
        <v>118549</v>
      </c>
      <c r="E54427">
        <v>14</v>
      </c>
      <c r="F54427" t="s">
        <v>59</v>
      </c>
    </row>
    <row r="54428" spans="1:6" x14ac:dyDescent="0.3">
      <c r="A54428">
        <v>34050</v>
      </c>
      <c r="B54428" s="2">
        <v>44315.736838187702</v>
      </c>
      <c r="C54428">
        <v>133402</v>
      </c>
      <c r="D54428">
        <v>110241</v>
      </c>
      <c r="E54428">
        <v>17</v>
      </c>
      <c r="F54428" t="s">
        <v>59</v>
      </c>
    </row>
    <row r="54429" spans="1:6" x14ac:dyDescent="0.3">
      <c r="A54429">
        <v>42152</v>
      </c>
      <c r="B54429" s="2">
        <v>44318.638132686086</v>
      </c>
      <c r="C54429">
        <v>133402</v>
      </c>
      <c r="D54429">
        <v>118549</v>
      </c>
      <c r="E54429">
        <v>15</v>
      </c>
      <c r="F54429" t="s">
        <v>59</v>
      </c>
    </row>
    <row r="54430" spans="1:6" x14ac:dyDescent="0.3">
      <c r="A54430">
        <v>49334</v>
      </c>
      <c r="B54430" s="2">
        <v>44321.87599676376</v>
      </c>
      <c r="C54430">
        <v>133402</v>
      </c>
      <c r="D54430">
        <v>275112</v>
      </c>
      <c r="E54430">
        <v>21</v>
      </c>
      <c r="F54430" t="s">
        <v>59</v>
      </c>
    </row>
    <row r="54431" spans="1:6" x14ac:dyDescent="0.3">
      <c r="A54431">
        <v>70884</v>
      </c>
      <c r="B54431" s="2">
        <v>44330.740074433663</v>
      </c>
      <c r="C54431">
        <v>133402</v>
      </c>
      <c r="D54431">
        <v>394154</v>
      </c>
      <c r="E54431">
        <v>17</v>
      </c>
      <c r="F54431" t="s">
        <v>60</v>
      </c>
    </row>
    <row r="54432" spans="1:6" x14ac:dyDescent="0.3">
      <c r="A54432">
        <v>82058</v>
      </c>
      <c r="B54432" s="2">
        <v>44334.596061488679</v>
      </c>
      <c r="C54432">
        <v>133402</v>
      </c>
      <c r="D54432">
        <v>272330</v>
      </c>
      <c r="E54432">
        <v>14</v>
      </c>
      <c r="F54432" t="s">
        <v>59</v>
      </c>
    </row>
    <row r="54433" spans="1:6" x14ac:dyDescent="0.3">
      <c r="A54433">
        <v>100227</v>
      </c>
      <c r="B54433" s="2">
        <v>44339.953666666668</v>
      </c>
      <c r="C54433">
        <v>133402</v>
      </c>
      <c r="D54433">
        <v>447006</v>
      </c>
      <c r="E54433">
        <v>22</v>
      </c>
      <c r="F54433" t="s">
        <v>59</v>
      </c>
    </row>
    <row r="54434" spans="1:6" x14ac:dyDescent="0.3">
      <c r="A54434">
        <v>7087</v>
      </c>
      <c r="B54434" s="2">
        <v>44296.734411003235</v>
      </c>
      <c r="C54434">
        <v>133530</v>
      </c>
      <c r="D54434">
        <v>154256</v>
      </c>
      <c r="E54434">
        <v>17</v>
      </c>
      <c r="F54434" t="s">
        <v>60</v>
      </c>
    </row>
    <row r="54435" spans="1:6" x14ac:dyDescent="0.3">
      <c r="A54435">
        <v>15462</v>
      </c>
      <c r="B54435" s="2">
        <v>44304.941160313727</v>
      </c>
      <c r="C54435">
        <v>133530</v>
      </c>
      <c r="D54435">
        <v>228405</v>
      </c>
      <c r="E54435">
        <v>22</v>
      </c>
      <c r="F54435" t="s">
        <v>59</v>
      </c>
    </row>
    <row r="54436" spans="1:6" x14ac:dyDescent="0.3">
      <c r="A54436">
        <v>49066</v>
      </c>
      <c r="B54436" s="2">
        <v>44321.803990291264</v>
      </c>
      <c r="C54436">
        <v>133530</v>
      </c>
      <c r="D54436">
        <v>472712</v>
      </c>
      <c r="E54436">
        <v>19</v>
      </c>
      <c r="F54436" t="s">
        <v>59</v>
      </c>
    </row>
    <row r="54437" spans="1:6" x14ac:dyDescent="0.3">
      <c r="A54437">
        <v>67330</v>
      </c>
      <c r="B54437" s="2">
        <v>44329.515964401297</v>
      </c>
      <c r="C54437">
        <v>133530</v>
      </c>
      <c r="D54437">
        <v>122902</v>
      </c>
      <c r="E54437">
        <v>12</v>
      </c>
      <c r="F54437" t="s">
        <v>59</v>
      </c>
    </row>
    <row r="54438" spans="1:6" x14ac:dyDescent="0.3">
      <c r="A54438">
        <v>77727</v>
      </c>
      <c r="B54438" s="2">
        <v>44332.663213592234</v>
      </c>
      <c r="C54438">
        <v>133530</v>
      </c>
      <c r="D54438">
        <v>401945</v>
      </c>
      <c r="E54438">
        <v>15</v>
      </c>
      <c r="F54438" t="s">
        <v>59</v>
      </c>
    </row>
    <row r="54439" spans="1:6" x14ac:dyDescent="0.3">
      <c r="A54439">
        <v>85295</v>
      </c>
      <c r="B54439" s="2">
        <v>44335.771627831717</v>
      </c>
      <c r="C54439">
        <v>133530</v>
      </c>
      <c r="D54439">
        <v>304128</v>
      </c>
      <c r="E54439">
        <v>18</v>
      </c>
      <c r="F54439" t="s">
        <v>59</v>
      </c>
    </row>
    <row r="54440" spans="1:6" x14ac:dyDescent="0.3">
      <c r="A54440">
        <v>124336</v>
      </c>
      <c r="B54440" s="2">
        <v>44346.812666666665</v>
      </c>
      <c r="C54440">
        <v>133555</v>
      </c>
      <c r="D54440">
        <v>437139</v>
      </c>
      <c r="E54440">
        <v>19</v>
      </c>
      <c r="F54440" t="s">
        <v>59</v>
      </c>
    </row>
    <row r="54441" spans="1:6" x14ac:dyDescent="0.3">
      <c r="A54441">
        <v>137546</v>
      </c>
      <c r="B54441" s="2">
        <v>44351.675754045304</v>
      </c>
      <c r="C54441">
        <v>133555</v>
      </c>
      <c r="D54441">
        <v>473327</v>
      </c>
      <c r="E54441">
        <v>16</v>
      </c>
      <c r="F54441" t="s">
        <v>60</v>
      </c>
    </row>
    <row r="54442" spans="1:6" x14ac:dyDescent="0.3">
      <c r="A54442">
        <v>160519</v>
      </c>
      <c r="B54442" s="2">
        <v>44358.619119741095</v>
      </c>
      <c r="C54442">
        <v>133555</v>
      </c>
      <c r="D54442">
        <v>4199</v>
      </c>
      <c r="E54442">
        <v>14</v>
      </c>
      <c r="F54442" t="s">
        <v>60</v>
      </c>
    </row>
    <row r="54443" spans="1:6" x14ac:dyDescent="0.3">
      <c r="A54443">
        <v>165951</v>
      </c>
      <c r="B54443" s="2">
        <v>44359.680608414237</v>
      </c>
      <c r="C54443">
        <v>133555</v>
      </c>
      <c r="D54443">
        <v>236731</v>
      </c>
      <c r="E54443">
        <v>16</v>
      </c>
      <c r="F54443" t="s">
        <v>60</v>
      </c>
    </row>
    <row r="54444" spans="1:6" x14ac:dyDescent="0.3">
      <c r="A54444">
        <v>205778</v>
      </c>
      <c r="B54444" s="2">
        <v>44370.835948220061</v>
      </c>
      <c r="C54444">
        <v>133555</v>
      </c>
      <c r="D54444">
        <v>411922</v>
      </c>
      <c r="E54444">
        <v>20</v>
      </c>
      <c r="F54444" t="s">
        <v>59</v>
      </c>
    </row>
    <row r="54445" spans="1:6" x14ac:dyDescent="0.3">
      <c r="A54445">
        <v>212770</v>
      </c>
      <c r="B54445" s="2">
        <v>44372.806822006467</v>
      </c>
      <c r="C54445">
        <v>133555</v>
      </c>
      <c r="D54445">
        <v>204394</v>
      </c>
      <c r="E54445">
        <v>19</v>
      </c>
      <c r="F54445" t="s">
        <v>60</v>
      </c>
    </row>
    <row r="54446" spans="1:6" x14ac:dyDescent="0.3">
      <c r="A54446">
        <v>248794</v>
      </c>
      <c r="B54446" s="2">
        <v>44382.769605177993</v>
      </c>
      <c r="C54446">
        <v>133555</v>
      </c>
      <c r="D54446">
        <v>376706</v>
      </c>
      <c r="E54446">
        <v>18</v>
      </c>
      <c r="F54446" t="s">
        <v>59</v>
      </c>
    </row>
    <row r="54447" spans="1:6" x14ac:dyDescent="0.3">
      <c r="A54447">
        <v>299352</v>
      </c>
      <c r="B54447" s="2">
        <v>44398.513941747573</v>
      </c>
      <c r="C54447">
        <v>133555</v>
      </c>
      <c r="D54447">
        <v>279337</v>
      </c>
      <c r="E54447">
        <v>12</v>
      </c>
      <c r="F54447" t="s">
        <v>59</v>
      </c>
    </row>
    <row r="54448" spans="1:6" x14ac:dyDescent="0.3">
      <c r="A54448">
        <v>320568</v>
      </c>
      <c r="B54448" s="2">
        <v>44403.999666666663</v>
      </c>
      <c r="C54448">
        <v>133555</v>
      </c>
      <c r="D54448">
        <v>52293</v>
      </c>
      <c r="E54448">
        <v>23</v>
      </c>
      <c r="F54448" t="s">
        <v>59</v>
      </c>
    </row>
    <row r="54449" spans="1:6" x14ac:dyDescent="0.3">
      <c r="A54449">
        <v>350046</v>
      </c>
      <c r="B54449" s="2">
        <v>44412.80034951456</v>
      </c>
      <c r="C54449">
        <v>133555</v>
      </c>
      <c r="D54449">
        <v>250679</v>
      </c>
      <c r="E54449">
        <v>19</v>
      </c>
      <c r="F54449" t="s">
        <v>59</v>
      </c>
    </row>
    <row r="54450" spans="1:6" x14ac:dyDescent="0.3">
      <c r="A54450">
        <v>371247</v>
      </c>
      <c r="B54450" s="2">
        <v>44418.795666666665</v>
      </c>
      <c r="C54450">
        <v>133555</v>
      </c>
      <c r="D54450">
        <v>324991</v>
      </c>
      <c r="E54450">
        <v>19</v>
      </c>
      <c r="F54450" t="s">
        <v>59</v>
      </c>
    </row>
    <row r="54451" spans="1:6" x14ac:dyDescent="0.3">
      <c r="A54451">
        <v>394929</v>
      </c>
      <c r="B54451" s="2">
        <v>44426.612647249189</v>
      </c>
      <c r="C54451">
        <v>133555</v>
      </c>
      <c r="D54451">
        <v>62570</v>
      </c>
      <c r="E54451">
        <v>14</v>
      </c>
      <c r="F54451" t="s">
        <v>59</v>
      </c>
    </row>
    <row r="54452" spans="1:6" x14ac:dyDescent="0.3">
      <c r="A54452">
        <v>81000</v>
      </c>
      <c r="B54452" s="2">
        <v>44333.837161812298</v>
      </c>
      <c r="C54452">
        <v>133558</v>
      </c>
      <c r="D54452">
        <v>476894</v>
      </c>
      <c r="E54452">
        <v>20</v>
      </c>
      <c r="F54452" t="s">
        <v>59</v>
      </c>
    </row>
    <row r="54453" spans="1:6" x14ac:dyDescent="0.3">
      <c r="A54453">
        <v>94511</v>
      </c>
      <c r="B54453" s="2">
        <v>44338.660786407767</v>
      </c>
      <c r="C54453">
        <v>133558</v>
      </c>
      <c r="D54453">
        <v>269697</v>
      </c>
      <c r="E54453">
        <v>15</v>
      </c>
      <c r="F54453" t="s">
        <v>60</v>
      </c>
    </row>
    <row r="54454" spans="1:6" x14ac:dyDescent="0.3">
      <c r="A54454">
        <v>132143</v>
      </c>
      <c r="B54454" s="2">
        <v>44349.791854368937</v>
      </c>
      <c r="C54454">
        <v>133558</v>
      </c>
      <c r="D54454">
        <v>198146</v>
      </c>
      <c r="E54454">
        <v>19</v>
      </c>
      <c r="F54454" t="s">
        <v>59</v>
      </c>
    </row>
    <row r="54455" spans="1:6" x14ac:dyDescent="0.3">
      <c r="A54455">
        <v>152352</v>
      </c>
      <c r="B54455" s="2">
        <v>44355.78052750809</v>
      </c>
      <c r="C54455">
        <v>133558</v>
      </c>
      <c r="D54455">
        <v>78362</v>
      </c>
      <c r="E54455">
        <v>18</v>
      </c>
      <c r="F54455" t="s">
        <v>59</v>
      </c>
    </row>
    <row r="54456" spans="1:6" x14ac:dyDescent="0.3">
      <c r="A54456">
        <v>17732</v>
      </c>
      <c r="B54456" s="2">
        <v>44307.085948220061</v>
      </c>
      <c r="C54456">
        <v>133594</v>
      </c>
      <c r="D54456">
        <v>191608</v>
      </c>
      <c r="E54456">
        <v>2</v>
      </c>
      <c r="F54456" t="s">
        <v>59</v>
      </c>
    </row>
    <row r="54457" spans="1:6" x14ac:dyDescent="0.3">
      <c r="A54457">
        <v>211162</v>
      </c>
      <c r="B54457" s="2">
        <v>44372.650673139156</v>
      </c>
      <c r="C54457">
        <v>133647</v>
      </c>
      <c r="D54457">
        <v>459455</v>
      </c>
      <c r="E54457">
        <v>15</v>
      </c>
      <c r="F54457" t="s">
        <v>60</v>
      </c>
    </row>
    <row r="54458" spans="1:6" x14ac:dyDescent="0.3">
      <c r="A54458">
        <v>264835</v>
      </c>
      <c r="B54458" s="2">
        <v>44387.839993527508</v>
      </c>
      <c r="C54458">
        <v>133647</v>
      </c>
      <c r="D54458">
        <v>411922</v>
      </c>
      <c r="E54458">
        <v>20</v>
      </c>
      <c r="F54458" t="s">
        <v>60</v>
      </c>
    </row>
    <row r="54459" spans="1:6" x14ac:dyDescent="0.3">
      <c r="A54459">
        <v>269299</v>
      </c>
      <c r="B54459" s="2">
        <v>44388.880446601943</v>
      </c>
      <c r="C54459">
        <v>133647</v>
      </c>
      <c r="D54459">
        <v>250679</v>
      </c>
      <c r="E54459">
        <v>21</v>
      </c>
      <c r="F54459" t="s">
        <v>59</v>
      </c>
    </row>
    <row r="54460" spans="1:6" x14ac:dyDescent="0.3">
      <c r="A54460">
        <v>300964</v>
      </c>
      <c r="B54460" s="2">
        <v>44398.793067961167</v>
      </c>
      <c r="C54460">
        <v>133647</v>
      </c>
      <c r="D54460">
        <v>242428</v>
      </c>
      <c r="E54460">
        <v>19</v>
      </c>
      <c r="F54460" t="s">
        <v>59</v>
      </c>
    </row>
    <row r="54461" spans="1:6" x14ac:dyDescent="0.3">
      <c r="A54461">
        <v>346998</v>
      </c>
      <c r="B54461" s="2">
        <v>44411.757469255666</v>
      </c>
      <c r="C54461">
        <v>133647</v>
      </c>
      <c r="D54461">
        <v>158978</v>
      </c>
      <c r="E54461">
        <v>18</v>
      </c>
      <c r="F54461" t="s">
        <v>59</v>
      </c>
    </row>
    <row r="54462" spans="1:6" x14ac:dyDescent="0.3">
      <c r="A54462">
        <v>379323</v>
      </c>
      <c r="B54462" s="2">
        <v>44421.757469255666</v>
      </c>
      <c r="C54462">
        <v>133647</v>
      </c>
      <c r="D54462">
        <v>48991</v>
      </c>
      <c r="E54462">
        <v>18</v>
      </c>
      <c r="F54462" t="s">
        <v>60</v>
      </c>
    </row>
    <row r="54463" spans="1:6" x14ac:dyDescent="0.3">
      <c r="A54463">
        <v>381206</v>
      </c>
      <c r="B54463" s="2">
        <v>44422.107669301433</v>
      </c>
      <c r="C54463">
        <v>133647</v>
      </c>
      <c r="D54463">
        <v>21760</v>
      </c>
      <c r="E54463">
        <v>2</v>
      </c>
      <c r="F54463" t="s">
        <v>60</v>
      </c>
    </row>
    <row r="54464" spans="1:6" x14ac:dyDescent="0.3">
      <c r="A54464">
        <v>386647</v>
      </c>
      <c r="B54464" s="2">
        <v>44423.534168284787</v>
      </c>
      <c r="C54464">
        <v>133647</v>
      </c>
      <c r="D54464">
        <v>143150</v>
      </c>
      <c r="E54464">
        <v>12</v>
      </c>
      <c r="F54464" t="s">
        <v>59</v>
      </c>
    </row>
    <row r="54465" spans="1:6" x14ac:dyDescent="0.3">
      <c r="A54465">
        <v>403027</v>
      </c>
      <c r="B54465" s="2">
        <v>44429.001805825246</v>
      </c>
      <c r="C54465">
        <v>133647</v>
      </c>
      <c r="D54465">
        <v>401115</v>
      </c>
      <c r="E54465">
        <v>0</v>
      </c>
      <c r="F54465" t="s">
        <v>60</v>
      </c>
    </row>
    <row r="54466" spans="1:6" x14ac:dyDescent="0.3">
      <c r="A54466">
        <v>415425</v>
      </c>
      <c r="B54466" s="2">
        <v>44432.883682847896</v>
      </c>
      <c r="C54466">
        <v>133647</v>
      </c>
      <c r="D54466">
        <v>347393</v>
      </c>
      <c r="E54466">
        <v>21</v>
      </c>
      <c r="F54466" t="s">
        <v>59</v>
      </c>
    </row>
    <row r="54467" spans="1:6" x14ac:dyDescent="0.3">
      <c r="A54467">
        <v>116894</v>
      </c>
      <c r="B54467" s="2">
        <v>44345.471061488679</v>
      </c>
      <c r="C54467">
        <v>133655</v>
      </c>
      <c r="D54467">
        <v>230507</v>
      </c>
      <c r="E54467">
        <v>11</v>
      </c>
      <c r="F54467" t="s">
        <v>60</v>
      </c>
    </row>
    <row r="54468" spans="1:6" x14ac:dyDescent="0.3">
      <c r="A54468">
        <v>125336</v>
      </c>
      <c r="B54468" s="2">
        <v>44346.985333333338</v>
      </c>
      <c r="C54468">
        <v>133655</v>
      </c>
      <c r="D54468">
        <v>411922</v>
      </c>
      <c r="E54468">
        <v>23</v>
      </c>
      <c r="F54468" t="s">
        <v>59</v>
      </c>
    </row>
    <row r="54469" spans="1:6" x14ac:dyDescent="0.3">
      <c r="A54469">
        <v>154268</v>
      </c>
      <c r="B54469" s="2">
        <v>44356.62316504855</v>
      </c>
      <c r="C54469">
        <v>133655</v>
      </c>
      <c r="D54469">
        <v>394819</v>
      </c>
      <c r="E54469">
        <v>14</v>
      </c>
      <c r="F54469" t="s">
        <v>59</v>
      </c>
    </row>
    <row r="54470" spans="1:6" x14ac:dyDescent="0.3">
      <c r="A54470">
        <v>3764</v>
      </c>
      <c r="B54470" s="2">
        <v>44287.113051779939</v>
      </c>
      <c r="C54470">
        <v>133667</v>
      </c>
      <c r="D54470">
        <v>58305</v>
      </c>
      <c r="E54470">
        <v>2</v>
      </c>
      <c r="F54470" t="s">
        <v>59</v>
      </c>
    </row>
    <row r="54471" spans="1:6" x14ac:dyDescent="0.3">
      <c r="A54471">
        <v>4400</v>
      </c>
      <c r="B54471" s="2">
        <v>44290.017582524277</v>
      </c>
      <c r="C54471">
        <v>133667</v>
      </c>
      <c r="D54471">
        <v>118549</v>
      </c>
      <c r="E54471">
        <v>0</v>
      </c>
      <c r="F54471" t="s">
        <v>59</v>
      </c>
    </row>
    <row r="54472" spans="1:6" x14ac:dyDescent="0.3">
      <c r="A54472">
        <v>10238</v>
      </c>
      <c r="B54472" s="2">
        <v>44301.003019417476</v>
      </c>
      <c r="C54472">
        <v>133667</v>
      </c>
      <c r="D54472">
        <v>411922</v>
      </c>
      <c r="E54472">
        <v>0</v>
      </c>
      <c r="F54472" t="s">
        <v>59</v>
      </c>
    </row>
    <row r="54473" spans="1:6" x14ac:dyDescent="0.3">
      <c r="A54473">
        <v>15605</v>
      </c>
      <c r="B54473" s="2">
        <v>44305.082307443365</v>
      </c>
      <c r="C54473">
        <v>133667</v>
      </c>
      <c r="D54473">
        <v>350756</v>
      </c>
      <c r="E54473">
        <v>1</v>
      </c>
      <c r="F54473" t="s">
        <v>59</v>
      </c>
    </row>
    <row r="54474" spans="1:6" x14ac:dyDescent="0.3">
      <c r="A54474">
        <v>24785</v>
      </c>
      <c r="B54474" s="2">
        <v>44310.797517799358</v>
      </c>
      <c r="C54474">
        <v>133667</v>
      </c>
      <c r="D54474">
        <v>436838</v>
      </c>
      <c r="E54474">
        <v>19</v>
      </c>
      <c r="F54474" t="s">
        <v>60</v>
      </c>
    </row>
    <row r="54475" spans="1:6" x14ac:dyDescent="0.3">
      <c r="A54475">
        <v>155475</v>
      </c>
      <c r="B54475" s="2">
        <v>44356.813699029124</v>
      </c>
      <c r="C54475">
        <v>133683</v>
      </c>
      <c r="D54475">
        <v>43842</v>
      </c>
      <c r="E54475">
        <v>19</v>
      </c>
      <c r="F54475" t="s">
        <v>59</v>
      </c>
    </row>
    <row r="54476" spans="1:6" x14ac:dyDescent="0.3">
      <c r="A54476">
        <v>161945</v>
      </c>
      <c r="B54476" s="2">
        <v>44358.789427184463</v>
      </c>
      <c r="C54476">
        <v>133683</v>
      </c>
      <c r="D54476">
        <v>4938</v>
      </c>
      <c r="E54476">
        <v>18</v>
      </c>
      <c r="F54476" t="s">
        <v>60</v>
      </c>
    </row>
    <row r="54477" spans="1:6" x14ac:dyDescent="0.3">
      <c r="A54477">
        <v>196464</v>
      </c>
      <c r="B54477" s="2">
        <v>44367.844355601672</v>
      </c>
      <c r="C54477">
        <v>133683</v>
      </c>
      <c r="D54477">
        <v>470762</v>
      </c>
      <c r="E54477">
        <v>20</v>
      </c>
      <c r="F54477" t="s">
        <v>59</v>
      </c>
    </row>
    <row r="54478" spans="1:6" x14ac:dyDescent="0.3">
      <c r="A54478">
        <v>197968</v>
      </c>
      <c r="B54478" s="2">
        <v>44368.572598705505</v>
      </c>
      <c r="C54478">
        <v>133683</v>
      </c>
      <c r="D54478">
        <v>37644</v>
      </c>
      <c r="E54478">
        <v>13</v>
      </c>
      <c r="F54478" t="s">
        <v>59</v>
      </c>
    </row>
    <row r="54479" spans="1:6" x14ac:dyDescent="0.3">
      <c r="A54479">
        <v>244257</v>
      </c>
      <c r="B54479" s="2">
        <v>44381.499783171523</v>
      </c>
      <c r="C54479">
        <v>133683</v>
      </c>
      <c r="D54479">
        <v>21407</v>
      </c>
      <c r="E54479">
        <v>11</v>
      </c>
      <c r="F54479" t="s">
        <v>59</v>
      </c>
    </row>
    <row r="54480" spans="1:6" x14ac:dyDescent="0.3">
      <c r="A54480">
        <v>262414</v>
      </c>
      <c r="B54480" s="2">
        <v>44387.53052750809</v>
      </c>
      <c r="C54480">
        <v>133683</v>
      </c>
      <c r="D54480">
        <v>222412</v>
      </c>
      <c r="E54480">
        <v>12</v>
      </c>
      <c r="F54480" t="s">
        <v>60</v>
      </c>
    </row>
    <row r="54481" spans="1:6" x14ac:dyDescent="0.3">
      <c r="A54481">
        <v>284340</v>
      </c>
      <c r="B54481" s="2">
        <v>44393.836352750812</v>
      </c>
      <c r="C54481">
        <v>133683</v>
      </c>
      <c r="D54481">
        <v>158978</v>
      </c>
      <c r="E54481">
        <v>20</v>
      </c>
      <c r="F54481" t="s">
        <v>60</v>
      </c>
    </row>
    <row r="54482" spans="1:6" x14ac:dyDescent="0.3">
      <c r="A54482">
        <v>376251</v>
      </c>
      <c r="B54482" s="2">
        <v>44420.77324595469</v>
      </c>
      <c r="C54482">
        <v>133683</v>
      </c>
      <c r="D54482">
        <v>258251</v>
      </c>
      <c r="E54482">
        <v>18</v>
      </c>
      <c r="F54482" t="s">
        <v>59</v>
      </c>
    </row>
    <row r="54483" spans="1:6" x14ac:dyDescent="0.3">
      <c r="A54483">
        <v>380350</v>
      </c>
      <c r="B54483" s="2">
        <v>44421.905932038833</v>
      </c>
      <c r="C54483">
        <v>133683</v>
      </c>
      <c r="D54483">
        <v>128523</v>
      </c>
      <c r="E54483">
        <v>21</v>
      </c>
      <c r="F54483" t="s">
        <v>60</v>
      </c>
    </row>
    <row r="54484" spans="1:6" x14ac:dyDescent="0.3">
      <c r="A54484">
        <v>386898</v>
      </c>
      <c r="B54484" s="2">
        <v>44423.585543689318</v>
      </c>
      <c r="C54484">
        <v>133683</v>
      </c>
      <c r="D54484">
        <v>118549</v>
      </c>
      <c r="E54484">
        <v>14</v>
      </c>
      <c r="F54484" t="s">
        <v>59</v>
      </c>
    </row>
    <row r="54485" spans="1:6" x14ac:dyDescent="0.3">
      <c r="A54485">
        <v>395101</v>
      </c>
      <c r="B54485" s="2">
        <v>44426.653504854366</v>
      </c>
      <c r="C54485">
        <v>133683</v>
      </c>
      <c r="D54485">
        <v>244574</v>
      </c>
      <c r="E54485">
        <v>15</v>
      </c>
      <c r="F54485" t="s">
        <v>59</v>
      </c>
    </row>
    <row r="54486" spans="1:6" x14ac:dyDescent="0.3">
      <c r="A54486">
        <v>402469</v>
      </c>
      <c r="B54486" s="2">
        <v>44428.873569579286</v>
      </c>
      <c r="C54486">
        <v>133683</v>
      </c>
      <c r="D54486">
        <v>469849</v>
      </c>
      <c r="E54486">
        <v>20</v>
      </c>
      <c r="F54486" t="s">
        <v>60</v>
      </c>
    </row>
    <row r="54487" spans="1:6" x14ac:dyDescent="0.3">
      <c r="A54487">
        <v>115907</v>
      </c>
      <c r="B54487" s="2">
        <v>44345.139346278316</v>
      </c>
      <c r="C54487">
        <v>133687</v>
      </c>
      <c r="D54487">
        <v>250679</v>
      </c>
      <c r="E54487">
        <v>3</v>
      </c>
      <c r="F54487" t="s">
        <v>60</v>
      </c>
    </row>
    <row r="54488" spans="1:6" x14ac:dyDescent="0.3">
      <c r="A54488">
        <v>128345</v>
      </c>
      <c r="B54488" s="2">
        <v>44348.106983818776</v>
      </c>
      <c r="C54488">
        <v>133687</v>
      </c>
      <c r="D54488">
        <v>111368</v>
      </c>
      <c r="E54488">
        <v>2</v>
      </c>
      <c r="F54488" t="s">
        <v>59</v>
      </c>
    </row>
    <row r="54489" spans="1:6" x14ac:dyDescent="0.3">
      <c r="A54489">
        <v>180731</v>
      </c>
      <c r="B54489" s="2">
        <v>44364.022841423954</v>
      </c>
      <c r="C54489">
        <v>133687</v>
      </c>
      <c r="D54489">
        <v>286726</v>
      </c>
      <c r="E54489">
        <v>0</v>
      </c>
      <c r="F54489" t="s">
        <v>59</v>
      </c>
    </row>
    <row r="54490" spans="1:6" x14ac:dyDescent="0.3">
      <c r="A54490">
        <v>266228</v>
      </c>
      <c r="B54490" s="2">
        <v>44388.212161812298</v>
      </c>
      <c r="C54490">
        <v>133687</v>
      </c>
      <c r="D54490">
        <v>341333</v>
      </c>
      <c r="E54490">
        <v>5</v>
      </c>
      <c r="F54490" t="s">
        <v>59</v>
      </c>
    </row>
    <row r="54491" spans="1:6" x14ac:dyDescent="0.3">
      <c r="A54491">
        <v>293120</v>
      </c>
      <c r="B54491" s="2">
        <v>44395.904718446604</v>
      </c>
      <c r="C54491">
        <v>133687</v>
      </c>
      <c r="D54491">
        <v>29267</v>
      </c>
      <c r="E54491">
        <v>21</v>
      </c>
      <c r="F54491" t="s">
        <v>59</v>
      </c>
    </row>
    <row r="54492" spans="1:6" x14ac:dyDescent="0.3">
      <c r="A54492">
        <v>296084</v>
      </c>
      <c r="B54492" s="2">
        <v>44397.13449190939</v>
      </c>
      <c r="C54492">
        <v>133687</v>
      </c>
      <c r="D54492">
        <v>347393</v>
      </c>
      <c r="E54492">
        <v>3</v>
      </c>
      <c r="F54492" t="s">
        <v>59</v>
      </c>
    </row>
    <row r="54493" spans="1:6" x14ac:dyDescent="0.3">
      <c r="A54493">
        <v>338365</v>
      </c>
      <c r="B54493" s="2">
        <v>44409.124515518663</v>
      </c>
      <c r="C54493">
        <v>133687</v>
      </c>
      <c r="D54493">
        <v>149755</v>
      </c>
      <c r="E54493">
        <v>2</v>
      </c>
      <c r="F54493" t="s">
        <v>59</v>
      </c>
    </row>
    <row r="54494" spans="1:6" x14ac:dyDescent="0.3">
      <c r="A54494">
        <v>381328</v>
      </c>
      <c r="B54494" s="2">
        <v>44422.15442365795</v>
      </c>
      <c r="C54494">
        <v>133687</v>
      </c>
      <c r="D54494">
        <v>122902</v>
      </c>
      <c r="E54494">
        <v>3</v>
      </c>
      <c r="F54494" t="s">
        <v>60</v>
      </c>
    </row>
    <row r="54495" spans="1:6" x14ac:dyDescent="0.3">
      <c r="A54495">
        <v>423349</v>
      </c>
      <c r="B54495" s="2">
        <v>44437.009896440133</v>
      </c>
      <c r="C54495">
        <v>133687</v>
      </c>
      <c r="D54495">
        <v>78646</v>
      </c>
      <c r="E54495">
        <v>0</v>
      </c>
      <c r="F54495" t="s">
        <v>59</v>
      </c>
    </row>
    <row r="54496" spans="1:6" x14ac:dyDescent="0.3">
      <c r="A54496">
        <v>210971</v>
      </c>
      <c r="B54496" s="2">
        <v>44372.628019417476</v>
      </c>
      <c r="C54496">
        <v>133689</v>
      </c>
      <c r="D54496">
        <v>266896</v>
      </c>
      <c r="E54496">
        <v>15</v>
      </c>
      <c r="F54496" t="s">
        <v>60</v>
      </c>
    </row>
    <row r="54497" spans="1:6" x14ac:dyDescent="0.3">
      <c r="A54497">
        <v>256031</v>
      </c>
      <c r="B54497" s="2">
        <v>44385.786595469253</v>
      </c>
      <c r="C54497">
        <v>133689</v>
      </c>
      <c r="D54497">
        <v>385215</v>
      </c>
      <c r="E54497">
        <v>18</v>
      </c>
      <c r="F54497" t="s">
        <v>59</v>
      </c>
    </row>
    <row r="54498" spans="1:6" x14ac:dyDescent="0.3">
      <c r="A54498">
        <v>285402</v>
      </c>
      <c r="B54498" s="2">
        <v>44394.037404530747</v>
      </c>
      <c r="C54498">
        <v>133689</v>
      </c>
      <c r="D54498">
        <v>17133</v>
      </c>
      <c r="E54498">
        <v>0</v>
      </c>
      <c r="F54498" t="s">
        <v>60</v>
      </c>
    </row>
    <row r="54499" spans="1:6" x14ac:dyDescent="0.3">
      <c r="A54499">
        <v>301729</v>
      </c>
      <c r="B54499" s="2">
        <v>44398.964588996765</v>
      </c>
      <c r="C54499">
        <v>133689</v>
      </c>
      <c r="D54499">
        <v>411922</v>
      </c>
      <c r="E54499">
        <v>23</v>
      </c>
      <c r="F54499" t="s">
        <v>59</v>
      </c>
    </row>
    <row r="54500" spans="1:6" x14ac:dyDescent="0.3">
      <c r="A54500">
        <v>321777</v>
      </c>
      <c r="B54500" s="2">
        <v>44404.726724919092</v>
      </c>
      <c r="C54500">
        <v>133689</v>
      </c>
      <c r="D54500">
        <v>393606</v>
      </c>
      <c r="E54500">
        <v>17</v>
      </c>
      <c r="F54500" t="s">
        <v>59</v>
      </c>
    </row>
    <row r="54501" spans="1:6" x14ac:dyDescent="0.3">
      <c r="A54501">
        <v>364852</v>
      </c>
      <c r="B54501" s="2">
        <v>44416.692744336571</v>
      </c>
      <c r="C54501">
        <v>133689</v>
      </c>
      <c r="D54501">
        <v>472712</v>
      </c>
      <c r="E54501">
        <v>16</v>
      </c>
      <c r="F54501" t="s">
        <v>59</v>
      </c>
    </row>
    <row r="54502" spans="1:6" x14ac:dyDescent="0.3">
      <c r="A54502">
        <v>379101</v>
      </c>
      <c r="B54502" s="2">
        <v>44421.723488673138</v>
      </c>
      <c r="C54502">
        <v>133689</v>
      </c>
      <c r="D54502">
        <v>470762</v>
      </c>
      <c r="E54502">
        <v>17</v>
      </c>
      <c r="F54502" t="s">
        <v>60</v>
      </c>
    </row>
    <row r="54503" spans="1:6" x14ac:dyDescent="0.3">
      <c r="A54503">
        <v>385411</v>
      </c>
      <c r="B54503" s="2">
        <v>44423.018524735249</v>
      </c>
      <c r="C54503">
        <v>133689</v>
      </c>
      <c r="D54503">
        <v>158978</v>
      </c>
      <c r="E54503">
        <v>0</v>
      </c>
      <c r="F54503" t="s">
        <v>59</v>
      </c>
    </row>
    <row r="54504" spans="1:6" x14ac:dyDescent="0.3">
      <c r="A54504">
        <v>393767</v>
      </c>
      <c r="B54504" s="2">
        <v>44425.953262135925</v>
      </c>
      <c r="C54504">
        <v>133689</v>
      </c>
      <c r="D54504">
        <v>374400</v>
      </c>
      <c r="E54504">
        <v>22</v>
      </c>
      <c r="F54504" t="s">
        <v>59</v>
      </c>
    </row>
    <row r="54505" spans="1:6" x14ac:dyDescent="0.3">
      <c r="A54505">
        <v>398176</v>
      </c>
      <c r="B54505" s="2">
        <v>44427.781741100327</v>
      </c>
      <c r="C54505">
        <v>133689</v>
      </c>
      <c r="D54505">
        <v>217307</v>
      </c>
      <c r="E54505">
        <v>18</v>
      </c>
      <c r="F54505" t="s">
        <v>59</v>
      </c>
    </row>
    <row r="54506" spans="1:6" x14ac:dyDescent="0.3">
      <c r="A54506">
        <v>223513</v>
      </c>
      <c r="B54506" s="2">
        <v>44375.485666666667</v>
      </c>
      <c r="C54506">
        <v>133718</v>
      </c>
      <c r="D54506">
        <v>121577</v>
      </c>
      <c r="E54506">
        <v>11</v>
      </c>
      <c r="F54506" t="s">
        <v>59</v>
      </c>
    </row>
    <row r="54507" spans="1:6" x14ac:dyDescent="0.3">
      <c r="A54507">
        <v>258676</v>
      </c>
      <c r="B54507" s="2">
        <v>44386.696789644011</v>
      </c>
      <c r="C54507">
        <v>133718</v>
      </c>
      <c r="D54507">
        <v>470762</v>
      </c>
      <c r="E54507">
        <v>16</v>
      </c>
      <c r="F54507" t="s">
        <v>60</v>
      </c>
    </row>
    <row r="54508" spans="1:6" x14ac:dyDescent="0.3">
      <c r="A54508">
        <v>319462</v>
      </c>
      <c r="B54508" s="2">
        <v>44403.758278317153</v>
      </c>
      <c r="C54508">
        <v>133718</v>
      </c>
      <c r="D54508">
        <v>217307</v>
      </c>
      <c r="E54508">
        <v>18</v>
      </c>
      <c r="F54508" t="s">
        <v>59</v>
      </c>
    </row>
    <row r="54509" spans="1:6" x14ac:dyDescent="0.3">
      <c r="A54509">
        <v>331018</v>
      </c>
      <c r="B54509" s="2">
        <v>44407.76636893204</v>
      </c>
      <c r="C54509">
        <v>133718</v>
      </c>
      <c r="D54509">
        <v>227775</v>
      </c>
      <c r="E54509">
        <v>18</v>
      </c>
      <c r="F54509" t="s">
        <v>60</v>
      </c>
    </row>
    <row r="54510" spans="1:6" x14ac:dyDescent="0.3">
      <c r="A54510">
        <v>344052</v>
      </c>
      <c r="B54510" s="2">
        <v>44410.742097087379</v>
      </c>
      <c r="C54510">
        <v>133718</v>
      </c>
      <c r="D54510">
        <v>21760</v>
      </c>
      <c r="E54510">
        <v>17</v>
      </c>
      <c r="F54510" t="s">
        <v>59</v>
      </c>
    </row>
    <row r="54511" spans="1:6" x14ac:dyDescent="0.3">
      <c r="A54511">
        <v>345691</v>
      </c>
      <c r="B54511" s="2">
        <v>44411.593229773462</v>
      </c>
      <c r="C54511">
        <v>133718</v>
      </c>
      <c r="D54511">
        <v>454525</v>
      </c>
      <c r="E54511">
        <v>14</v>
      </c>
      <c r="F54511" t="s">
        <v>59</v>
      </c>
    </row>
    <row r="54512" spans="1:6" x14ac:dyDescent="0.3">
      <c r="A54512">
        <v>366186</v>
      </c>
      <c r="B54512" s="2">
        <v>44416.89751884518</v>
      </c>
      <c r="C54512">
        <v>133718</v>
      </c>
      <c r="D54512">
        <v>250679</v>
      </c>
      <c r="E54512">
        <v>21</v>
      </c>
      <c r="F54512" t="s">
        <v>59</v>
      </c>
    </row>
    <row r="54513" spans="1:6" x14ac:dyDescent="0.3">
      <c r="A54513">
        <v>376888</v>
      </c>
      <c r="B54513" s="2">
        <v>44420.876401294496</v>
      </c>
      <c r="C54513">
        <v>133718</v>
      </c>
      <c r="D54513">
        <v>413014</v>
      </c>
      <c r="E54513">
        <v>21</v>
      </c>
      <c r="F54513" t="s">
        <v>59</v>
      </c>
    </row>
    <row r="54514" spans="1:6" x14ac:dyDescent="0.3">
      <c r="A54514">
        <v>390215</v>
      </c>
      <c r="B54514" s="2">
        <v>44424.664427184463</v>
      </c>
      <c r="C54514">
        <v>133718</v>
      </c>
      <c r="D54514">
        <v>360618</v>
      </c>
      <c r="E54514">
        <v>15</v>
      </c>
      <c r="F54514" t="s">
        <v>59</v>
      </c>
    </row>
    <row r="54515" spans="1:6" x14ac:dyDescent="0.3">
      <c r="A54515">
        <v>393350</v>
      </c>
      <c r="B54515" s="2">
        <v>44425.839184466015</v>
      </c>
      <c r="C54515">
        <v>133718</v>
      </c>
      <c r="D54515">
        <v>430624</v>
      </c>
      <c r="E54515">
        <v>20</v>
      </c>
      <c r="F54515" t="s">
        <v>59</v>
      </c>
    </row>
    <row r="54516" spans="1:6" x14ac:dyDescent="0.3">
      <c r="A54516">
        <v>394918</v>
      </c>
      <c r="B54516" s="2">
        <v>44426.609411003235</v>
      </c>
      <c r="C54516">
        <v>133718</v>
      </c>
      <c r="D54516">
        <v>325852</v>
      </c>
      <c r="E54516">
        <v>14</v>
      </c>
      <c r="F54516" t="s">
        <v>59</v>
      </c>
    </row>
    <row r="54517" spans="1:6" x14ac:dyDescent="0.3">
      <c r="A54517">
        <v>411919</v>
      </c>
      <c r="B54517" s="2">
        <v>44431.565721682848</v>
      </c>
      <c r="C54517">
        <v>133718</v>
      </c>
      <c r="D54517">
        <v>411922</v>
      </c>
      <c r="E54517">
        <v>13</v>
      </c>
      <c r="F54517" t="s">
        <v>59</v>
      </c>
    </row>
    <row r="54518" spans="1:6" x14ac:dyDescent="0.3">
      <c r="A54518">
        <v>33616</v>
      </c>
      <c r="B54518" s="2">
        <v>44315.64420064725</v>
      </c>
      <c r="C54518">
        <v>133743</v>
      </c>
      <c r="D54518">
        <v>331056</v>
      </c>
      <c r="E54518">
        <v>15</v>
      </c>
      <c r="F54518" t="s">
        <v>59</v>
      </c>
    </row>
    <row r="54519" spans="1:6" x14ac:dyDescent="0.3">
      <c r="A54519">
        <v>34545</v>
      </c>
      <c r="B54519" s="2">
        <v>44315.831902912621</v>
      </c>
      <c r="C54519">
        <v>133743</v>
      </c>
      <c r="D54519">
        <v>4199</v>
      </c>
      <c r="E54519">
        <v>19</v>
      </c>
      <c r="F54519" t="s">
        <v>59</v>
      </c>
    </row>
    <row r="54520" spans="1:6" x14ac:dyDescent="0.3">
      <c r="A54520">
        <v>63144</v>
      </c>
      <c r="B54520" s="2">
        <v>44327.579475728155</v>
      </c>
      <c r="C54520">
        <v>133743</v>
      </c>
      <c r="D54520">
        <v>320620</v>
      </c>
      <c r="E54520">
        <v>13</v>
      </c>
      <c r="F54520" t="s">
        <v>59</v>
      </c>
    </row>
    <row r="54521" spans="1:6" x14ac:dyDescent="0.3">
      <c r="A54521">
        <v>78902</v>
      </c>
      <c r="B54521" s="2">
        <v>44332.84</v>
      </c>
      <c r="C54521">
        <v>133743</v>
      </c>
      <c r="D54521">
        <v>423730</v>
      </c>
      <c r="E54521">
        <v>20</v>
      </c>
      <c r="F54521" t="s">
        <v>59</v>
      </c>
    </row>
    <row r="54522" spans="1:6" x14ac:dyDescent="0.3">
      <c r="A54522">
        <v>162645</v>
      </c>
      <c r="B54522" s="2">
        <v>44358.875592233009</v>
      </c>
      <c r="C54522">
        <v>133743</v>
      </c>
      <c r="D54522">
        <v>347393</v>
      </c>
      <c r="E54522">
        <v>21</v>
      </c>
      <c r="F54522" t="s">
        <v>60</v>
      </c>
    </row>
    <row r="54523" spans="1:6" x14ac:dyDescent="0.3">
      <c r="A54523">
        <v>167302</v>
      </c>
      <c r="B54523" s="2">
        <v>44359.846466019415</v>
      </c>
      <c r="C54523">
        <v>133743</v>
      </c>
      <c r="D54523">
        <v>230507</v>
      </c>
      <c r="E54523">
        <v>20</v>
      </c>
      <c r="F54523" t="s">
        <v>60</v>
      </c>
    </row>
    <row r="54524" spans="1:6" x14ac:dyDescent="0.3">
      <c r="A54524">
        <v>179769</v>
      </c>
      <c r="B54524" s="2">
        <v>44363.786595469253</v>
      </c>
      <c r="C54524">
        <v>133743</v>
      </c>
      <c r="D54524">
        <v>291168</v>
      </c>
      <c r="E54524">
        <v>18</v>
      </c>
      <c r="F54524" t="s">
        <v>59</v>
      </c>
    </row>
    <row r="54525" spans="1:6" x14ac:dyDescent="0.3">
      <c r="A54525">
        <v>202115</v>
      </c>
      <c r="B54525" s="2">
        <v>44369.729961165045</v>
      </c>
      <c r="C54525">
        <v>133743</v>
      </c>
      <c r="D54525">
        <v>250679</v>
      </c>
      <c r="E54525">
        <v>17</v>
      </c>
      <c r="F54525" t="s">
        <v>59</v>
      </c>
    </row>
    <row r="54526" spans="1:6" x14ac:dyDescent="0.3">
      <c r="A54526">
        <v>218976</v>
      </c>
      <c r="B54526" s="2">
        <v>44374.246375927003</v>
      </c>
      <c r="C54526">
        <v>133743</v>
      </c>
      <c r="D54526">
        <v>87048</v>
      </c>
      <c r="E54526">
        <v>5</v>
      </c>
      <c r="F54526" t="s">
        <v>59</v>
      </c>
    </row>
    <row r="54527" spans="1:6" x14ac:dyDescent="0.3">
      <c r="A54527">
        <v>219432</v>
      </c>
      <c r="B54527" s="2">
        <v>44374.413708914457</v>
      </c>
      <c r="C54527">
        <v>133743</v>
      </c>
      <c r="D54527">
        <v>224856</v>
      </c>
      <c r="E54527">
        <v>9</v>
      </c>
      <c r="F54527" t="s">
        <v>59</v>
      </c>
    </row>
    <row r="54528" spans="1:6" x14ac:dyDescent="0.3">
      <c r="A54528">
        <v>237283</v>
      </c>
      <c r="B54528" s="2">
        <v>44379.804394822007</v>
      </c>
      <c r="C54528">
        <v>133743</v>
      </c>
      <c r="D54528">
        <v>62068</v>
      </c>
      <c r="E54528">
        <v>19</v>
      </c>
      <c r="F54528" t="s">
        <v>60</v>
      </c>
    </row>
    <row r="54529" spans="1:6" x14ac:dyDescent="0.3">
      <c r="A54529">
        <v>243030</v>
      </c>
      <c r="B54529" s="2">
        <v>44381.009896440126</v>
      </c>
      <c r="C54529">
        <v>133743</v>
      </c>
      <c r="D54529">
        <v>113359</v>
      </c>
      <c r="E54529">
        <v>0</v>
      </c>
      <c r="F54529" t="s">
        <v>59</v>
      </c>
    </row>
    <row r="54530" spans="1:6" x14ac:dyDescent="0.3">
      <c r="A54530">
        <v>248705</v>
      </c>
      <c r="B54530" s="2">
        <v>44382.754233009706</v>
      </c>
      <c r="C54530">
        <v>133743</v>
      </c>
      <c r="D54530">
        <v>433596</v>
      </c>
      <c r="E54530">
        <v>18</v>
      </c>
      <c r="F54530" t="s">
        <v>59</v>
      </c>
    </row>
    <row r="54531" spans="1:6" x14ac:dyDescent="0.3">
      <c r="A54531">
        <v>271682</v>
      </c>
      <c r="B54531" s="2">
        <v>44389.752614886733</v>
      </c>
      <c r="C54531">
        <v>133743</v>
      </c>
      <c r="D54531">
        <v>411922</v>
      </c>
      <c r="E54531">
        <v>18</v>
      </c>
      <c r="F54531" t="s">
        <v>59</v>
      </c>
    </row>
    <row r="54532" spans="1:6" x14ac:dyDescent="0.3">
      <c r="A54532">
        <v>321670</v>
      </c>
      <c r="B54532" s="2">
        <v>44404.708925566345</v>
      </c>
      <c r="C54532">
        <v>133743</v>
      </c>
      <c r="D54532">
        <v>106039</v>
      </c>
      <c r="E54532">
        <v>17</v>
      </c>
      <c r="F54532" t="s">
        <v>59</v>
      </c>
    </row>
    <row r="54533" spans="1:6" x14ac:dyDescent="0.3">
      <c r="A54533">
        <v>331223</v>
      </c>
      <c r="B54533" s="2">
        <v>44407.796999999999</v>
      </c>
      <c r="C54533">
        <v>133743</v>
      </c>
      <c r="D54533">
        <v>155428</v>
      </c>
      <c r="E54533">
        <v>19</v>
      </c>
      <c r="F54533" t="s">
        <v>60</v>
      </c>
    </row>
    <row r="54534" spans="1:6" x14ac:dyDescent="0.3">
      <c r="A54534">
        <v>228834</v>
      </c>
      <c r="B54534" s="2">
        <v>44376.911595469261</v>
      </c>
      <c r="C54534">
        <v>133745</v>
      </c>
      <c r="D54534">
        <v>153893</v>
      </c>
      <c r="E54534">
        <v>21</v>
      </c>
      <c r="F54534" t="s">
        <v>59</v>
      </c>
    </row>
    <row r="54535" spans="1:6" x14ac:dyDescent="0.3">
      <c r="A54535">
        <v>248492</v>
      </c>
      <c r="B54535" s="2">
        <v>44382.722275080909</v>
      </c>
      <c r="C54535">
        <v>133745</v>
      </c>
      <c r="D54535">
        <v>172207</v>
      </c>
      <c r="E54535">
        <v>17</v>
      </c>
      <c r="F54535" t="s">
        <v>59</v>
      </c>
    </row>
    <row r="54536" spans="1:6" x14ac:dyDescent="0.3">
      <c r="A54536">
        <v>283894</v>
      </c>
      <c r="B54536" s="2">
        <v>44393.733601941749</v>
      </c>
      <c r="C54536">
        <v>133745</v>
      </c>
      <c r="D54536">
        <v>3876</v>
      </c>
      <c r="E54536">
        <v>17</v>
      </c>
      <c r="F54536" t="s">
        <v>60</v>
      </c>
    </row>
    <row r="54537" spans="1:6" x14ac:dyDescent="0.3">
      <c r="A54537">
        <v>368950</v>
      </c>
      <c r="B54537" s="2">
        <v>44417.879233009713</v>
      </c>
      <c r="C54537">
        <v>133745</v>
      </c>
      <c r="D54537">
        <v>143150</v>
      </c>
      <c r="E54537">
        <v>21</v>
      </c>
      <c r="F54537" t="s">
        <v>59</v>
      </c>
    </row>
    <row r="54538" spans="1:6" x14ac:dyDescent="0.3">
      <c r="A54538">
        <v>395684</v>
      </c>
      <c r="B54538" s="2">
        <v>44426.767582524277</v>
      </c>
      <c r="C54538">
        <v>133745</v>
      </c>
      <c r="D54538">
        <v>323966</v>
      </c>
      <c r="E54538">
        <v>18</v>
      </c>
      <c r="F54538" t="s">
        <v>59</v>
      </c>
    </row>
    <row r="54539" spans="1:6" x14ac:dyDescent="0.3">
      <c r="A54539">
        <v>402653</v>
      </c>
      <c r="B54539" s="2">
        <v>44428.900268608413</v>
      </c>
      <c r="C54539">
        <v>133745</v>
      </c>
      <c r="D54539">
        <v>396686</v>
      </c>
      <c r="E54539">
        <v>21</v>
      </c>
      <c r="F54539" t="s">
        <v>60</v>
      </c>
    </row>
    <row r="54540" spans="1:6" x14ac:dyDescent="0.3">
      <c r="A54540">
        <v>32085</v>
      </c>
      <c r="B54540" s="2">
        <v>44314.778100323623</v>
      </c>
      <c r="C54540">
        <v>133756</v>
      </c>
      <c r="D54540">
        <v>227775</v>
      </c>
      <c r="E54540">
        <v>18</v>
      </c>
      <c r="F54540" t="s">
        <v>59</v>
      </c>
    </row>
    <row r="54541" spans="1:6" x14ac:dyDescent="0.3">
      <c r="A54541">
        <v>51069</v>
      </c>
      <c r="B54541" s="2">
        <v>44322.875187702266</v>
      </c>
      <c r="C54541">
        <v>133756</v>
      </c>
      <c r="D54541">
        <v>411922</v>
      </c>
      <c r="E54541">
        <v>21</v>
      </c>
      <c r="F54541" t="s">
        <v>59</v>
      </c>
    </row>
    <row r="54542" spans="1:6" x14ac:dyDescent="0.3">
      <c r="A54542">
        <v>70882</v>
      </c>
      <c r="B54542" s="2">
        <v>44330.739265372169</v>
      </c>
      <c r="C54542">
        <v>133756</v>
      </c>
      <c r="D54542">
        <v>21760</v>
      </c>
      <c r="E54542">
        <v>17</v>
      </c>
      <c r="F54542" t="s">
        <v>60</v>
      </c>
    </row>
    <row r="54543" spans="1:6" x14ac:dyDescent="0.3">
      <c r="A54543">
        <v>13804</v>
      </c>
      <c r="B54543" s="2">
        <v>44303.882064724916</v>
      </c>
      <c r="C54543">
        <v>133763</v>
      </c>
      <c r="D54543">
        <v>285365</v>
      </c>
      <c r="E54543">
        <v>21</v>
      </c>
      <c r="F54543" t="s">
        <v>60</v>
      </c>
    </row>
    <row r="54544" spans="1:6" x14ac:dyDescent="0.3">
      <c r="A54544">
        <v>45910</v>
      </c>
      <c r="B54544" s="2">
        <v>44320.053585760521</v>
      </c>
      <c r="C54544">
        <v>133763</v>
      </c>
      <c r="D54544">
        <v>250679</v>
      </c>
      <c r="E54544">
        <v>1</v>
      </c>
      <c r="F54544" t="s">
        <v>59</v>
      </c>
    </row>
    <row r="54545" spans="1:6" x14ac:dyDescent="0.3">
      <c r="A54545">
        <v>82709</v>
      </c>
      <c r="B54545" s="2">
        <v>44334.697598705505</v>
      </c>
      <c r="C54545">
        <v>133763</v>
      </c>
      <c r="D54545">
        <v>182984</v>
      </c>
      <c r="E54545">
        <v>16</v>
      </c>
      <c r="F54545" t="s">
        <v>59</v>
      </c>
    </row>
    <row r="54546" spans="1:6" x14ac:dyDescent="0.3">
      <c r="A54546">
        <v>105580</v>
      </c>
      <c r="B54546" s="2">
        <v>44342.051967637541</v>
      </c>
      <c r="C54546">
        <v>133763</v>
      </c>
      <c r="D54546">
        <v>75550</v>
      </c>
      <c r="E54546">
        <v>1</v>
      </c>
      <c r="F54546" t="s">
        <v>59</v>
      </c>
    </row>
    <row r="54547" spans="1:6" x14ac:dyDescent="0.3">
      <c r="A54547">
        <v>107121</v>
      </c>
      <c r="B54547" s="2">
        <v>44342.734815533979</v>
      </c>
      <c r="C54547">
        <v>133763</v>
      </c>
      <c r="D54547">
        <v>21760</v>
      </c>
      <c r="E54547">
        <v>17</v>
      </c>
      <c r="F54547" t="s">
        <v>59</v>
      </c>
    </row>
    <row r="54548" spans="1:6" x14ac:dyDescent="0.3">
      <c r="A54548">
        <v>123774</v>
      </c>
      <c r="B54548" s="2">
        <v>44346.754233009706</v>
      </c>
      <c r="C54548">
        <v>133763</v>
      </c>
      <c r="D54548">
        <v>271435</v>
      </c>
      <c r="E54548">
        <v>18</v>
      </c>
      <c r="F54548" t="s">
        <v>59</v>
      </c>
    </row>
    <row r="54549" spans="1:6" x14ac:dyDescent="0.3">
      <c r="A54549">
        <v>125461</v>
      </c>
      <c r="B54549" s="2">
        <v>44347.05034951456</v>
      </c>
      <c r="C54549">
        <v>133763</v>
      </c>
      <c r="D54549">
        <v>313721</v>
      </c>
      <c r="E54549">
        <v>1</v>
      </c>
      <c r="F54549" t="s">
        <v>59</v>
      </c>
    </row>
    <row r="54550" spans="1:6" x14ac:dyDescent="0.3">
      <c r="A54550">
        <v>179546</v>
      </c>
      <c r="B54550" s="2">
        <v>44363.741288025893</v>
      </c>
      <c r="C54550">
        <v>133763</v>
      </c>
      <c r="D54550">
        <v>227775</v>
      </c>
      <c r="E54550">
        <v>17</v>
      </c>
      <c r="F54550" t="s">
        <v>59</v>
      </c>
    </row>
    <row r="54551" spans="1:6" x14ac:dyDescent="0.3">
      <c r="A54551">
        <v>189159</v>
      </c>
      <c r="B54551" s="2">
        <v>44366.380108035526</v>
      </c>
      <c r="C54551">
        <v>133763</v>
      </c>
      <c r="D54551">
        <v>470762</v>
      </c>
      <c r="E54551">
        <v>9</v>
      </c>
      <c r="F54551" t="s">
        <v>60</v>
      </c>
    </row>
    <row r="54552" spans="1:6" x14ac:dyDescent="0.3">
      <c r="A54552">
        <v>193151</v>
      </c>
      <c r="B54552" s="2">
        <v>44367.085818048647</v>
      </c>
      <c r="C54552">
        <v>133763</v>
      </c>
      <c r="D54552">
        <v>72511</v>
      </c>
      <c r="E54552">
        <v>2</v>
      </c>
      <c r="F54552" t="s">
        <v>59</v>
      </c>
    </row>
    <row r="54553" spans="1:6" x14ac:dyDescent="0.3">
      <c r="A54553">
        <v>234858</v>
      </c>
      <c r="B54553" s="2">
        <v>44379.024459546927</v>
      </c>
      <c r="C54553">
        <v>133763</v>
      </c>
      <c r="D54553">
        <v>347008</v>
      </c>
      <c r="E54553">
        <v>0</v>
      </c>
      <c r="F54553" t="s">
        <v>60</v>
      </c>
    </row>
    <row r="54554" spans="1:6" x14ac:dyDescent="0.3">
      <c r="A54554">
        <v>332007</v>
      </c>
      <c r="B54554" s="2">
        <v>44407.848084142395</v>
      </c>
      <c r="C54554">
        <v>133763</v>
      </c>
      <c r="D54554">
        <v>193898</v>
      </c>
      <c r="E54554">
        <v>20</v>
      </c>
      <c r="F54554" t="s">
        <v>60</v>
      </c>
    </row>
    <row r="54555" spans="1:6" x14ac:dyDescent="0.3">
      <c r="A54555">
        <v>333786</v>
      </c>
      <c r="B54555" s="2">
        <v>44408.298837244787</v>
      </c>
      <c r="C54555">
        <v>133763</v>
      </c>
      <c r="D54555">
        <v>439981</v>
      </c>
      <c r="E54555">
        <v>7</v>
      </c>
      <c r="F54555" t="s">
        <v>60</v>
      </c>
    </row>
    <row r="54556" spans="1:6" x14ac:dyDescent="0.3">
      <c r="A54556">
        <v>347774</v>
      </c>
      <c r="B54556" s="2">
        <v>44411.962970873785</v>
      </c>
      <c r="C54556">
        <v>133763</v>
      </c>
      <c r="D54556">
        <v>191893</v>
      </c>
      <c r="E54556">
        <v>23</v>
      </c>
      <c r="F54556" t="s">
        <v>59</v>
      </c>
    </row>
    <row r="54557" spans="1:6" x14ac:dyDescent="0.3">
      <c r="A54557">
        <v>361184</v>
      </c>
      <c r="B54557" s="2">
        <v>44415.789831715214</v>
      </c>
      <c r="C54557">
        <v>133763</v>
      </c>
      <c r="D54557">
        <v>154256</v>
      </c>
      <c r="E54557">
        <v>18</v>
      </c>
      <c r="F54557" t="s">
        <v>60</v>
      </c>
    </row>
    <row r="54558" spans="1:6" x14ac:dyDescent="0.3">
      <c r="A54558">
        <v>384553</v>
      </c>
      <c r="B54558" s="2">
        <v>44422.851320388349</v>
      </c>
      <c r="C54558">
        <v>133763</v>
      </c>
      <c r="D54558">
        <v>118549</v>
      </c>
      <c r="E54558">
        <v>20</v>
      </c>
      <c r="F54558" t="s">
        <v>60</v>
      </c>
    </row>
    <row r="54559" spans="1:6" x14ac:dyDescent="0.3">
      <c r="A54559">
        <v>395419</v>
      </c>
      <c r="B54559" s="2">
        <v>44426.712161812298</v>
      </c>
      <c r="C54559">
        <v>133763</v>
      </c>
      <c r="D54559">
        <v>182191</v>
      </c>
      <c r="E54559">
        <v>17</v>
      </c>
      <c r="F54559" t="s">
        <v>59</v>
      </c>
    </row>
    <row r="54560" spans="1:6" x14ac:dyDescent="0.3">
      <c r="A54560">
        <v>398299</v>
      </c>
      <c r="B54560" s="2">
        <v>44427.801158576054</v>
      </c>
      <c r="C54560">
        <v>133763</v>
      </c>
      <c r="D54560">
        <v>298909</v>
      </c>
      <c r="E54560">
        <v>19</v>
      </c>
      <c r="F54560" t="s">
        <v>59</v>
      </c>
    </row>
    <row r="54561" spans="1:6" x14ac:dyDescent="0.3">
      <c r="A54561">
        <v>419980</v>
      </c>
      <c r="B54561" s="2">
        <v>44434.765559870553</v>
      </c>
      <c r="C54561">
        <v>133763</v>
      </c>
      <c r="D54561">
        <v>351192</v>
      </c>
      <c r="E54561">
        <v>18</v>
      </c>
      <c r="F54561" t="s">
        <v>59</v>
      </c>
    </row>
    <row r="54562" spans="1:6" x14ac:dyDescent="0.3">
      <c r="A54562">
        <v>188930</v>
      </c>
      <c r="B54562" s="2">
        <v>44366.294564653464</v>
      </c>
      <c r="C54562">
        <v>133764</v>
      </c>
      <c r="D54562">
        <v>339039</v>
      </c>
      <c r="E54562">
        <v>7</v>
      </c>
      <c r="F54562" t="s">
        <v>60</v>
      </c>
    </row>
    <row r="54563" spans="1:6" x14ac:dyDescent="0.3">
      <c r="A54563">
        <v>220302</v>
      </c>
      <c r="B54563" s="2">
        <v>44374.614265372169</v>
      </c>
      <c r="C54563">
        <v>133764</v>
      </c>
      <c r="D54563">
        <v>472712</v>
      </c>
      <c r="E54563">
        <v>14</v>
      </c>
      <c r="F54563" t="s">
        <v>59</v>
      </c>
    </row>
    <row r="54564" spans="1:6" x14ac:dyDescent="0.3">
      <c r="A54564">
        <v>243252</v>
      </c>
      <c r="B54564" s="2">
        <v>44381.082979827268</v>
      </c>
      <c r="C54564">
        <v>133764</v>
      </c>
      <c r="D54564">
        <v>145101</v>
      </c>
      <c r="E54564">
        <v>1</v>
      </c>
      <c r="F54564" t="s">
        <v>59</v>
      </c>
    </row>
    <row r="54565" spans="1:6" x14ac:dyDescent="0.3">
      <c r="A54565">
        <v>253128</v>
      </c>
      <c r="B54565" s="2">
        <v>44384.630446601943</v>
      </c>
      <c r="C54565">
        <v>133764</v>
      </c>
      <c r="D54565">
        <v>470762</v>
      </c>
      <c r="E54565">
        <v>15</v>
      </c>
      <c r="F54565" t="s">
        <v>59</v>
      </c>
    </row>
    <row r="54566" spans="1:6" x14ac:dyDescent="0.3">
      <c r="A54566">
        <v>258406</v>
      </c>
      <c r="B54566" s="2">
        <v>44386.65957281553</v>
      </c>
      <c r="C54566">
        <v>133764</v>
      </c>
      <c r="D54566">
        <v>107006</v>
      </c>
      <c r="E54566">
        <v>15</v>
      </c>
      <c r="F54566" t="s">
        <v>60</v>
      </c>
    </row>
    <row r="54567" spans="1:6" x14ac:dyDescent="0.3">
      <c r="A54567">
        <v>278171</v>
      </c>
      <c r="B54567" s="2">
        <v>44391.865074433656</v>
      </c>
      <c r="C54567">
        <v>133764</v>
      </c>
      <c r="D54567">
        <v>283433</v>
      </c>
      <c r="E54567">
        <v>20</v>
      </c>
      <c r="F54567" t="s">
        <v>59</v>
      </c>
    </row>
    <row r="54568" spans="1:6" x14ac:dyDescent="0.3">
      <c r="A54568">
        <v>292308</v>
      </c>
      <c r="B54568" s="2">
        <v>44395.792258899673</v>
      </c>
      <c r="C54568">
        <v>133764</v>
      </c>
      <c r="D54568">
        <v>250679</v>
      </c>
      <c r="E54568">
        <v>19</v>
      </c>
      <c r="F54568" t="s">
        <v>59</v>
      </c>
    </row>
    <row r="54569" spans="1:6" x14ac:dyDescent="0.3">
      <c r="A54569">
        <v>331521</v>
      </c>
      <c r="B54569" s="2">
        <v>44407.816530744334</v>
      </c>
      <c r="C54569">
        <v>133764</v>
      </c>
      <c r="D54569">
        <v>293021</v>
      </c>
      <c r="E54569">
        <v>19</v>
      </c>
      <c r="F54569" t="s">
        <v>60</v>
      </c>
    </row>
    <row r="54570" spans="1:6" x14ac:dyDescent="0.3">
      <c r="A54570">
        <v>377925</v>
      </c>
      <c r="B54570" s="2">
        <v>44421.52041423948</v>
      </c>
      <c r="C54570">
        <v>133764</v>
      </c>
      <c r="D54570">
        <v>411922</v>
      </c>
      <c r="E54570">
        <v>12</v>
      </c>
      <c r="F54570" t="s">
        <v>60</v>
      </c>
    </row>
    <row r="54571" spans="1:6" x14ac:dyDescent="0.3">
      <c r="A54571">
        <v>394943</v>
      </c>
      <c r="B54571" s="2">
        <v>44426.615883495142</v>
      </c>
      <c r="C54571">
        <v>133764</v>
      </c>
      <c r="D54571">
        <v>292782</v>
      </c>
      <c r="E54571">
        <v>14</v>
      </c>
      <c r="F54571" t="s">
        <v>59</v>
      </c>
    </row>
    <row r="54572" spans="1:6" x14ac:dyDescent="0.3">
      <c r="A54572">
        <v>396085</v>
      </c>
      <c r="B54572" s="2">
        <v>44426.873165048542</v>
      </c>
      <c r="C54572">
        <v>133764</v>
      </c>
      <c r="D54572">
        <v>70072</v>
      </c>
      <c r="E54572">
        <v>20</v>
      </c>
      <c r="F54572" t="s">
        <v>59</v>
      </c>
    </row>
    <row r="54573" spans="1:6" x14ac:dyDescent="0.3">
      <c r="A54573">
        <v>403076</v>
      </c>
      <c r="B54573" s="2">
        <v>44429.013941747573</v>
      </c>
      <c r="C54573">
        <v>133764</v>
      </c>
      <c r="D54573">
        <v>439981</v>
      </c>
      <c r="E54573">
        <v>0</v>
      </c>
      <c r="F54573" t="s">
        <v>60</v>
      </c>
    </row>
    <row r="54574" spans="1:6" x14ac:dyDescent="0.3">
      <c r="A54574">
        <v>404235</v>
      </c>
      <c r="B54574" s="2">
        <v>44429.486433656959</v>
      </c>
      <c r="C54574">
        <v>133764</v>
      </c>
      <c r="D54574">
        <v>191893</v>
      </c>
      <c r="E54574">
        <v>11</v>
      </c>
      <c r="F54574" t="s">
        <v>60</v>
      </c>
    </row>
    <row r="54575" spans="1:6" x14ac:dyDescent="0.3">
      <c r="A54575">
        <v>408524</v>
      </c>
      <c r="B54575" s="2">
        <v>44430.51765495773</v>
      </c>
      <c r="C54575">
        <v>133764</v>
      </c>
      <c r="D54575">
        <v>43842</v>
      </c>
      <c r="E54575">
        <v>12</v>
      </c>
      <c r="F54575" t="s">
        <v>59</v>
      </c>
    </row>
    <row r="54576" spans="1:6" x14ac:dyDescent="0.3">
      <c r="A54576">
        <v>30719</v>
      </c>
      <c r="B54576" s="2">
        <v>44313.867501618122</v>
      </c>
      <c r="C54576">
        <v>133798</v>
      </c>
      <c r="D54576">
        <v>123413</v>
      </c>
      <c r="E54576">
        <v>20</v>
      </c>
      <c r="F54576" t="s">
        <v>59</v>
      </c>
    </row>
    <row r="54577" spans="1:6" x14ac:dyDescent="0.3">
      <c r="A54577">
        <v>46366</v>
      </c>
      <c r="B54577" s="2">
        <v>44320.556822006474</v>
      </c>
      <c r="C54577">
        <v>133798</v>
      </c>
      <c r="D54577">
        <v>357547</v>
      </c>
      <c r="E54577">
        <v>13</v>
      </c>
      <c r="F54577" t="s">
        <v>59</v>
      </c>
    </row>
    <row r="54578" spans="1:6" x14ac:dyDescent="0.3">
      <c r="A54578">
        <v>84437</v>
      </c>
      <c r="B54578" s="2">
        <v>44335.626401294503</v>
      </c>
      <c r="C54578">
        <v>133798</v>
      </c>
      <c r="D54578">
        <v>230507</v>
      </c>
      <c r="E54578">
        <v>15</v>
      </c>
      <c r="F54578" t="s">
        <v>59</v>
      </c>
    </row>
    <row r="54579" spans="1:6" x14ac:dyDescent="0.3">
      <c r="A54579">
        <v>131645</v>
      </c>
      <c r="B54579" s="2">
        <v>44349.594038834955</v>
      </c>
      <c r="C54579">
        <v>133798</v>
      </c>
      <c r="D54579">
        <v>118549</v>
      </c>
      <c r="E54579">
        <v>14</v>
      </c>
      <c r="F54579" t="s">
        <v>59</v>
      </c>
    </row>
    <row r="54580" spans="1:6" x14ac:dyDescent="0.3">
      <c r="A54580">
        <v>148264</v>
      </c>
      <c r="B54580" s="2">
        <v>44354.375592233009</v>
      </c>
      <c r="C54580">
        <v>133798</v>
      </c>
      <c r="D54580">
        <v>83136</v>
      </c>
      <c r="E54580">
        <v>9</v>
      </c>
      <c r="F54580" t="s">
        <v>59</v>
      </c>
    </row>
    <row r="54581" spans="1:6" x14ac:dyDescent="0.3">
      <c r="A54581">
        <v>183430</v>
      </c>
      <c r="B54581" s="2">
        <v>44364.925754045311</v>
      </c>
      <c r="C54581">
        <v>133798</v>
      </c>
      <c r="D54581">
        <v>226744</v>
      </c>
      <c r="E54581">
        <v>22</v>
      </c>
      <c r="F54581" t="s">
        <v>59</v>
      </c>
    </row>
    <row r="54582" spans="1:6" x14ac:dyDescent="0.3">
      <c r="A54582">
        <v>185208</v>
      </c>
      <c r="B54582" s="2">
        <v>44365.619928802589</v>
      </c>
      <c r="C54582">
        <v>133798</v>
      </c>
      <c r="D54582">
        <v>75550</v>
      </c>
      <c r="E54582">
        <v>14</v>
      </c>
      <c r="F54582" t="s">
        <v>60</v>
      </c>
    </row>
    <row r="54583" spans="1:6" x14ac:dyDescent="0.3">
      <c r="A54583">
        <v>229698</v>
      </c>
      <c r="B54583" s="2">
        <v>44377.475915857605</v>
      </c>
      <c r="C54583">
        <v>133798</v>
      </c>
      <c r="D54583">
        <v>191893</v>
      </c>
      <c r="E54583">
        <v>11</v>
      </c>
      <c r="F54583" t="s">
        <v>59</v>
      </c>
    </row>
    <row r="54584" spans="1:6" x14ac:dyDescent="0.3">
      <c r="A54584">
        <v>259007</v>
      </c>
      <c r="B54584" s="2">
        <v>44386.734815533986</v>
      </c>
      <c r="C54584">
        <v>133798</v>
      </c>
      <c r="D54584">
        <v>387595</v>
      </c>
      <c r="E54584">
        <v>17</v>
      </c>
      <c r="F54584" t="s">
        <v>60</v>
      </c>
    </row>
    <row r="54585" spans="1:6" x14ac:dyDescent="0.3">
      <c r="A54585">
        <v>262778</v>
      </c>
      <c r="B54585" s="2">
        <v>44387.597275080909</v>
      </c>
      <c r="C54585">
        <v>133798</v>
      </c>
      <c r="D54585">
        <v>82850</v>
      </c>
      <c r="E54585">
        <v>14</v>
      </c>
      <c r="F54585" t="s">
        <v>60</v>
      </c>
    </row>
    <row r="54586" spans="1:6" x14ac:dyDescent="0.3">
      <c r="A54586">
        <v>270806</v>
      </c>
      <c r="B54586" s="2">
        <v>44389.602129449842</v>
      </c>
      <c r="C54586">
        <v>133798</v>
      </c>
      <c r="D54586">
        <v>204394</v>
      </c>
      <c r="E54586">
        <v>14</v>
      </c>
      <c r="F54586" t="s">
        <v>59</v>
      </c>
    </row>
    <row r="54587" spans="1:6" x14ac:dyDescent="0.3">
      <c r="A54587">
        <v>303932</v>
      </c>
      <c r="B54587" s="2">
        <v>44399.78497734628</v>
      </c>
      <c r="C54587">
        <v>133798</v>
      </c>
      <c r="D54587">
        <v>389985</v>
      </c>
      <c r="E54587">
        <v>18</v>
      </c>
      <c r="F54587" t="s">
        <v>59</v>
      </c>
    </row>
    <row r="54588" spans="1:6" x14ac:dyDescent="0.3">
      <c r="A54588">
        <v>373927</v>
      </c>
      <c r="B54588" s="2">
        <v>44419.807631067961</v>
      </c>
      <c r="C54588">
        <v>133798</v>
      </c>
      <c r="D54588">
        <v>317932</v>
      </c>
      <c r="E54588">
        <v>19</v>
      </c>
      <c r="F54588" t="s">
        <v>59</v>
      </c>
    </row>
    <row r="54589" spans="1:6" x14ac:dyDescent="0.3">
      <c r="A54589">
        <v>423733</v>
      </c>
      <c r="B54589" s="2">
        <v>44437.710543689325</v>
      </c>
      <c r="C54589">
        <v>133798</v>
      </c>
      <c r="D54589">
        <v>401945</v>
      </c>
      <c r="E54589">
        <v>17</v>
      </c>
      <c r="F54589" t="s">
        <v>59</v>
      </c>
    </row>
    <row r="54590" spans="1:6" x14ac:dyDescent="0.3">
      <c r="A54590">
        <v>213918</v>
      </c>
      <c r="B54590" s="2">
        <v>44373.254860072637</v>
      </c>
      <c r="C54590">
        <v>133837</v>
      </c>
      <c r="D54590">
        <v>312954</v>
      </c>
      <c r="E54590">
        <v>6</v>
      </c>
      <c r="F54590" t="s">
        <v>60</v>
      </c>
    </row>
    <row r="54591" spans="1:6" x14ac:dyDescent="0.3">
      <c r="A54591">
        <v>222223</v>
      </c>
      <c r="B54591" s="2">
        <v>44374.884087378639</v>
      </c>
      <c r="C54591">
        <v>133837</v>
      </c>
      <c r="D54591">
        <v>398027</v>
      </c>
      <c r="E54591">
        <v>21</v>
      </c>
      <c r="F54591" t="s">
        <v>59</v>
      </c>
    </row>
    <row r="54592" spans="1:6" x14ac:dyDescent="0.3">
      <c r="A54592">
        <v>234493</v>
      </c>
      <c r="B54592" s="2">
        <v>44378.913213592234</v>
      </c>
      <c r="C54592">
        <v>133837</v>
      </c>
      <c r="D54592">
        <v>246549</v>
      </c>
      <c r="E54592">
        <v>21</v>
      </c>
      <c r="F54592" t="s">
        <v>59</v>
      </c>
    </row>
    <row r="54593" spans="1:6" x14ac:dyDescent="0.3">
      <c r="A54593">
        <v>269905</v>
      </c>
      <c r="B54593" s="2">
        <v>44389.087970873785</v>
      </c>
      <c r="C54593">
        <v>133837</v>
      </c>
      <c r="D54593">
        <v>251243</v>
      </c>
      <c r="E54593">
        <v>2</v>
      </c>
      <c r="F54593" t="s">
        <v>59</v>
      </c>
    </row>
    <row r="54594" spans="1:6" x14ac:dyDescent="0.3">
      <c r="A54594">
        <v>304409</v>
      </c>
      <c r="B54594" s="2">
        <v>44399.935867313914</v>
      </c>
      <c r="C54594">
        <v>133837</v>
      </c>
      <c r="D54594">
        <v>258219</v>
      </c>
      <c r="E54594">
        <v>22</v>
      </c>
      <c r="F54594" t="s">
        <v>59</v>
      </c>
    </row>
    <row r="54595" spans="1:6" x14ac:dyDescent="0.3">
      <c r="A54595">
        <v>344708</v>
      </c>
      <c r="B54595" s="2">
        <v>44410.882469255666</v>
      </c>
      <c r="C54595">
        <v>133837</v>
      </c>
      <c r="D54595">
        <v>394154</v>
      </c>
      <c r="E54595">
        <v>21</v>
      </c>
      <c r="F54595" t="s">
        <v>59</v>
      </c>
    </row>
    <row r="54596" spans="1:6" x14ac:dyDescent="0.3">
      <c r="A54596">
        <v>379528</v>
      </c>
      <c r="B54596" s="2">
        <v>44421.786999999997</v>
      </c>
      <c r="C54596">
        <v>133837</v>
      </c>
      <c r="D54596">
        <v>411922</v>
      </c>
      <c r="E54596">
        <v>18</v>
      </c>
      <c r="F54596" t="s">
        <v>60</v>
      </c>
    </row>
    <row r="54597" spans="1:6" x14ac:dyDescent="0.3">
      <c r="A54597">
        <v>396238</v>
      </c>
      <c r="B54597" s="2">
        <v>44426.927776699027</v>
      </c>
      <c r="C54597">
        <v>133837</v>
      </c>
      <c r="D54597">
        <v>21760</v>
      </c>
      <c r="E54597">
        <v>22</v>
      </c>
      <c r="F54597" t="s">
        <v>59</v>
      </c>
    </row>
    <row r="54598" spans="1:6" x14ac:dyDescent="0.3">
      <c r="A54598">
        <v>409905</v>
      </c>
      <c r="B54598" s="2">
        <v>44430.741692556636</v>
      </c>
      <c r="C54598">
        <v>133837</v>
      </c>
      <c r="D54598">
        <v>341333</v>
      </c>
      <c r="E54598">
        <v>17</v>
      </c>
      <c r="F54598" t="s">
        <v>59</v>
      </c>
    </row>
    <row r="54599" spans="1:6" x14ac:dyDescent="0.3">
      <c r="A54599">
        <v>423990</v>
      </c>
      <c r="B54599" s="2">
        <v>44437.920804467911</v>
      </c>
      <c r="C54599">
        <v>133837</v>
      </c>
      <c r="D54599">
        <v>468237</v>
      </c>
      <c r="E54599">
        <v>22</v>
      </c>
      <c r="F54599" t="s">
        <v>59</v>
      </c>
    </row>
    <row r="54600" spans="1:6" x14ac:dyDescent="0.3">
      <c r="A54600">
        <v>229317</v>
      </c>
      <c r="B54600" s="2">
        <v>44377.111433656959</v>
      </c>
      <c r="C54600">
        <v>133843</v>
      </c>
      <c r="D54600">
        <v>83380</v>
      </c>
      <c r="E54600">
        <v>2</v>
      </c>
      <c r="F54600" t="s">
        <v>59</v>
      </c>
    </row>
    <row r="54601" spans="1:6" x14ac:dyDescent="0.3">
      <c r="A54601">
        <v>252398</v>
      </c>
      <c r="B54601" s="2">
        <v>44384.298333333332</v>
      </c>
      <c r="C54601">
        <v>133843</v>
      </c>
      <c r="D54601">
        <v>411922</v>
      </c>
      <c r="E54601">
        <v>7</v>
      </c>
      <c r="F54601" t="s">
        <v>59</v>
      </c>
    </row>
    <row r="54602" spans="1:6" x14ac:dyDescent="0.3">
      <c r="A54602">
        <v>254629</v>
      </c>
      <c r="B54602" s="2">
        <v>44385.041854368937</v>
      </c>
      <c r="C54602">
        <v>133843</v>
      </c>
      <c r="D54602">
        <v>182191</v>
      </c>
      <c r="E54602">
        <v>1</v>
      </c>
      <c r="F54602" t="s">
        <v>59</v>
      </c>
    </row>
    <row r="54603" spans="1:6" x14ac:dyDescent="0.3">
      <c r="A54603">
        <v>257207</v>
      </c>
      <c r="B54603" s="2">
        <v>44386.210139158582</v>
      </c>
      <c r="C54603">
        <v>133843</v>
      </c>
      <c r="D54603">
        <v>47612</v>
      </c>
      <c r="E54603">
        <v>5</v>
      </c>
      <c r="F54603" t="s">
        <v>60</v>
      </c>
    </row>
    <row r="54604" spans="1:6" x14ac:dyDescent="0.3">
      <c r="A54604">
        <v>265957</v>
      </c>
      <c r="B54604" s="2">
        <v>44388.109815533986</v>
      </c>
      <c r="C54604">
        <v>133843</v>
      </c>
      <c r="D54604">
        <v>158978</v>
      </c>
      <c r="E54604">
        <v>2</v>
      </c>
      <c r="F54604" t="s">
        <v>59</v>
      </c>
    </row>
    <row r="54605" spans="1:6" x14ac:dyDescent="0.3">
      <c r="A54605">
        <v>269984</v>
      </c>
      <c r="B54605" s="2">
        <v>44389.176158576054</v>
      </c>
      <c r="C54605">
        <v>133843</v>
      </c>
      <c r="D54605">
        <v>235960</v>
      </c>
      <c r="E54605">
        <v>4</v>
      </c>
      <c r="F54605" t="s">
        <v>59</v>
      </c>
    </row>
    <row r="54606" spans="1:6" x14ac:dyDescent="0.3">
      <c r="A54606">
        <v>304176</v>
      </c>
      <c r="B54606" s="2">
        <v>44399.873569579293</v>
      </c>
      <c r="C54606">
        <v>133843</v>
      </c>
      <c r="D54606">
        <v>351192</v>
      </c>
      <c r="E54606">
        <v>20</v>
      </c>
      <c r="F54606" t="s">
        <v>59</v>
      </c>
    </row>
    <row r="54607" spans="1:6" x14ac:dyDescent="0.3">
      <c r="A54607">
        <v>325821</v>
      </c>
      <c r="B54607" s="2">
        <v>44405.868715210359</v>
      </c>
      <c r="C54607">
        <v>133843</v>
      </c>
      <c r="D54607">
        <v>154256</v>
      </c>
      <c r="E54607">
        <v>20</v>
      </c>
      <c r="F54607" t="s">
        <v>59</v>
      </c>
    </row>
    <row r="54608" spans="1:6" x14ac:dyDescent="0.3">
      <c r="A54608">
        <v>385377</v>
      </c>
      <c r="B54608" s="2">
        <v>44423.011333333336</v>
      </c>
      <c r="C54608">
        <v>133843</v>
      </c>
      <c r="D54608">
        <v>5151</v>
      </c>
      <c r="E54608">
        <v>0</v>
      </c>
      <c r="F54608" t="s">
        <v>59</v>
      </c>
    </row>
    <row r="54609" spans="1:6" x14ac:dyDescent="0.3">
      <c r="A54609">
        <v>409225</v>
      </c>
      <c r="B54609" s="2">
        <v>44430.660908841215</v>
      </c>
      <c r="C54609">
        <v>133843</v>
      </c>
      <c r="D54609">
        <v>381626</v>
      </c>
      <c r="E54609">
        <v>15</v>
      </c>
      <c r="F54609" t="s">
        <v>59</v>
      </c>
    </row>
    <row r="54610" spans="1:6" x14ac:dyDescent="0.3">
      <c r="A54610">
        <v>224506</v>
      </c>
      <c r="B54610" s="2">
        <v>44375.757064724916</v>
      </c>
      <c r="C54610">
        <v>133845</v>
      </c>
      <c r="D54610">
        <v>158978</v>
      </c>
      <c r="E54610">
        <v>18</v>
      </c>
      <c r="F54610" t="s">
        <v>59</v>
      </c>
    </row>
    <row r="54611" spans="1:6" x14ac:dyDescent="0.3">
      <c r="A54611">
        <v>226629</v>
      </c>
      <c r="B54611" s="2">
        <v>44376.53052750809</v>
      </c>
      <c r="C54611">
        <v>133845</v>
      </c>
      <c r="D54611">
        <v>458081</v>
      </c>
      <c r="E54611">
        <v>12</v>
      </c>
      <c r="F54611" t="s">
        <v>59</v>
      </c>
    </row>
    <row r="54612" spans="1:6" x14ac:dyDescent="0.3">
      <c r="A54612">
        <v>239349</v>
      </c>
      <c r="B54612" s="2">
        <v>44380.356425672173</v>
      </c>
      <c r="C54612">
        <v>133845</v>
      </c>
      <c r="D54612">
        <v>472712</v>
      </c>
      <c r="E54612">
        <v>8</v>
      </c>
      <c r="F54612" t="s">
        <v>60</v>
      </c>
    </row>
    <row r="54613" spans="1:6" x14ac:dyDescent="0.3">
      <c r="A54613">
        <v>244948</v>
      </c>
      <c r="B54613" s="2">
        <v>44381.642177993526</v>
      </c>
      <c r="C54613">
        <v>133845</v>
      </c>
      <c r="D54613">
        <v>411922</v>
      </c>
      <c r="E54613">
        <v>15</v>
      </c>
      <c r="F54613" t="s">
        <v>59</v>
      </c>
    </row>
    <row r="54614" spans="1:6" x14ac:dyDescent="0.3">
      <c r="A54614">
        <v>269292</v>
      </c>
      <c r="B54614" s="2">
        <v>44388.8800420712</v>
      </c>
      <c r="C54614">
        <v>133845</v>
      </c>
      <c r="D54614">
        <v>387595</v>
      </c>
      <c r="E54614">
        <v>21</v>
      </c>
      <c r="F54614" t="s">
        <v>59</v>
      </c>
    </row>
    <row r="54615" spans="1:6" x14ac:dyDescent="0.3">
      <c r="A54615">
        <v>318011</v>
      </c>
      <c r="B54615" s="2">
        <v>44403.511110032363</v>
      </c>
      <c r="C54615">
        <v>133845</v>
      </c>
      <c r="D54615">
        <v>347008</v>
      </c>
      <c r="E54615">
        <v>12</v>
      </c>
      <c r="F54615" t="s">
        <v>59</v>
      </c>
    </row>
    <row r="54616" spans="1:6" x14ac:dyDescent="0.3">
      <c r="A54616">
        <v>319125</v>
      </c>
      <c r="B54616" s="2">
        <v>44403.714993527508</v>
      </c>
      <c r="C54616">
        <v>133845</v>
      </c>
      <c r="D54616">
        <v>320264</v>
      </c>
      <c r="E54616">
        <v>17</v>
      </c>
      <c r="F54616" t="s">
        <v>59</v>
      </c>
    </row>
    <row r="54617" spans="1:6" x14ac:dyDescent="0.3">
      <c r="A54617">
        <v>327196</v>
      </c>
      <c r="B54617" s="2">
        <v>44406.609815533979</v>
      </c>
      <c r="C54617">
        <v>133845</v>
      </c>
      <c r="D54617">
        <v>250679</v>
      </c>
      <c r="E54617">
        <v>14</v>
      </c>
      <c r="F54617" t="s">
        <v>59</v>
      </c>
    </row>
    <row r="54618" spans="1:6" x14ac:dyDescent="0.3">
      <c r="A54618">
        <v>343135</v>
      </c>
      <c r="B54618" s="2">
        <v>44410.553</v>
      </c>
      <c r="C54618">
        <v>133845</v>
      </c>
      <c r="D54618">
        <v>178117</v>
      </c>
      <c r="E54618">
        <v>13</v>
      </c>
      <c r="F54618" t="s">
        <v>59</v>
      </c>
    </row>
    <row r="54619" spans="1:6" x14ac:dyDescent="0.3">
      <c r="A54619">
        <v>372672</v>
      </c>
      <c r="B54619" s="2">
        <v>44419.613051779932</v>
      </c>
      <c r="C54619">
        <v>133845</v>
      </c>
      <c r="D54619">
        <v>214224</v>
      </c>
      <c r="E54619">
        <v>14</v>
      </c>
      <c r="F54619" t="s">
        <v>59</v>
      </c>
    </row>
    <row r="54620" spans="1:6" x14ac:dyDescent="0.3">
      <c r="A54620">
        <v>380728</v>
      </c>
      <c r="B54620" s="2">
        <v>44421.959000000003</v>
      </c>
      <c r="C54620">
        <v>133845</v>
      </c>
      <c r="D54620">
        <v>351192</v>
      </c>
      <c r="E54620">
        <v>23</v>
      </c>
      <c r="F54620" t="s">
        <v>60</v>
      </c>
    </row>
    <row r="54621" spans="1:6" x14ac:dyDescent="0.3">
      <c r="A54621">
        <v>395169</v>
      </c>
      <c r="B54621" s="2">
        <v>44426.664831715214</v>
      </c>
      <c r="C54621">
        <v>133845</v>
      </c>
      <c r="D54621">
        <v>470762</v>
      </c>
      <c r="E54621">
        <v>15</v>
      </c>
      <c r="F54621" t="s">
        <v>59</v>
      </c>
    </row>
    <row r="54622" spans="1:6" x14ac:dyDescent="0.3">
      <c r="A54622">
        <v>218788</v>
      </c>
      <c r="B54622" s="2">
        <v>44374.182744834739</v>
      </c>
      <c r="C54622">
        <v>133910</v>
      </c>
      <c r="D54622">
        <v>260812</v>
      </c>
      <c r="E54622">
        <v>4</v>
      </c>
      <c r="F54622" t="s">
        <v>59</v>
      </c>
    </row>
    <row r="54623" spans="1:6" x14ac:dyDescent="0.3">
      <c r="A54623">
        <v>242966</v>
      </c>
      <c r="B54623" s="2">
        <v>44380.981353190713</v>
      </c>
      <c r="C54623">
        <v>133910</v>
      </c>
      <c r="D54623">
        <v>31749</v>
      </c>
      <c r="E54623">
        <v>23</v>
      </c>
      <c r="F54623" t="s">
        <v>60</v>
      </c>
    </row>
    <row r="54624" spans="1:6" x14ac:dyDescent="0.3">
      <c r="A54624">
        <v>279411</v>
      </c>
      <c r="B54624" s="2">
        <v>44392.527999999998</v>
      </c>
      <c r="C54624">
        <v>133910</v>
      </c>
      <c r="D54624">
        <v>212741</v>
      </c>
      <c r="E54624">
        <v>12</v>
      </c>
      <c r="F54624" t="s">
        <v>59</v>
      </c>
    </row>
    <row r="54625" spans="1:6" x14ac:dyDescent="0.3">
      <c r="A54625">
        <v>294439</v>
      </c>
      <c r="B54625" s="2">
        <v>44396.676563106797</v>
      </c>
      <c r="C54625">
        <v>133910</v>
      </c>
      <c r="D54625">
        <v>183290</v>
      </c>
      <c r="E54625">
        <v>16</v>
      </c>
      <c r="F54625" t="s">
        <v>59</v>
      </c>
    </row>
    <row r="54626" spans="1:6" x14ac:dyDescent="0.3">
      <c r="A54626">
        <v>310486</v>
      </c>
      <c r="B54626" s="2">
        <v>44401.600511326862</v>
      </c>
      <c r="C54626">
        <v>133910</v>
      </c>
      <c r="D54626">
        <v>158978</v>
      </c>
      <c r="E54626">
        <v>14</v>
      </c>
      <c r="F54626" t="s">
        <v>60</v>
      </c>
    </row>
    <row r="54627" spans="1:6" x14ac:dyDescent="0.3">
      <c r="A54627">
        <v>322315</v>
      </c>
      <c r="B54627" s="2">
        <v>44404.814103559867</v>
      </c>
      <c r="C54627">
        <v>133910</v>
      </c>
      <c r="D54627">
        <v>411922</v>
      </c>
      <c r="E54627">
        <v>19</v>
      </c>
      <c r="F54627" t="s">
        <v>59</v>
      </c>
    </row>
    <row r="54628" spans="1:6" x14ac:dyDescent="0.3">
      <c r="A54628">
        <v>379650</v>
      </c>
      <c r="B54628" s="2">
        <v>44421.804394822007</v>
      </c>
      <c r="C54628">
        <v>133910</v>
      </c>
      <c r="D54628">
        <v>466283</v>
      </c>
      <c r="E54628">
        <v>19</v>
      </c>
      <c r="F54628" t="s">
        <v>60</v>
      </c>
    </row>
    <row r="54629" spans="1:6" x14ac:dyDescent="0.3">
      <c r="A54629">
        <v>127507</v>
      </c>
      <c r="B54629" s="2">
        <v>44347.775673139164</v>
      </c>
      <c r="C54629">
        <v>133942</v>
      </c>
      <c r="D54629">
        <v>351192</v>
      </c>
      <c r="E54629">
        <v>18</v>
      </c>
      <c r="F54629" t="s">
        <v>59</v>
      </c>
    </row>
    <row r="54630" spans="1:6" x14ac:dyDescent="0.3">
      <c r="A54630">
        <v>143587</v>
      </c>
      <c r="B54630" s="2">
        <v>44352.906741100327</v>
      </c>
      <c r="C54630">
        <v>133942</v>
      </c>
      <c r="D54630">
        <v>251574</v>
      </c>
      <c r="E54630">
        <v>21</v>
      </c>
      <c r="F54630" t="s">
        <v>60</v>
      </c>
    </row>
    <row r="54631" spans="1:6" x14ac:dyDescent="0.3">
      <c r="A54631">
        <v>147469</v>
      </c>
      <c r="B54631" s="2">
        <v>44353.903504854374</v>
      </c>
      <c r="C54631">
        <v>133942</v>
      </c>
      <c r="D54631">
        <v>158978</v>
      </c>
      <c r="E54631">
        <v>21</v>
      </c>
      <c r="F54631" t="s">
        <v>59</v>
      </c>
    </row>
    <row r="54632" spans="1:6" x14ac:dyDescent="0.3">
      <c r="A54632">
        <v>153818</v>
      </c>
      <c r="B54632" s="2">
        <v>44356.51515533981</v>
      </c>
      <c r="C54632">
        <v>133942</v>
      </c>
      <c r="D54632">
        <v>145779</v>
      </c>
      <c r="E54632">
        <v>12</v>
      </c>
      <c r="F54632" t="s">
        <v>59</v>
      </c>
    </row>
    <row r="54633" spans="1:6" x14ac:dyDescent="0.3">
      <c r="A54633">
        <v>177121</v>
      </c>
      <c r="B54633" s="2">
        <v>44362.75949190939</v>
      </c>
      <c r="C54633">
        <v>133942</v>
      </c>
      <c r="D54633">
        <v>411922</v>
      </c>
      <c r="E54633">
        <v>18</v>
      </c>
      <c r="F54633" t="s">
        <v>59</v>
      </c>
    </row>
    <row r="54634" spans="1:6" x14ac:dyDescent="0.3">
      <c r="A54634">
        <v>226501</v>
      </c>
      <c r="B54634" s="2">
        <v>44376.495737864083</v>
      </c>
      <c r="C54634">
        <v>133942</v>
      </c>
      <c r="D54634">
        <v>267896</v>
      </c>
      <c r="E54634">
        <v>11</v>
      </c>
      <c r="F54634" t="s">
        <v>59</v>
      </c>
    </row>
    <row r="54635" spans="1:6" x14ac:dyDescent="0.3">
      <c r="A54635">
        <v>235513</v>
      </c>
      <c r="B54635" s="2">
        <v>44379.579880258905</v>
      </c>
      <c r="C54635">
        <v>133942</v>
      </c>
      <c r="D54635">
        <v>122902</v>
      </c>
      <c r="E54635">
        <v>13</v>
      </c>
      <c r="F54635" t="s">
        <v>60</v>
      </c>
    </row>
    <row r="54636" spans="1:6" x14ac:dyDescent="0.3">
      <c r="A54636">
        <v>237400</v>
      </c>
      <c r="B54636" s="2">
        <v>44379.817744336571</v>
      </c>
      <c r="C54636">
        <v>133942</v>
      </c>
      <c r="D54636">
        <v>191893</v>
      </c>
      <c r="E54636">
        <v>19</v>
      </c>
      <c r="F54636" t="s">
        <v>60</v>
      </c>
    </row>
    <row r="54637" spans="1:6" x14ac:dyDescent="0.3">
      <c r="A54637">
        <v>267566</v>
      </c>
      <c r="B54637" s="2">
        <v>44388.63166019418</v>
      </c>
      <c r="C54637">
        <v>133942</v>
      </c>
      <c r="D54637">
        <v>118549</v>
      </c>
      <c r="E54637">
        <v>15</v>
      </c>
      <c r="F54637" t="s">
        <v>59</v>
      </c>
    </row>
    <row r="54638" spans="1:6" x14ac:dyDescent="0.3">
      <c r="A54638">
        <v>330058</v>
      </c>
      <c r="B54638" s="2">
        <v>44407.64298705502</v>
      </c>
      <c r="C54638">
        <v>133942</v>
      </c>
      <c r="D54638">
        <v>217307</v>
      </c>
      <c r="E54638">
        <v>15</v>
      </c>
      <c r="F54638" t="s">
        <v>60</v>
      </c>
    </row>
    <row r="54639" spans="1:6" x14ac:dyDescent="0.3">
      <c r="A54639">
        <v>353120</v>
      </c>
      <c r="B54639" s="2">
        <v>44413.877614886733</v>
      </c>
      <c r="C54639">
        <v>133942</v>
      </c>
      <c r="D54639">
        <v>250679</v>
      </c>
      <c r="E54639">
        <v>21</v>
      </c>
      <c r="F54639" t="s">
        <v>59</v>
      </c>
    </row>
    <row r="54640" spans="1:6" x14ac:dyDescent="0.3">
      <c r="A54640">
        <v>395139</v>
      </c>
      <c r="B54640" s="2">
        <v>44426.659168284794</v>
      </c>
      <c r="C54640">
        <v>133942</v>
      </c>
      <c r="D54640">
        <v>347393</v>
      </c>
      <c r="E54640">
        <v>15</v>
      </c>
      <c r="F54640" t="s">
        <v>59</v>
      </c>
    </row>
    <row r="54641" spans="1:6" x14ac:dyDescent="0.3">
      <c r="A54641">
        <v>398310</v>
      </c>
      <c r="B54641" s="2">
        <v>44427.804799352751</v>
      </c>
      <c r="C54641">
        <v>133942</v>
      </c>
      <c r="D54641">
        <v>419338</v>
      </c>
      <c r="E54641">
        <v>19</v>
      </c>
      <c r="F54641" t="s">
        <v>59</v>
      </c>
    </row>
    <row r="54642" spans="1:6" x14ac:dyDescent="0.3">
      <c r="A54642">
        <v>408014</v>
      </c>
      <c r="B54642" s="2">
        <v>44430.328653828547</v>
      </c>
      <c r="C54642">
        <v>133942</v>
      </c>
      <c r="D54642">
        <v>62570</v>
      </c>
      <c r="E54642">
        <v>7</v>
      </c>
      <c r="F54642" t="s">
        <v>59</v>
      </c>
    </row>
    <row r="54643" spans="1:6" x14ac:dyDescent="0.3">
      <c r="A54643">
        <v>420496</v>
      </c>
      <c r="B54643" s="2">
        <v>44434.824216828478</v>
      </c>
      <c r="C54643">
        <v>133942</v>
      </c>
      <c r="D54643">
        <v>88863</v>
      </c>
      <c r="E54643">
        <v>19</v>
      </c>
      <c r="F54643" t="s">
        <v>59</v>
      </c>
    </row>
    <row r="54644" spans="1:6" x14ac:dyDescent="0.3">
      <c r="A54644">
        <v>421876</v>
      </c>
      <c r="B54644" s="2">
        <v>44435.905122977347</v>
      </c>
      <c r="C54644">
        <v>133942</v>
      </c>
      <c r="D54644">
        <v>180863</v>
      </c>
      <c r="E54644">
        <v>21</v>
      </c>
      <c r="F54644" t="s">
        <v>60</v>
      </c>
    </row>
    <row r="54645" spans="1:6" x14ac:dyDescent="0.3">
      <c r="A54645">
        <v>223272</v>
      </c>
      <c r="B54645" s="2">
        <v>44375.332333333339</v>
      </c>
      <c r="C54645">
        <v>133980</v>
      </c>
      <c r="D54645">
        <v>219311</v>
      </c>
      <c r="E54645">
        <v>7</v>
      </c>
      <c r="F54645" t="s">
        <v>59</v>
      </c>
    </row>
    <row r="54646" spans="1:6" x14ac:dyDescent="0.3">
      <c r="A54646">
        <v>246811</v>
      </c>
      <c r="B54646" s="2">
        <v>44381.99945066683</v>
      </c>
      <c r="C54646">
        <v>133980</v>
      </c>
      <c r="D54646">
        <v>411922</v>
      </c>
      <c r="E54646">
        <v>23</v>
      </c>
      <c r="F54646" t="s">
        <v>59</v>
      </c>
    </row>
    <row r="54647" spans="1:6" x14ac:dyDescent="0.3">
      <c r="A54647">
        <v>257461</v>
      </c>
      <c r="B54647" s="2">
        <v>44386.520009708744</v>
      </c>
      <c r="C54647">
        <v>133980</v>
      </c>
      <c r="D54647">
        <v>267896</v>
      </c>
      <c r="E54647">
        <v>12</v>
      </c>
      <c r="F54647" t="s">
        <v>60</v>
      </c>
    </row>
    <row r="54648" spans="1:6" x14ac:dyDescent="0.3">
      <c r="A54648">
        <v>282000</v>
      </c>
      <c r="B54648" s="2">
        <v>44393.454333333335</v>
      </c>
      <c r="C54648">
        <v>133980</v>
      </c>
      <c r="D54648">
        <v>324893</v>
      </c>
      <c r="E54648">
        <v>10</v>
      </c>
      <c r="F54648" t="s">
        <v>60</v>
      </c>
    </row>
    <row r="54649" spans="1:6" x14ac:dyDescent="0.3">
      <c r="A54649">
        <v>5039</v>
      </c>
      <c r="B54649" s="2">
        <v>44292.785786407767</v>
      </c>
      <c r="C54649">
        <v>133994</v>
      </c>
      <c r="D54649">
        <v>389568</v>
      </c>
      <c r="E54649">
        <v>18</v>
      </c>
      <c r="F54649" t="s">
        <v>59</v>
      </c>
    </row>
    <row r="54650" spans="1:6" x14ac:dyDescent="0.3">
      <c r="A54650">
        <v>5262</v>
      </c>
      <c r="B54650" s="2">
        <v>44293.65957281553</v>
      </c>
      <c r="C54650">
        <v>133994</v>
      </c>
      <c r="D54650">
        <v>250679</v>
      </c>
      <c r="E54650">
        <v>15</v>
      </c>
      <c r="F54650" t="s">
        <v>59</v>
      </c>
    </row>
    <row r="54651" spans="1:6" x14ac:dyDescent="0.3">
      <c r="A54651">
        <v>9891</v>
      </c>
      <c r="B54651" s="2">
        <v>44300.751666666663</v>
      </c>
      <c r="C54651">
        <v>133994</v>
      </c>
      <c r="D54651">
        <v>16599</v>
      </c>
      <c r="E54651">
        <v>18</v>
      </c>
      <c r="F54651" t="s">
        <v>59</v>
      </c>
    </row>
    <row r="54652" spans="1:6" x14ac:dyDescent="0.3">
      <c r="A54652">
        <v>20521</v>
      </c>
      <c r="B54652" s="2">
        <v>44308.92656310679</v>
      </c>
      <c r="C54652">
        <v>133994</v>
      </c>
      <c r="D54652">
        <v>74456</v>
      </c>
      <c r="E54652">
        <v>22</v>
      </c>
      <c r="F54652" t="s">
        <v>59</v>
      </c>
    </row>
    <row r="54653" spans="1:6" x14ac:dyDescent="0.3">
      <c r="A54653">
        <v>35450</v>
      </c>
      <c r="B54653" s="2">
        <v>44316.492906148866</v>
      </c>
      <c r="C54653">
        <v>133994</v>
      </c>
      <c r="D54653">
        <v>206501</v>
      </c>
      <c r="E54653">
        <v>11</v>
      </c>
      <c r="F54653" t="s">
        <v>60</v>
      </c>
    </row>
    <row r="54654" spans="1:6" x14ac:dyDescent="0.3">
      <c r="A54654">
        <v>55778</v>
      </c>
      <c r="B54654" s="2">
        <v>44324.709734627831</v>
      </c>
      <c r="C54654">
        <v>133994</v>
      </c>
      <c r="D54654">
        <v>439981</v>
      </c>
      <c r="E54654">
        <v>17</v>
      </c>
      <c r="F54654" t="s">
        <v>60</v>
      </c>
    </row>
    <row r="54655" spans="1:6" x14ac:dyDescent="0.3">
      <c r="A54655">
        <v>90637</v>
      </c>
      <c r="B54655" s="2">
        <v>44337.806822006467</v>
      </c>
      <c r="C54655">
        <v>133994</v>
      </c>
      <c r="D54655">
        <v>158978</v>
      </c>
      <c r="E54655">
        <v>19</v>
      </c>
      <c r="F54655" t="s">
        <v>60</v>
      </c>
    </row>
    <row r="54656" spans="1:6" x14ac:dyDescent="0.3">
      <c r="A54656">
        <v>37227</v>
      </c>
      <c r="B54656" s="2">
        <v>44316.796304207121</v>
      </c>
      <c r="C54656">
        <v>134021</v>
      </c>
      <c r="D54656">
        <v>228405</v>
      </c>
      <c r="E54656">
        <v>19</v>
      </c>
      <c r="F54656" t="s">
        <v>60</v>
      </c>
    </row>
    <row r="54657" spans="1:6" x14ac:dyDescent="0.3">
      <c r="A54657">
        <v>55502</v>
      </c>
      <c r="B54657" s="2">
        <v>44324.647436893203</v>
      </c>
      <c r="C54657">
        <v>134021</v>
      </c>
      <c r="D54657">
        <v>345147</v>
      </c>
      <c r="E54657">
        <v>15</v>
      </c>
      <c r="F54657" t="s">
        <v>60</v>
      </c>
    </row>
    <row r="54658" spans="1:6" x14ac:dyDescent="0.3">
      <c r="A54658">
        <v>86371</v>
      </c>
      <c r="B54658" s="2">
        <v>44336.47</v>
      </c>
      <c r="C54658">
        <v>134021</v>
      </c>
      <c r="D54658">
        <v>311565</v>
      </c>
      <c r="E54658">
        <v>11</v>
      </c>
      <c r="F54658" t="s">
        <v>59</v>
      </c>
    </row>
    <row r="54659" spans="1:6" x14ac:dyDescent="0.3">
      <c r="A54659">
        <v>91950</v>
      </c>
      <c r="B54659" s="2">
        <v>44337.950025889964</v>
      </c>
      <c r="C54659">
        <v>134021</v>
      </c>
      <c r="D54659">
        <v>411922</v>
      </c>
      <c r="E54659">
        <v>22</v>
      </c>
      <c r="F54659" t="s">
        <v>60</v>
      </c>
    </row>
    <row r="54660" spans="1:6" x14ac:dyDescent="0.3">
      <c r="A54660">
        <v>134756</v>
      </c>
      <c r="B54660" s="2">
        <v>44350.744524271846</v>
      </c>
      <c r="C54660">
        <v>134021</v>
      </c>
      <c r="D54660">
        <v>296654</v>
      </c>
      <c r="E54660">
        <v>17</v>
      </c>
      <c r="F54660" t="s">
        <v>59</v>
      </c>
    </row>
    <row r="54661" spans="1:6" x14ac:dyDescent="0.3">
      <c r="A54661">
        <v>159029</v>
      </c>
      <c r="B54661" s="2">
        <v>44357.959734627831</v>
      </c>
      <c r="C54661">
        <v>134021</v>
      </c>
      <c r="D54661">
        <v>182984</v>
      </c>
      <c r="E54661">
        <v>23</v>
      </c>
      <c r="F54661" t="s">
        <v>59</v>
      </c>
    </row>
    <row r="54662" spans="1:6" x14ac:dyDescent="0.3">
      <c r="A54662">
        <v>175615</v>
      </c>
      <c r="B54662" s="2">
        <v>44362.341</v>
      </c>
      <c r="C54662">
        <v>134021</v>
      </c>
      <c r="D54662">
        <v>251997</v>
      </c>
      <c r="E54662">
        <v>8</v>
      </c>
      <c r="F54662" t="s">
        <v>59</v>
      </c>
    </row>
    <row r="54663" spans="1:6" x14ac:dyDescent="0.3">
      <c r="A54663">
        <v>177487</v>
      </c>
      <c r="B54663" s="2">
        <v>44362.825430420715</v>
      </c>
      <c r="C54663">
        <v>134021</v>
      </c>
      <c r="D54663">
        <v>191893</v>
      </c>
      <c r="E54663">
        <v>19</v>
      </c>
      <c r="F54663" t="s">
        <v>59</v>
      </c>
    </row>
    <row r="54664" spans="1:6" x14ac:dyDescent="0.3">
      <c r="A54664">
        <v>203528</v>
      </c>
      <c r="B54664" s="2">
        <v>44369.985624595472</v>
      </c>
      <c r="C54664">
        <v>134021</v>
      </c>
      <c r="D54664">
        <v>267852</v>
      </c>
      <c r="E54664">
        <v>23</v>
      </c>
      <c r="F54664" t="s">
        <v>59</v>
      </c>
    </row>
    <row r="54665" spans="1:6" x14ac:dyDescent="0.3">
      <c r="A54665">
        <v>212691</v>
      </c>
      <c r="B54665" s="2">
        <v>44372.801158576054</v>
      </c>
      <c r="C54665">
        <v>134021</v>
      </c>
      <c r="D54665">
        <v>182191</v>
      </c>
      <c r="E54665">
        <v>19</v>
      </c>
      <c r="F54665" t="s">
        <v>60</v>
      </c>
    </row>
    <row r="54666" spans="1:6" x14ac:dyDescent="0.3">
      <c r="A54666">
        <v>217876</v>
      </c>
      <c r="B54666" s="2">
        <v>44373.920899676377</v>
      </c>
      <c r="C54666">
        <v>134021</v>
      </c>
      <c r="D54666">
        <v>230507</v>
      </c>
      <c r="E54666">
        <v>22</v>
      </c>
      <c r="F54666" t="s">
        <v>60</v>
      </c>
    </row>
    <row r="54667" spans="1:6" x14ac:dyDescent="0.3">
      <c r="A54667">
        <v>254687</v>
      </c>
      <c r="B54667" s="2">
        <v>44385.076000000001</v>
      </c>
      <c r="C54667">
        <v>134021</v>
      </c>
      <c r="D54667">
        <v>266896</v>
      </c>
      <c r="E54667">
        <v>1</v>
      </c>
      <c r="F54667" t="s">
        <v>59</v>
      </c>
    </row>
    <row r="54668" spans="1:6" x14ac:dyDescent="0.3">
      <c r="A54668">
        <v>279991</v>
      </c>
      <c r="B54668" s="2">
        <v>44392.663618122977</v>
      </c>
      <c r="C54668">
        <v>134021</v>
      </c>
      <c r="D54668">
        <v>62129</v>
      </c>
      <c r="E54668">
        <v>15</v>
      </c>
      <c r="F54668" t="s">
        <v>59</v>
      </c>
    </row>
    <row r="54669" spans="1:6" x14ac:dyDescent="0.3">
      <c r="A54669">
        <v>292811</v>
      </c>
      <c r="B54669" s="2">
        <v>44395.854556634302</v>
      </c>
      <c r="C54669">
        <v>134021</v>
      </c>
      <c r="D54669">
        <v>376706</v>
      </c>
      <c r="E54669">
        <v>20</v>
      </c>
      <c r="F54669" t="s">
        <v>59</v>
      </c>
    </row>
    <row r="54670" spans="1:6" x14ac:dyDescent="0.3">
      <c r="A54670">
        <v>322312</v>
      </c>
      <c r="B54670" s="2">
        <v>44404.812485436894</v>
      </c>
      <c r="C54670">
        <v>134021</v>
      </c>
      <c r="D54670">
        <v>341081</v>
      </c>
      <c r="E54670">
        <v>19</v>
      </c>
      <c r="F54670" t="s">
        <v>59</v>
      </c>
    </row>
    <row r="54671" spans="1:6" x14ac:dyDescent="0.3">
      <c r="A54671">
        <v>324703</v>
      </c>
      <c r="B54671" s="2">
        <v>44405.699216828478</v>
      </c>
      <c r="C54671">
        <v>134021</v>
      </c>
      <c r="D54671">
        <v>62068</v>
      </c>
      <c r="E54671">
        <v>16</v>
      </c>
      <c r="F54671" t="s">
        <v>59</v>
      </c>
    </row>
    <row r="54672" spans="1:6" x14ac:dyDescent="0.3">
      <c r="A54672">
        <v>382919</v>
      </c>
      <c r="B54672" s="2">
        <v>44422.621906186105</v>
      </c>
      <c r="C54672">
        <v>134021</v>
      </c>
      <c r="D54672">
        <v>406570</v>
      </c>
      <c r="E54672">
        <v>14</v>
      </c>
      <c r="F54672" t="s">
        <v>60</v>
      </c>
    </row>
    <row r="54673" spans="1:6" x14ac:dyDescent="0.3">
      <c r="A54673">
        <v>388514</v>
      </c>
      <c r="B54673" s="2">
        <v>44423.841611650489</v>
      </c>
      <c r="C54673">
        <v>134021</v>
      </c>
      <c r="D54673">
        <v>81226</v>
      </c>
      <c r="E54673">
        <v>20</v>
      </c>
      <c r="F54673" t="s">
        <v>59</v>
      </c>
    </row>
    <row r="54674" spans="1:6" x14ac:dyDescent="0.3">
      <c r="A54674">
        <v>420039</v>
      </c>
      <c r="B54674" s="2">
        <v>44434.780122977347</v>
      </c>
      <c r="C54674">
        <v>134021</v>
      </c>
      <c r="D54674">
        <v>241927</v>
      </c>
      <c r="E54674">
        <v>18</v>
      </c>
      <c r="F54674" t="s">
        <v>59</v>
      </c>
    </row>
    <row r="54675" spans="1:6" x14ac:dyDescent="0.3">
      <c r="A54675">
        <v>222823</v>
      </c>
      <c r="B54675" s="2">
        <v>44374.985717337564</v>
      </c>
      <c r="C54675">
        <v>134027</v>
      </c>
      <c r="D54675">
        <v>81226</v>
      </c>
      <c r="E54675">
        <v>23</v>
      </c>
      <c r="F54675" t="s">
        <v>59</v>
      </c>
    </row>
    <row r="54676" spans="1:6" x14ac:dyDescent="0.3">
      <c r="A54676">
        <v>223305</v>
      </c>
      <c r="B54676" s="2">
        <v>44375.379637540449</v>
      </c>
      <c r="C54676">
        <v>134027</v>
      </c>
      <c r="D54676">
        <v>154256</v>
      </c>
      <c r="E54676">
        <v>9</v>
      </c>
      <c r="F54676" t="s">
        <v>59</v>
      </c>
    </row>
    <row r="54677" spans="1:6" x14ac:dyDescent="0.3">
      <c r="A54677">
        <v>233885</v>
      </c>
      <c r="B54677" s="2">
        <v>44378.78902265372</v>
      </c>
      <c r="C54677">
        <v>134027</v>
      </c>
      <c r="D54677">
        <v>436459</v>
      </c>
      <c r="E54677">
        <v>18</v>
      </c>
      <c r="F54677" t="s">
        <v>59</v>
      </c>
    </row>
    <row r="54678" spans="1:6" x14ac:dyDescent="0.3">
      <c r="A54678">
        <v>234887</v>
      </c>
      <c r="B54678" s="2">
        <v>44379.158666666663</v>
      </c>
      <c r="C54678">
        <v>134027</v>
      </c>
      <c r="D54678">
        <v>347393</v>
      </c>
      <c r="E54678">
        <v>3</v>
      </c>
      <c r="F54678" t="s">
        <v>60</v>
      </c>
    </row>
    <row r="54679" spans="1:6" x14ac:dyDescent="0.3">
      <c r="A54679">
        <v>245012</v>
      </c>
      <c r="B54679" s="2">
        <v>44381.653100323623</v>
      </c>
      <c r="C54679">
        <v>134027</v>
      </c>
      <c r="D54679">
        <v>95024</v>
      </c>
      <c r="E54679">
        <v>15</v>
      </c>
      <c r="F54679" t="s">
        <v>59</v>
      </c>
    </row>
    <row r="54680" spans="1:6" x14ac:dyDescent="0.3">
      <c r="A54680">
        <v>274749</v>
      </c>
      <c r="B54680" s="2">
        <v>44390.76636893204</v>
      </c>
      <c r="C54680">
        <v>134027</v>
      </c>
      <c r="D54680">
        <v>411922</v>
      </c>
      <c r="E54680">
        <v>18</v>
      </c>
      <c r="F54680" t="s">
        <v>59</v>
      </c>
    </row>
    <row r="54681" spans="1:6" x14ac:dyDescent="0.3">
      <c r="A54681">
        <v>288994</v>
      </c>
      <c r="B54681" s="2">
        <v>44394.867793816949</v>
      </c>
      <c r="C54681">
        <v>134027</v>
      </c>
      <c r="D54681">
        <v>338248</v>
      </c>
      <c r="E54681">
        <v>20</v>
      </c>
      <c r="F54681" t="s">
        <v>60</v>
      </c>
    </row>
    <row r="54682" spans="1:6" x14ac:dyDescent="0.3">
      <c r="A54682">
        <v>294377</v>
      </c>
      <c r="B54682" s="2">
        <v>44396.667663430417</v>
      </c>
      <c r="C54682">
        <v>134027</v>
      </c>
      <c r="D54682">
        <v>86587</v>
      </c>
      <c r="E54682">
        <v>16</v>
      </c>
      <c r="F54682" t="s">
        <v>59</v>
      </c>
    </row>
    <row r="54683" spans="1:6" x14ac:dyDescent="0.3">
      <c r="A54683">
        <v>328338</v>
      </c>
      <c r="B54683" s="2">
        <v>44406.790640776693</v>
      </c>
      <c r="C54683">
        <v>134027</v>
      </c>
      <c r="D54683">
        <v>122902</v>
      </c>
      <c r="E54683">
        <v>18</v>
      </c>
      <c r="F54683" t="s">
        <v>59</v>
      </c>
    </row>
    <row r="54684" spans="1:6" x14ac:dyDescent="0.3">
      <c r="A54684">
        <v>333217</v>
      </c>
      <c r="B54684" s="2">
        <v>44408.073397015287</v>
      </c>
      <c r="C54684">
        <v>134027</v>
      </c>
      <c r="D54684">
        <v>436070</v>
      </c>
      <c r="E54684">
        <v>1</v>
      </c>
      <c r="F54684" t="s">
        <v>60</v>
      </c>
    </row>
    <row r="54685" spans="1:6" x14ac:dyDescent="0.3">
      <c r="A54685">
        <v>402111</v>
      </c>
      <c r="B54685" s="2">
        <v>44428.814912621354</v>
      </c>
      <c r="C54685">
        <v>134027</v>
      </c>
      <c r="D54685">
        <v>309678</v>
      </c>
      <c r="E54685">
        <v>19</v>
      </c>
      <c r="F54685" t="s">
        <v>60</v>
      </c>
    </row>
    <row r="54686" spans="1:6" x14ac:dyDescent="0.3">
      <c r="A54686">
        <v>257401</v>
      </c>
      <c r="B54686" s="2">
        <v>44386.5050420712</v>
      </c>
      <c r="C54686">
        <v>134053</v>
      </c>
      <c r="D54686">
        <v>411922</v>
      </c>
      <c r="E54686">
        <v>12</v>
      </c>
      <c r="F54686" t="s">
        <v>60</v>
      </c>
    </row>
    <row r="54687" spans="1:6" x14ac:dyDescent="0.3">
      <c r="A54687">
        <v>277923</v>
      </c>
      <c r="B54687" s="2">
        <v>44391.825430420715</v>
      </c>
      <c r="C54687">
        <v>134053</v>
      </c>
      <c r="D54687">
        <v>158978</v>
      </c>
      <c r="E54687">
        <v>19</v>
      </c>
      <c r="F54687" t="s">
        <v>59</v>
      </c>
    </row>
    <row r="54688" spans="1:6" x14ac:dyDescent="0.3">
      <c r="A54688">
        <v>284824</v>
      </c>
      <c r="B54688" s="2">
        <v>44393.895009708744</v>
      </c>
      <c r="C54688">
        <v>134053</v>
      </c>
      <c r="D54688">
        <v>182191</v>
      </c>
      <c r="E54688">
        <v>21</v>
      </c>
      <c r="F54688" t="s">
        <v>60</v>
      </c>
    </row>
    <row r="54689" spans="1:6" x14ac:dyDescent="0.3">
      <c r="A54689">
        <v>297114</v>
      </c>
      <c r="B54689" s="2">
        <v>44397.64420064725</v>
      </c>
      <c r="C54689">
        <v>134053</v>
      </c>
      <c r="D54689">
        <v>133953</v>
      </c>
      <c r="E54689">
        <v>15</v>
      </c>
      <c r="F54689" t="s">
        <v>59</v>
      </c>
    </row>
    <row r="54690" spans="1:6" x14ac:dyDescent="0.3">
      <c r="A54690">
        <v>396498</v>
      </c>
      <c r="B54690" s="2">
        <v>44427.106983818769</v>
      </c>
      <c r="C54690">
        <v>134083</v>
      </c>
      <c r="D54690">
        <v>242428</v>
      </c>
      <c r="E54690">
        <v>2</v>
      </c>
      <c r="F54690" t="s">
        <v>59</v>
      </c>
    </row>
    <row r="54691" spans="1:6" x14ac:dyDescent="0.3">
      <c r="A54691">
        <v>398531</v>
      </c>
      <c r="B54691" s="2">
        <v>44427.846466019415</v>
      </c>
      <c r="C54691">
        <v>134083</v>
      </c>
      <c r="D54691">
        <v>21760</v>
      </c>
      <c r="E54691">
        <v>20</v>
      </c>
      <c r="F54691" t="s">
        <v>59</v>
      </c>
    </row>
    <row r="54692" spans="1:6" x14ac:dyDescent="0.3">
      <c r="A54692">
        <v>423397</v>
      </c>
      <c r="B54692" s="2">
        <v>44437.167668691058</v>
      </c>
      <c r="C54692">
        <v>134083</v>
      </c>
      <c r="D54692">
        <v>250679</v>
      </c>
      <c r="E54692">
        <v>4</v>
      </c>
      <c r="F54692" t="s">
        <v>59</v>
      </c>
    </row>
    <row r="54693" spans="1:6" x14ac:dyDescent="0.3">
      <c r="A54693">
        <v>244520</v>
      </c>
      <c r="B54693" s="2">
        <v>44381.564103559867</v>
      </c>
      <c r="C54693">
        <v>134084</v>
      </c>
      <c r="D54693">
        <v>328371</v>
      </c>
      <c r="E54693">
        <v>13</v>
      </c>
      <c r="F54693" t="s">
        <v>59</v>
      </c>
    </row>
    <row r="54694" spans="1:6" x14ac:dyDescent="0.3">
      <c r="A54694">
        <v>245187</v>
      </c>
      <c r="B54694" s="2">
        <v>44381.678990291257</v>
      </c>
      <c r="C54694">
        <v>134084</v>
      </c>
      <c r="D54694">
        <v>351192</v>
      </c>
      <c r="E54694">
        <v>16</v>
      </c>
      <c r="F54694" t="s">
        <v>59</v>
      </c>
    </row>
    <row r="54695" spans="1:6" x14ac:dyDescent="0.3">
      <c r="A54695">
        <v>251864</v>
      </c>
      <c r="B54695" s="2">
        <v>44383.923326860837</v>
      </c>
      <c r="C54695">
        <v>134084</v>
      </c>
      <c r="D54695">
        <v>88863</v>
      </c>
      <c r="E54695">
        <v>22</v>
      </c>
      <c r="F54695" t="s">
        <v>59</v>
      </c>
    </row>
    <row r="54696" spans="1:6" x14ac:dyDescent="0.3">
      <c r="A54696">
        <v>266740</v>
      </c>
      <c r="B54696" s="2">
        <v>44388.421666666662</v>
      </c>
      <c r="C54696">
        <v>134084</v>
      </c>
      <c r="D54696">
        <v>250679</v>
      </c>
      <c r="E54696">
        <v>10</v>
      </c>
      <c r="F54696" t="s">
        <v>59</v>
      </c>
    </row>
    <row r="54697" spans="1:6" x14ac:dyDescent="0.3">
      <c r="A54697">
        <v>276483</v>
      </c>
      <c r="B54697" s="2">
        <v>44391.570666666667</v>
      </c>
      <c r="C54697">
        <v>134084</v>
      </c>
      <c r="D54697">
        <v>347008</v>
      </c>
      <c r="E54697">
        <v>13</v>
      </c>
      <c r="F54697" t="s">
        <v>59</v>
      </c>
    </row>
    <row r="54698" spans="1:6" x14ac:dyDescent="0.3">
      <c r="A54698">
        <v>278407</v>
      </c>
      <c r="B54698" s="2">
        <v>44391.913618122977</v>
      </c>
      <c r="C54698">
        <v>134084</v>
      </c>
      <c r="D54698">
        <v>175401</v>
      </c>
      <c r="E54698">
        <v>21</v>
      </c>
      <c r="F54698" t="s">
        <v>59</v>
      </c>
    </row>
    <row r="54699" spans="1:6" x14ac:dyDescent="0.3">
      <c r="A54699">
        <v>308833</v>
      </c>
      <c r="B54699" s="2">
        <v>44401.121666666666</v>
      </c>
      <c r="C54699">
        <v>134084</v>
      </c>
      <c r="D54699">
        <v>233626</v>
      </c>
      <c r="E54699">
        <v>2</v>
      </c>
      <c r="F54699" t="s">
        <v>60</v>
      </c>
    </row>
    <row r="54700" spans="1:6" x14ac:dyDescent="0.3">
      <c r="A54700">
        <v>331573</v>
      </c>
      <c r="B54700" s="2">
        <v>44407.819766990287</v>
      </c>
      <c r="C54700">
        <v>134084</v>
      </c>
      <c r="D54700">
        <v>241927</v>
      </c>
      <c r="E54700">
        <v>19</v>
      </c>
      <c r="F54700" t="s">
        <v>60</v>
      </c>
    </row>
    <row r="54701" spans="1:6" x14ac:dyDescent="0.3">
      <c r="A54701">
        <v>372062</v>
      </c>
      <c r="B54701" s="2">
        <v>44419.185666666664</v>
      </c>
      <c r="C54701">
        <v>134084</v>
      </c>
      <c r="D54701">
        <v>468237</v>
      </c>
      <c r="E54701">
        <v>4</v>
      </c>
      <c r="F54701" t="s">
        <v>59</v>
      </c>
    </row>
    <row r="54702" spans="1:6" x14ac:dyDescent="0.3">
      <c r="A54702">
        <v>376739</v>
      </c>
      <c r="B54702" s="2">
        <v>44420.860220064722</v>
      </c>
      <c r="C54702">
        <v>134084</v>
      </c>
      <c r="D54702">
        <v>411922</v>
      </c>
      <c r="E54702">
        <v>20</v>
      </c>
      <c r="F54702" t="s">
        <v>59</v>
      </c>
    </row>
    <row r="54703" spans="1:6" x14ac:dyDescent="0.3">
      <c r="A54703">
        <v>385863</v>
      </c>
      <c r="B54703" s="2">
        <v>44423.221900082397</v>
      </c>
      <c r="C54703">
        <v>134084</v>
      </c>
      <c r="D54703">
        <v>404226</v>
      </c>
      <c r="E54703">
        <v>5</v>
      </c>
      <c r="F54703" t="s">
        <v>59</v>
      </c>
    </row>
    <row r="54704" spans="1:6" x14ac:dyDescent="0.3">
      <c r="A54704">
        <v>210355</v>
      </c>
      <c r="B54704" s="2">
        <v>44372.53174110032</v>
      </c>
      <c r="C54704">
        <v>134092</v>
      </c>
      <c r="D54704">
        <v>182191</v>
      </c>
      <c r="E54704">
        <v>12</v>
      </c>
      <c r="F54704" t="s">
        <v>60</v>
      </c>
    </row>
    <row r="54705" spans="1:6" x14ac:dyDescent="0.3">
      <c r="A54705">
        <v>217150</v>
      </c>
      <c r="B54705" s="2">
        <v>44373.811609241005</v>
      </c>
      <c r="C54705">
        <v>134092</v>
      </c>
      <c r="D54705">
        <v>424000</v>
      </c>
      <c r="E54705">
        <v>19</v>
      </c>
      <c r="F54705" t="s">
        <v>60</v>
      </c>
    </row>
    <row r="54706" spans="1:6" x14ac:dyDescent="0.3">
      <c r="A54706">
        <v>247325</v>
      </c>
      <c r="B54706" s="2">
        <v>44382.447598705498</v>
      </c>
      <c r="C54706">
        <v>134092</v>
      </c>
      <c r="D54706">
        <v>411922</v>
      </c>
      <c r="E54706">
        <v>10</v>
      </c>
      <c r="F54706" t="s">
        <v>59</v>
      </c>
    </row>
    <row r="54707" spans="1:6" x14ac:dyDescent="0.3">
      <c r="A54707">
        <v>292471</v>
      </c>
      <c r="B54707" s="2">
        <v>44395.813294498381</v>
      </c>
      <c r="C54707">
        <v>134092</v>
      </c>
      <c r="D54707">
        <v>343491</v>
      </c>
      <c r="E54707">
        <v>19</v>
      </c>
      <c r="F54707" t="s">
        <v>59</v>
      </c>
    </row>
    <row r="54708" spans="1:6" x14ac:dyDescent="0.3">
      <c r="A54708">
        <v>329332</v>
      </c>
      <c r="B54708" s="2">
        <v>44407.509087378639</v>
      </c>
      <c r="C54708">
        <v>134092</v>
      </c>
      <c r="D54708">
        <v>41396</v>
      </c>
      <c r="E54708">
        <v>12</v>
      </c>
      <c r="F54708" t="s">
        <v>60</v>
      </c>
    </row>
    <row r="54709" spans="1:6" x14ac:dyDescent="0.3">
      <c r="A54709">
        <v>348837</v>
      </c>
      <c r="B54709" s="2">
        <v>44412.662809061483</v>
      </c>
      <c r="C54709">
        <v>134092</v>
      </c>
      <c r="D54709">
        <v>351192</v>
      </c>
      <c r="E54709">
        <v>15</v>
      </c>
      <c r="F54709" t="s">
        <v>59</v>
      </c>
    </row>
    <row r="54710" spans="1:6" x14ac:dyDescent="0.3">
      <c r="A54710">
        <v>390357</v>
      </c>
      <c r="B54710" s="2">
        <v>44424.691935275077</v>
      </c>
      <c r="C54710">
        <v>134092</v>
      </c>
      <c r="D54710">
        <v>62068</v>
      </c>
      <c r="E54710">
        <v>16</v>
      </c>
      <c r="F54710" t="s">
        <v>59</v>
      </c>
    </row>
    <row r="54711" spans="1:6" x14ac:dyDescent="0.3">
      <c r="A54711">
        <v>400159</v>
      </c>
      <c r="B54711" s="2">
        <v>44428.622355987056</v>
      </c>
      <c r="C54711">
        <v>134092</v>
      </c>
      <c r="D54711">
        <v>433572</v>
      </c>
      <c r="E54711">
        <v>14</v>
      </c>
      <c r="F54711" t="s">
        <v>60</v>
      </c>
    </row>
    <row r="54712" spans="1:6" x14ac:dyDescent="0.3">
      <c r="A54712">
        <v>419621</v>
      </c>
      <c r="B54712" s="2">
        <v>44434.691935275077</v>
      </c>
      <c r="C54712">
        <v>134092</v>
      </c>
      <c r="D54712">
        <v>242428</v>
      </c>
      <c r="E54712">
        <v>16</v>
      </c>
      <c r="F54712" t="s">
        <v>59</v>
      </c>
    </row>
    <row r="54713" spans="1:6" x14ac:dyDescent="0.3">
      <c r="A54713">
        <v>423197</v>
      </c>
      <c r="B54713" s="2">
        <v>44436.895818770223</v>
      </c>
      <c r="C54713">
        <v>134092</v>
      </c>
      <c r="D54713">
        <v>347008</v>
      </c>
      <c r="E54713">
        <v>21</v>
      </c>
      <c r="F54713" t="s">
        <v>60</v>
      </c>
    </row>
    <row r="54714" spans="1:6" x14ac:dyDescent="0.3">
      <c r="A54714">
        <v>36047</v>
      </c>
      <c r="B54714" s="2">
        <v>44316.630446601943</v>
      </c>
      <c r="C54714">
        <v>134111</v>
      </c>
      <c r="D54714">
        <v>230507</v>
      </c>
      <c r="E54714">
        <v>15</v>
      </c>
      <c r="F54714" t="s">
        <v>60</v>
      </c>
    </row>
    <row r="54715" spans="1:6" x14ac:dyDescent="0.3">
      <c r="A54715">
        <v>60946</v>
      </c>
      <c r="B54715" s="2">
        <v>44326.630446601943</v>
      </c>
      <c r="C54715">
        <v>134111</v>
      </c>
      <c r="D54715">
        <v>466283</v>
      </c>
      <c r="E54715">
        <v>15</v>
      </c>
      <c r="F54715" t="s">
        <v>59</v>
      </c>
    </row>
    <row r="54716" spans="1:6" x14ac:dyDescent="0.3">
      <c r="A54716">
        <v>89267</v>
      </c>
      <c r="B54716" s="2">
        <v>44337.632064724916</v>
      </c>
      <c r="C54716">
        <v>134111</v>
      </c>
      <c r="D54716">
        <v>78646</v>
      </c>
      <c r="E54716">
        <v>15</v>
      </c>
      <c r="F54716" t="s">
        <v>60</v>
      </c>
    </row>
    <row r="54717" spans="1:6" x14ac:dyDescent="0.3">
      <c r="A54717">
        <v>102734</v>
      </c>
      <c r="B54717" s="2">
        <v>44340.869928802589</v>
      </c>
      <c r="C54717">
        <v>134111</v>
      </c>
      <c r="D54717">
        <v>204394</v>
      </c>
      <c r="E54717">
        <v>20</v>
      </c>
      <c r="F54717" t="s">
        <v>59</v>
      </c>
    </row>
    <row r="54718" spans="1:6" x14ac:dyDescent="0.3">
      <c r="A54718">
        <v>103754</v>
      </c>
      <c r="B54718" s="2">
        <v>44341.507469255659</v>
      </c>
      <c r="C54718">
        <v>134111</v>
      </c>
      <c r="D54718">
        <v>143750</v>
      </c>
      <c r="E54718">
        <v>12</v>
      </c>
      <c r="F54718" t="s">
        <v>59</v>
      </c>
    </row>
    <row r="54719" spans="1:6" x14ac:dyDescent="0.3">
      <c r="A54719">
        <v>114346</v>
      </c>
      <c r="B54719" s="2">
        <v>44344.819766990287</v>
      </c>
      <c r="C54719">
        <v>134111</v>
      </c>
      <c r="D54719">
        <v>270741</v>
      </c>
      <c r="E54719">
        <v>19</v>
      </c>
      <c r="F54719" t="s">
        <v>60</v>
      </c>
    </row>
    <row r="54720" spans="1:6" x14ac:dyDescent="0.3">
      <c r="A54720">
        <v>121282</v>
      </c>
      <c r="B54720" s="2">
        <v>44346.17181920835</v>
      </c>
      <c r="C54720">
        <v>134111</v>
      </c>
      <c r="D54720">
        <v>111368</v>
      </c>
      <c r="E54720">
        <v>4</v>
      </c>
      <c r="F54720" t="s">
        <v>59</v>
      </c>
    </row>
    <row r="54721" spans="1:6" x14ac:dyDescent="0.3">
      <c r="A54721">
        <v>149662</v>
      </c>
      <c r="B54721" s="2">
        <v>44354.808440129447</v>
      </c>
      <c r="C54721">
        <v>134111</v>
      </c>
      <c r="D54721">
        <v>441340</v>
      </c>
      <c r="E54721">
        <v>19</v>
      </c>
      <c r="F54721" t="s">
        <v>59</v>
      </c>
    </row>
    <row r="54722" spans="1:6" x14ac:dyDescent="0.3">
      <c r="A54722">
        <v>182206</v>
      </c>
      <c r="B54722" s="2">
        <v>44364.729152103559</v>
      </c>
      <c r="C54722">
        <v>134111</v>
      </c>
      <c r="D54722">
        <v>21760</v>
      </c>
      <c r="E54722">
        <v>17</v>
      </c>
      <c r="F54722" t="s">
        <v>59</v>
      </c>
    </row>
    <row r="54723" spans="1:6" x14ac:dyDescent="0.3">
      <c r="A54723">
        <v>195461</v>
      </c>
      <c r="B54723" s="2">
        <v>44367.708116504851</v>
      </c>
      <c r="C54723">
        <v>134111</v>
      </c>
      <c r="D54723">
        <v>122902</v>
      </c>
      <c r="E54723">
        <v>16</v>
      </c>
      <c r="F54723" t="s">
        <v>59</v>
      </c>
    </row>
    <row r="54724" spans="1:6" x14ac:dyDescent="0.3">
      <c r="A54724">
        <v>226113</v>
      </c>
      <c r="B54724" s="2">
        <v>44376.196666666663</v>
      </c>
      <c r="C54724">
        <v>134111</v>
      </c>
      <c r="D54724">
        <v>411922</v>
      </c>
      <c r="E54724">
        <v>4</v>
      </c>
      <c r="F54724" t="s">
        <v>59</v>
      </c>
    </row>
    <row r="54725" spans="1:6" x14ac:dyDescent="0.3">
      <c r="A54725">
        <v>235693</v>
      </c>
      <c r="B54725" s="2">
        <v>44379.611029126208</v>
      </c>
      <c r="C54725">
        <v>134111</v>
      </c>
      <c r="D54725">
        <v>407934</v>
      </c>
      <c r="E54725">
        <v>14</v>
      </c>
      <c r="F54725" t="s">
        <v>60</v>
      </c>
    </row>
    <row r="54726" spans="1:6" x14ac:dyDescent="0.3">
      <c r="A54726">
        <v>261096</v>
      </c>
      <c r="B54726" s="2">
        <v>44387.038300729393</v>
      </c>
      <c r="C54726">
        <v>134111</v>
      </c>
      <c r="D54726">
        <v>250679</v>
      </c>
      <c r="E54726">
        <v>0</v>
      </c>
      <c r="F54726" t="s">
        <v>60</v>
      </c>
    </row>
    <row r="54727" spans="1:6" x14ac:dyDescent="0.3">
      <c r="A54727">
        <v>294335</v>
      </c>
      <c r="B54727" s="2">
        <v>44396.66119093851</v>
      </c>
      <c r="C54727">
        <v>134111</v>
      </c>
      <c r="D54727">
        <v>285680</v>
      </c>
      <c r="E54727">
        <v>15</v>
      </c>
      <c r="F54727" t="s">
        <v>59</v>
      </c>
    </row>
    <row r="54728" spans="1:6" x14ac:dyDescent="0.3">
      <c r="A54728">
        <v>302627</v>
      </c>
      <c r="B54728" s="2">
        <v>44399.568957928801</v>
      </c>
      <c r="C54728">
        <v>134111</v>
      </c>
      <c r="D54728">
        <v>473323</v>
      </c>
      <c r="E54728">
        <v>13</v>
      </c>
      <c r="F54728" t="s">
        <v>59</v>
      </c>
    </row>
    <row r="54729" spans="1:6" x14ac:dyDescent="0.3">
      <c r="A54729">
        <v>310540</v>
      </c>
      <c r="B54729" s="2">
        <v>44401.60701315348</v>
      </c>
      <c r="C54729">
        <v>134111</v>
      </c>
      <c r="D54729">
        <v>158978</v>
      </c>
      <c r="E54729">
        <v>14</v>
      </c>
      <c r="F54729" t="s">
        <v>60</v>
      </c>
    </row>
    <row r="54730" spans="1:6" x14ac:dyDescent="0.3">
      <c r="A54730">
        <v>73307</v>
      </c>
      <c r="B54730" s="2">
        <v>44331.501846369822</v>
      </c>
      <c r="C54730">
        <v>134165</v>
      </c>
      <c r="D54730">
        <v>230507</v>
      </c>
      <c r="E54730">
        <v>12</v>
      </c>
      <c r="F54730" t="s">
        <v>60</v>
      </c>
    </row>
    <row r="54731" spans="1:6" x14ac:dyDescent="0.3">
      <c r="A54731">
        <v>90073</v>
      </c>
      <c r="B54731" s="2">
        <v>44337.760333333339</v>
      </c>
      <c r="C54731">
        <v>134165</v>
      </c>
      <c r="D54731">
        <v>110241</v>
      </c>
      <c r="E54731">
        <v>18</v>
      </c>
      <c r="F54731" t="s">
        <v>60</v>
      </c>
    </row>
    <row r="54732" spans="1:6" x14ac:dyDescent="0.3">
      <c r="A54732">
        <v>94656</v>
      </c>
      <c r="B54732" s="2">
        <v>44338.683440129455</v>
      </c>
      <c r="C54732">
        <v>134165</v>
      </c>
      <c r="D54732">
        <v>96007</v>
      </c>
      <c r="E54732">
        <v>16</v>
      </c>
      <c r="F54732" t="s">
        <v>60</v>
      </c>
    </row>
    <row r="54733" spans="1:6" x14ac:dyDescent="0.3">
      <c r="A54733">
        <v>152723</v>
      </c>
      <c r="B54733" s="2">
        <v>44355.842016181232</v>
      </c>
      <c r="C54733">
        <v>134165</v>
      </c>
      <c r="D54733">
        <v>381626</v>
      </c>
      <c r="E54733">
        <v>20</v>
      </c>
      <c r="F54733" t="s">
        <v>59</v>
      </c>
    </row>
    <row r="54734" spans="1:6" x14ac:dyDescent="0.3">
      <c r="A54734">
        <v>178911</v>
      </c>
      <c r="B54734" s="2">
        <v>44363.620333333332</v>
      </c>
      <c r="C54734">
        <v>134165</v>
      </c>
      <c r="D54734">
        <v>60752</v>
      </c>
      <c r="E54734">
        <v>14</v>
      </c>
      <c r="F54734" t="s">
        <v>59</v>
      </c>
    </row>
    <row r="54735" spans="1:6" x14ac:dyDescent="0.3">
      <c r="A54735">
        <v>27270</v>
      </c>
      <c r="B54735" s="2">
        <v>44311.755638294628</v>
      </c>
      <c r="C54735">
        <v>134175</v>
      </c>
      <c r="D54735">
        <v>411922</v>
      </c>
      <c r="E54735">
        <v>18</v>
      </c>
      <c r="F54735" t="s">
        <v>59</v>
      </c>
    </row>
    <row r="54736" spans="1:6" x14ac:dyDescent="0.3">
      <c r="A54736">
        <v>28598</v>
      </c>
      <c r="B54736" s="2">
        <v>44312.64703236246</v>
      </c>
      <c r="C54736">
        <v>134175</v>
      </c>
      <c r="D54736">
        <v>9852</v>
      </c>
      <c r="E54736">
        <v>15</v>
      </c>
      <c r="F54736" t="s">
        <v>59</v>
      </c>
    </row>
    <row r="54737" spans="1:6" x14ac:dyDescent="0.3">
      <c r="A54737">
        <v>93804</v>
      </c>
      <c r="B54737" s="2">
        <v>44338.504637540456</v>
      </c>
      <c r="C54737">
        <v>134175</v>
      </c>
      <c r="D54737">
        <v>331902</v>
      </c>
      <c r="E54737">
        <v>12</v>
      </c>
      <c r="F54737" t="s">
        <v>60</v>
      </c>
    </row>
    <row r="54738" spans="1:6" x14ac:dyDescent="0.3">
      <c r="A54738">
        <v>108888</v>
      </c>
      <c r="B54738" s="2">
        <v>44343.629233009706</v>
      </c>
      <c r="C54738">
        <v>134175</v>
      </c>
      <c r="D54738">
        <v>16875</v>
      </c>
      <c r="E54738">
        <v>15</v>
      </c>
      <c r="F54738" t="s">
        <v>59</v>
      </c>
    </row>
    <row r="54739" spans="1:6" x14ac:dyDescent="0.3">
      <c r="A54739">
        <v>114760</v>
      </c>
      <c r="B54739" s="2">
        <v>44344.873569579286</v>
      </c>
      <c r="C54739">
        <v>134175</v>
      </c>
      <c r="D54739">
        <v>88863</v>
      </c>
      <c r="E54739">
        <v>20</v>
      </c>
      <c r="F54739" t="s">
        <v>60</v>
      </c>
    </row>
    <row r="54740" spans="1:6" x14ac:dyDescent="0.3">
      <c r="A54740">
        <v>124887</v>
      </c>
      <c r="B54740" s="2">
        <v>44346.879238258007</v>
      </c>
      <c r="C54740">
        <v>134175</v>
      </c>
      <c r="D54740">
        <v>217497</v>
      </c>
      <c r="E54740">
        <v>21</v>
      </c>
      <c r="F54740" t="s">
        <v>59</v>
      </c>
    </row>
    <row r="54741" spans="1:6" x14ac:dyDescent="0.3">
      <c r="A54741">
        <v>184965</v>
      </c>
      <c r="B54741" s="2">
        <v>44365.574216828478</v>
      </c>
      <c r="C54741">
        <v>134175</v>
      </c>
      <c r="D54741">
        <v>238729</v>
      </c>
      <c r="E54741">
        <v>13</v>
      </c>
      <c r="F54741" t="s">
        <v>60</v>
      </c>
    </row>
    <row r="54742" spans="1:6" x14ac:dyDescent="0.3">
      <c r="A54742">
        <v>191058</v>
      </c>
      <c r="B54742" s="2">
        <v>44366.725913266397</v>
      </c>
      <c r="C54742">
        <v>134175</v>
      </c>
      <c r="D54742">
        <v>344487</v>
      </c>
      <c r="E54742">
        <v>17</v>
      </c>
      <c r="F54742" t="s">
        <v>60</v>
      </c>
    </row>
    <row r="54743" spans="1:6" x14ac:dyDescent="0.3">
      <c r="A54743">
        <v>214862</v>
      </c>
      <c r="B54743" s="2">
        <v>44373.511110032363</v>
      </c>
      <c r="C54743">
        <v>134175</v>
      </c>
      <c r="D54743">
        <v>191893</v>
      </c>
      <c r="E54743">
        <v>12</v>
      </c>
      <c r="F54743" t="s">
        <v>60</v>
      </c>
    </row>
    <row r="54744" spans="1:6" x14ac:dyDescent="0.3">
      <c r="A54744">
        <v>253404</v>
      </c>
      <c r="B54744" s="2">
        <v>44384.75221035599</v>
      </c>
      <c r="C54744">
        <v>134175</v>
      </c>
      <c r="D54744">
        <v>415952</v>
      </c>
      <c r="E54744">
        <v>18</v>
      </c>
      <c r="F54744" t="s">
        <v>59</v>
      </c>
    </row>
    <row r="54745" spans="1:6" x14ac:dyDescent="0.3">
      <c r="A54745">
        <v>289671</v>
      </c>
      <c r="B54745" s="2">
        <v>44394.983275856808</v>
      </c>
      <c r="C54745">
        <v>134175</v>
      </c>
      <c r="D54745">
        <v>143281</v>
      </c>
      <c r="E54745">
        <v>23</v>
      </c>
      <c r="F54745" t="s">
        <v>60</v>
      </c>
    </row>
    <row r="54746" spans="1:6" x14ac:dyDescent="0.3">
      <c r="A54746">
        <v>301325</v>
      </c>
      <c r="B54746" s="2">
        <v>44398.876805825246</v>
      </c>
      <c r="C54746">
        <v>134175</v>
      </c>
      <c r="D54746">
        <v>252311</v>
      </c>
      <c r="E54746">
        <v>21</v>
      </c>
      <c r="F54746" t="s">
        <v>59</v>
      </c>
    </row>
    <row r="54747" spans="1:6" x14ac:dyDescent="0.3">
      <c r="A54747">
        <v>346457</v>
      </c>
      <c r="B54747" s="2">
        <v>44411.677776699027</v>
      </c>
      <c r="C54747">
        <v>134175</v>
      </c>
      <c r="D54747">
        <v>413446</v>
      </c>
      <c r="E54747">
        <v>16</v>
      </c>
      <c r="F54747" t="s">
        <v>59</v>
      </c>
    </row>
    <row r="54748" spans="1:6" x14ac:dyDescent="0.3">
      <c r="A54748">
        <v>355899</v>
      </c>
      <c r="B54748" s="2">
        <v>44414.77486407767</v>
      </c>
      <c r="C54748">
        <v>134175</v>
      </c>
      <c r="D54748">
        <v>250679</v>
      </c>
      <c r="E54748">
        <v>18</v>
      </c>
      <c r="F54748" t="s">
        <v>60</v>
      </c>
    </row>
    <row r="54749" spans="1:6" x14ac:dyDescent="0.3">
      <c r="A54749">
        <v>402539</v>
      </c>
      <c r="B54749" s="2">
        <v>44428.881999999998</v>
      </c>
      <c r="C54749">
        <v>134175</v>
      </c>
      <c r="D54749">
        <v>411922</v>
      </c>
      <c r="E54749">
        <v>21</v>
      </c>
      <c r="F54749" t="s">
        <v>60</v>
      </c>
    </row>
    <row r="54750" spans="1:6" x14ac:dyDescent="0.3">
      <c r="A54750">
        <v>26408</v>
      </c>
      <c r="B54750" s="2">
        <v>44311.547593615527</v>
      </c>
      <c r="C54750">
        <v>134187</v>
      </c>
      <c r="D54750">
        <v>230507</v>
      </c>
      <c r="E54750">
        <v>13</v>
      </c>
      <c r="F54750" t="s">
        <v>59</v>
      </c>
    </row>
    <row r="54751" spans="1:6" x14ac:dyDescent="0.3">
      <c r="A54751">
        <v>57423</v>
      </c>
      <c r="B54751" s="2">
        <v>44325.137119663079</v>
      </c>
      <c r="C54751">
        <v>134187</v>
      </c>
      <c r="D54751">
        <v>267901</v>
      </c>
      <c r="E54751">
        <v>3</v>
      </c>
      <c r="F54751" t="s">
        <v>59</v>
      </c>
    </row>
    <row r="54752" spans="1:6" x14ac:dyDescent="0.3">
      <c r="A54752">
        <v>70105</v>
      </c>
      <c r="B54752" s="2">
        <v>44330.634896440133</v>
      </c>
      <c r="C54752">
        <v>134187</v>
      </c>
      <c r="D54752">
        <v>257392</v>
      </c>
      <c r="E54752">
        <v>15</v>
      </c>
      <c r="F54752" t="s">
        <v>60</v>
      </c>
    </row>
    <row r="54753" spans="1:6" x14ac:dyDescent="0.3">
      <c r="A54753">
        <v>83569</v>
      </c>
      <c r="B54753" s="2">
        <v>44334.916449838187</v>
      </c>
      <c r="C54753">
        <v>134187</v>
      </c>
      <c r="D54753">
        <v>244574</v>
      </c>
      <c r="E54753">
        <v>21</v>
      </c>
      <c r="F54753" t="s">
        <v>59</v>
      </c>
    </row>
    <row r="54754" spans="1:6" x14ac:dyDescent="0.3">
      <c r="A54754">
        <v>90966</v>
      </c>
      <c r="B54754" s="2">
        <v>44337.837161812298</v>
      </c>
      <c r="C54754">
        <v>134187</v>
      </c>
      <c r="D54754">
        <v>104958</v>
      </c>
      <c r="E54754">
        <v>20</v>
      </c>
      <c r="F54754" t="s">
        <v>60</v>
      </c>
    </row>
    <row r="54755" spans="1:6" x14ac:dyDescent="0.3">
      <c r="A54755">
        <v>94230</v>
      </c>
      <c r="B54755" s="2">
        <v>44338.612242718445</v>
      </c>
      <c r="C54755">
        <v>134187</v>
      </c>
      <c r="D54755">
        <v>245650</v>
      </c>
      <c r="E54755">
        <v>14</v>
      </c>
      <c r="F54755" t="s">
        <v>60</v>
      </c>
    </row>
    <row r="54756" spans="1:6" x14ac:dyDescent="0.3">
      <c r="A54756">
        <v>98740</v>
      </c>
      <c r="B54756" s="2">
        <v>44339.669667653434</v>
      </c>
      <c r="C54756">
        <v>134187</v>
      </c>
      <c r="D54756">
        <v>343491</v>
      </c>
      <c r="E54756">
        <v>16</v>
      </c>
      <c r="F54756" t="s">
        <v>59</v>
      </c>
    </row>
    <row r="54757" spans="1:6" x14ac:dyDescent="0.3">
      <c r="A54757">
        <v>117901</v>
      </c>
      <c r="B54757" s="2">
        <v>44345.625354777672</v>
      </c>
      <c r="C54757">
        <v>134187</v>
      </c>
      <c r="D54757">
        <v>310132</v>
      </c>
      <c r="E54757">
        <v>15</v>
      </c>
      <c r="F54757" t="s">
        <v>60</v>
      </c>
    </row>
    <row r="54758" spans="1:6" x14ac:dyDescent="0.3">
      <c r="A54758">
        <v>129515</v>
      </c>
      <c r="B54758" s="2">
        <v>44348.695333333337</v>
      </c>
      <c r="C54758">
        <v>134187</v>
      </c>
      <c r="D54758">
        <v>337155</v>
      </c>
      <c r="E54758">
        <v>16</v>
      </c>
      <c r="F54758" t="s">
        <v>59</v>
      </c>
    </row>
    <row r="54759" spans="1:6" x14ac:dyDescent="0.3">
      <c r="A54759">
        <v>176979</v>
      </c>
      <c r="B54759" s="2">
        <v>44362.735220064729</v>
      </c>
      <c r="C54759">
        <v>134187</v>
      </c>
      <c r="D54759">
        <v>211577</v>
      </c>
      <c r="E54759">
        <v>17</v>
      </c>
      <c r="F54759" t="s">
        <v>59</v>
      </c>
    </row>
    <row r="54760" spans="1:6" x14ac:dyDescent="0.3">
      <c r="A54760">
        <v>209095</v>
      </c>
      <c r="B54760" s="2">
        <v>44371.88570550162</v>
      </c>
      <c r="C54760">
        <v>134187</v>
      </c>
      <c r="D54760">
        <v>182841</v>
      </c>
      <c r="E54760">
        <v>21</v>
      </c>
      <c r="F54760" t="s">
        <v>59</v>
      </c>
    </row>
    <row r="54761" spans="1:6" x14ac:dyDescent="0.3">
      <c r="A54761">
        <v>235853</v>
      </c>
      <c r="B54761" s="2">
        <v>44379.638132686086</v>
      </c>
      <c r="C54761">
        <v>134187</v>
      </c>
      <c r="D54761">
        <v>82901</v>
      </c>
      <c r="E54761">
        <v>15</v>
      </c>
      <c r="F54761" t="s">
        <v>60</v>
      </c>
    </row>
    <row r="54762" spans="1:6" x14ac:dyDescent="0.3">
      <c r="A54762">
        <v>241988</v>
      </c>
      <c r="B54762" s="2">
        <v>44380.804799352751</v>
      </c>
      <c r="C54762">
        <v>134187</v>
      </c>
      <c r="D54762">
        <v>411922</v>
      </c>
      <c r="E54762">
        <v>19</v>
      </c>
      <c r="F54762" t="s">
        <v>60</v>
      </c>
    </row>
    <row r="54763" spans="1:6" x14ac:dyDescent="0.3">
      <c r="A54763">
        <v>285256</v>
      </c>
      <c r="B54763" s="2">
        <v>44393.995737864083</v>
      </c>
      <c r="C54763">
        <v>134187</v>
      </c>
      <c r="D54763">
        <v>34712</v>
      </c>
      <c r="E54763">
        <v>23</v>
      </c>
      <c r="F54763" t="s">
        <v>60</v>
      </c>
    </row>
    <row r="54764" spans="1:6" x14ac:dyDescent="0.3">
      <c r="A54764">
        <v>297608</v>
      </c>
      <c r="B54764" s="2">
        <v>44397.719038834955</v>
      </c>
      <c r="C54764">
        <v>134187</v>
      </c>
      <c r="D54764">
        <v>23892</v>
      </c>
      <c r="E54764">
        <v>17</v>
      </c>
      <c r="F54764" t="s">
        <v>59</v>
      </c>
    </row>
    <row r="54765" spans="1:6" x14ac:dyDescent="0.3">
      <c r="A54765">
        <v>304093</v>
      </c>
      <c r="B54765" s="2">
        <v>44399.861433656959</v>
      </c>
      <c r="C54765">
        <v>134187</v>
      </c>
      <c r="D54765">
        <v>4316</v>
      </c>
      <c r="E54765">
        <v>20</v>
      </c>
      <c r="F54765" t="s">
        <v>59</v>
      </c>
    </row>
    <row r="54766" spans="1:6" x14ac:dyDescent="0.3">
      <c r="A54766">
        <v>333671</v>
      </c>
      <c r="B54766" s="2">
        <v>44408.249580370495</v>
      </c>
      <c r="C54766">
        <v>134187</v>
      </c>
      <c r="D54766">
        <v>420674</v>
      </c>
      <c r="E54766">
        <v>5</v>
      </c>
      <c r="F54766" t="s">
        <v>60</v>
      </c>
    </row>
    <row r="54767" spans="1:6" x14ac:dyDescent="0.3">
      <c r="A54767">
        <v>341602</v>
      </c>
      <c r="B54767" s="2">
        <v>44409.819362459551</v>
      </c>
      <c r="C54767">
        <v>134187</v>
      </c>
      <c r="D54767">
        <v>12738</v>
      </c>
      <c r="E54767">
        <v>19</v>
      </c>
      <c r="F54767" t="s">
        <v>59</v>
      </c>
    </row>
    <row r="54768" spans="1:6" x14ac:dyDescent="0.3">
      <c r="A54768">
        <v>349548</v>
      </c>
      <c r="B54768" s="2">
        <v>44412.749783171523</v>
      </c>
      <c r="C54768">
        <v>134187</v>
      </c>
      <c r="D54768">
        <v>217497</v>
      </c>
      <c r="E54768">
        <v>17</v>
      </c>
      <c r="F54768" t="s">
        <v>59</v>
      </c>
    </row>
    <row r="54769" spans="1:6" x14ac:dyDescent="0.3">
      <c r="A54769">
        <v>355058</v>
      </c>
      <c r="B54769" s="2">
        <v>44414.662404530747</v>
      </c>
      <c r="C54769">
        <v>134187</v>
      </c>
      <c r="D54769">
        <v>187920</v>
      </c>
      <c r="E54769">
        <v>15</v>
      </c>
      <c r="F54769" t="s">
        <v>60</v>
      </c>
    </row>
    <row r="54770" spans="1:6" x14ac:dyDescent="0.3">
      <c r="A54770">
        <v>358270</v>
      </c>
      <c r="B54770" s="2">
        <v>44415.278206732386</v>
      </c>
      <c r="C54770">
        <v>134187</v>
      </c>
      <c r="D54770">
        <v>361821</v>
      </c>
      <c r="E54770">
        <v>6</v>
      </c>
      <c r="F54770" t="s">
        <v>60</v>
      </c>
    </row>
    <row r="54771" spans="1:6" x14ac:dyDescent="0.3">
      <c r="A54771">
        <v>370858</v>
      </c>
      <c r="B54771" s="2">
        <v>44418.740074433663</v>
      </c>
      <c r="C54771">
        <v>134187</v>
      </c>
      <c r="D54771">
        <v>254768</v>
      </c>
      <c r="E54771">
        <v>17</v>
      </c>
      <c r="F54771" t="s">
        <v>59</v>
      </c>
    </row>
    <row r="54772" spans="1:6" x14ac:dyDescent="0.3">
      <c r="A54772">
        <v>374336</v>
      </c>
      <c r="B54772" s="2">
        <v>44419.884087378647</v>
      </c>
      <c r="C54772">
        <v>134187</v>
      </c>
      <c r="D54772">
        <v>190995</v>
      </c>
      <c r="E54772">
        <v>21</v>
      </c>
      <c r="F54772" t="s">
        <v>59</v>
      </c>
    </row>
    <row r="54773" spans="1:6" x14ac:dyDescent="0.3">
      <c r="A54773">
        <v>375541</v>
      </c>
      <c r="B54773" s="2">
        <v>44420.644333333337</v>
      </c>
      <c r="C54773">
        <v>134187</v>
      </c>
      <c r="D54773">
        <v>8805</v>
      </c>
      <c r="E54773">
        <v>15</v>
      </c>
      <c r="F54773" t="s">
        <v>59</v>
      </c>
    </row>
    <row r="54774" spans="1:6" x14ac:dyDescent="0.3">
      <c r="A54774">
        <v>400327</v>
      </c>
      <c r="B54774" s="2">
        <v>44428.64136893204</v>
      </c>
      <c r="C54774">
        <v>134187</v>
      </c>
      <c r="D54774">
        <v>290088</v>
      </c>
      <c r="E54774">
        <v>15</v>
      </c>
      <c r="F54774" t="s">
        <v>60</v>
      </c>
    </row>
    <row r="54775" spans="1:6" x14ac:dyDescent="0.3">
      <c r="A54775">
        <v>405908</v>
      </c>
      <c r="B54775" s="2">
        <v>44429.775673139164</v>
      </c>
      <c r="C54775">
        <v>134187</v>
      </c>
      <c r="D54775">
        <v>43842</v>
      </c>
      <c r="E54775">
        <v>18</v>
      </c>
      <c r="F54775" t="s">
        <v>60</v>
      </c>
    </row>
    <row r="54776" spans="1:6" x14ac:dyDescent="0.3">
      <c r="A54776">
        <v>216577</v>
      </c>
      <c r="B54776" s="2">
        <v>44373.724297734625</v>
      </c>
      <c r="C54776">
        <v>134188</v>
      </c>
      <c r="D54776">
        <v>251574</v>
      </c>
      <c r="E54776">
        <v>17</v>
      </c>
      <c r="F54776" t="s">
        <v>60</v>
      </c>
    </row>
    <row r="54777" spans="1:6" x14ac:dyDescent="0.3">
      <c r="A54777">
        <v>217561</v>
      </c>
      <c r="B54777" s="2">
        <v>44373.876401294496</v>
      </c>
      <c r="C54777">
        <v>134188</v>
      </c>
      <c r="D54777">
        <v>158978</v>
      </c>
      <c r="E54777">
        <v>21</v>
      </c>
      <c r="F54777" t="s">
        <v>60</v>
      </c>
    </row>
    <row r="54778" spans="1:6" x14ac:dyDescent="0.3">
      <c r="A54778">
        <v>230040</v>
      </c>
      <c r="B54778" s="2">
        <v>44377.568957928801</v>
      </c>
      <c r="C54778">
        <v>134188</v>
      </c>
      <c r="D54778">
        <v>80850</v>
      </c>
      <c r="E54778">
        <v>13</v>
      </c>
      <c r="F54778" t="s">
        <v>59</v>
      </c>
    </row>
    <row r="54779" spans="1:6" x14ac:dyDescent="0.3">
      <c r="A54779">
        <v>259452</v>
      </c>
      <c r="B54779" s="2">
        <v>44386.78740453074</v>
      </c>
      <c r="C54779">
        <v>134188</v>
      </c>
      <c r="D54779">
        <v>37644</v>
      </c>
      <c r="E54779">
        <v>18</v>
      </c>
      <c r="F54779" t="s">
        <v>60</v>
      </c>
    </row>
    <row r="54780" spans="1:6" x14ac:dyDescent="0.3">
      <c r="A54780">
        <v>276471</v>
      </c>
      <c r="B54780" s="2">
        <v>44391.568957928801</v>
      </c>
      <c r="C54780">
        <v>134188</v>
      </c>
      <c r="D54780">
        <v>227775</v>
      </c>
      <c r="E54780">
        <v>13</v>
      </c>
      <c r="F54780" t="s">
        <v>59</v>
      </c>
    </row>
    <row r="54781" spans="1:6" x14ac:dyDescent="0.3">
      <c r="A54781">
        <v>292118</v>
      </c>
      <c r="B54781" s="2">
        <v>44395.771223300966</v>
      </c>
      <c r="C54781">
        <v>134188</v>
      </c>
      <c r="D54781">
        <v>411922</v>
      </c>
      <c r="E54781">
        <v>18</v>
      </c>
      <c r="F54781" t="s">
        <v>59</v>
      </c>
    </row>
    <row r="54782" spans="1:6" x14ac:dyDescent="0.3">
      <c r="A54782">
        <v>314113</v>
      </c>
      <c r="B54782" s="2">
        <v>44402.417157506025</v>
      </c>
      <c r="C54782">
        <v>134188</v>
      </c>
      <c r="D54782">
        <v>343403</v>
      </c>
      <c r="E54782">
        <v>10</v>
      </c>
      <c r="F54782" t="s">
        <v>59</v>
      </c>
    </row>
    <row r="54783" spans="1:6" x14ac:dyDescent="0.3">
      <c r="A54783">
        <v>321086</v>
      </c>
      <c r="B54783" s="2">
        <v>44404.607792880255</v>
      </c>
      <c r="C54783">
        <v>134188</v>
      </c>
      <c r="D54783">
        <v>304128</v>
      </c>
      <c r="E54783">
        <v>14</v>
      </c>
      <c r="F54783" t="s">
        <v>59</v>
      </c>
    </row>
    <row r="54784" spans="1:6" x14ac:dyDescent="0.3">
      <c r="A54784">
        <v>288951</v>
      </c>
      <c r="B54784" s="2">
        <v>44394.861433656959</v>
      </c>
      <c r="C54784">
        <v>134189</v>
      </c>
      <c r="D54784">
        <v>164850</v>
      </c>
      <c r="E54784">
        <v>20</v>
      </c>
      <c r="F54784" t="s">
        <v>60</v>
      </c>
    </row>
    <row r="54785" spans="1:6" x14ac:dyDescent="0.3">
      <c r="A54785">
        <v>21408</v>
      </c>
      <c r="B54785" s="2">
        <v>44309.758682847896</v>
      </c>
      <c r="C54785">
        <v>134193</v>
      </c>
      <c r="D54785">
        <v>347008</v>
      </c>
      <c r="E54785">
        <v>18</v>
      </c>
      <c r="F54785" t="s">
        <v>60</v>
      </c>
    </row>
    <row r="54786" spans="1:6" x14ac:dyDescent="0.3">
      <c r="A54786">
        <v>26351</v>
      </c>
      <c r="B54786" s="2">
        <v>44311.537000000004</v>
      </c>
      <c r="C54786">
        <v>134193</v>
      </c>
      <c r="D54786">
        <v>103334</v>
      </c>
      <c r="E54786">
        <v>12</v>
      </c>
      <c r="F54786" t="s">
        <v>59</v>
      </c>
    </row>
    <row r="54787" spans="1:6" x14ac:dyDescent="0.3">
      <c r="A54787">
        <v>48238</v>
      </c>
      <c r="B54787" s="2">
        <v>44321.457711974115</v>
      </c>
      <c r="C54787">
        <v>134193</v>
      </c>
      <c r="D54787">
        <v>273920</v>
      </c>
      <c r="E54787">
        <v>10</v>
      </c>
      <c r="F54787" t="s">
        <v>59</v>
      </c>
    </row>
    <row r="54788" spans="1:6" x14ac:dyDescent="0.3">
      <c r="A54788">
        <v>78102</v>
      </c>
      <c r="B54788" s="2">
        <v>44332.708521035602</v>
      </c>
      <c r="C54788">
        <v>134193</v>
      </c>
      <c r="D54788">
        <v>455346</v>
      </c>
      <c r="E54788">
        <v>17</v>
      </c>
      <c r="F54788" t="s">
        <v>59</v>
      </c>
    </row>
    <row r="54789" spans="1:6" x14ac:dyDescent="0.3">
      <c r="A54789">
        <v>93954</v>
      </c>
      <c r="B54789" s="2">
        <v>44338.545090614891</v>
      </c>
      <c r="C54789">
        <v>134193</v>
      </c>
      <c r="D54789">
        <v>324893</v>
      </c>
      <c r="E54789">
        <v>13</v>
      </c>
      <c r="F54789" t="s">
        <v>60</v>
      </c>
    </row>
    <row r="54790" spans="1:6" x14ac:dyDescent="0.3">
      <c r="A54790">
        <v>97971</v>
      </c>
      <c r="B54790" s="2">
        <v>44339.572598705505</v>
      </c>
      <c r="C54790">
        <v>134193</v>
      </c>
      <c r="D54790">
        <v>443457</v>
      </c>
      <c r="E54790">
        <v>13</v>
      </c>
      <c r="F54790" t="s">
        <v>59</v>
      </c>
    </row>
    <row r="54791" spans="1:6" x14ac:dyDescent="0.3">
      <c r="A54791">
        <v>114334</v>
      </c>
      <c r="B54791" s="2">
        <v>44344.818553398058</v>
      </c>
      <c r="C54791">
        <v>134193</v>
      </c>
      <c r="D54791">
        <v>244574</v>
      </c>
      <c r="E54791">
        <v>19</v>
      </c>
      <c r="F54791" t="s">
        <v>60</v>
      </c>
    </row>
    <row r="54792" spans="1:6" x14ac:dyDescent="0.3">
      <c r="A54792">
        <v>126939</v>
      </c>
      <c r="B54792" s="2">
        <v>44347.690721682848</v>
      </c>
      <c r="C54792">
        <v>134193</v>
      </c>
      <c r="D54792">
        <v>472908</v>
      </c>
      <c r="E54792">
        <v>16</v>
      </c>
      <c r="F54792" t="s">
        <v>59</v>
      </c>
    </row>
    <row r="54793" spans="1:6" x14ac:dyDescent="0.3">
      <c r="A54793">
        <v>150819</v>
      </c>
      <c r="B54793" s="2">
        <v>44355.426967637541</v>
      </c>
      <c r="C54793">
        <v>134193</v>
      </c>
      <c r="D54793">
        <v>62129</v>
      </c>
      <c r="E54793">
        <v>10</v>
      </c>
      <c r="F54793" t="s">
        <v>59</v>
      </c>
    </row>
    <row r="54794" spans="1:6" x14ac:dyDescent="0.3">
      <c r="A54794">
        <v>172820</v>
      </c>
      <c r="B54794" s="2">
        <v>44360.944456312754</v>
      </c>
      <c r="C54794">
        <v>134193</v>
      </c>
      <c r="D54794">
        <v>21760</v>
      </c>
      <c r="E54794">
        <v>22</v>
      </c>
      <c r="F54794" t="s">
        <v>59</v>
      </c>
    </row>
    <row r="54795" spans="1:6" x14ac:dyDescent="0.3">
      <c r="A54795">
        <v>189704</v>
      </c>
      <c r="B54795" s="2">
        <v>44366.542191839348</v>
      </c>
      <c r="C54795">
        <v>134193</v>
      </c>
      <c r="D54795">
        <v>21407</v>
      </c>
      <c r="E54795">
        <v>13</v>
      </c>
      <c r="F54795" t="s">
        <v>60</v>
      </c>
    </row>
    <row r="54796" spans="1:6" x14ac:dyDescent="0.3">
      <c r="A54796">
        <v>203894</v>
      </c>
      <c r="B54796" s="2">
        <v>44370.486838187702</v>
      </c>
      <c r="C54796">
        <v>134193</v>
      </c>
      <c r="D54796">
        <v>187729</v>
      </c>
      <c r="E54796">
        <v>11</v>
      </c>
      <c r="F54796" t="s">
        <v>59</v>
      </c>
    </row>
    <row r="54797" spans="1:6" x14ac:dyDescent="0.3">
      <c r="A54797">
        <v>42429</v>
      </c>
      <c r="B54797" s="2">
        <v>44318.691530744341</v>
      </c>
      <c r="C54797">
        <v>134246</v>
      </c>
      <c r="D54797">
        <v>191893</v>
      </c>
      <c r="E54797">
        <v>16</v>
      </c>
      <c r="F54797" t="s">
        <v>59</v>
      </c>
    </row>
    <row r="54798" spans="1:6" x14ac:dyDescent="0.3">
      <c r="A54798">
        <v>54026</v>
      </c>
      <c r="B54798" s="2">
        <v>44324.037018951996</v>
      </c>
      <c r="C54798">
        <v>134246</v>
      </c>
      <c r="D54798">
        <v>439981</v>
      </c>
      <c r="E54798">
        <v>0</v>
      </c>
      <c r="F54798" t="s">
        <v>60</v>
      </c>
    </row>
    <row r="54799" spans="1:6" x14ac:dyDescent="0.3">
      <c r="A54799">
        <v>71191</v>
      </c>
      <c r="B54799" s="2">
        <v>44330.787000000004</v>
      </c>
      <c r="C54799">
        <v>134246</v>
      </c>
      <c r="D54799">
        <v>236731</v>
      </c>
      <c r="E54799">
        <v>18</v>
      </c>
      <c r="F54799" t="s">
        <v>60</v>
      </c>
    </row>
    <row r="54800" spans="1:6" x14ac:dyDescent="0.3">
      <c r="A54800">
        <v>76497</v>
      </c>
      <c r="B54800" s="2">
        <v>44332.203466902676</v>
      </c>
      <c r="C54800">
        <v>134246</v>
      </c>
      <c r="D54800">
        <v>252788</v>
      </c>
      <c r="E54800">
        <v>4</v>
      </c>
      <c r="F54800" t="s">
        <v>59</v>
      </c>
    </row>
    <row r="54801" spans="1:6" x14ac:dyDescent="0.3">
      <c r="A54801">
        <v>83084</v>
      </c>
      <c r="B54801" s="2">
        <v>44334.78052750809</v>
      </c>
      <c r="C54801">
        <v>134246</v>
      </c>
      <c r="D54801">
        <v>192331</v>
      </c>
      <c r="E54801">
        <v>18</v>
      </c>
      <c r="F54801" t="s">
        <v>59</v>
      </c>
    </row>
    <row r="54802" spans="1:6" x14ac:dyDescent="0.3">
      <c r="A54802">
        <v>85512</v>
      </c>
      <c r="B54802" s="2">
        <v>44335.827453074438</v>
      </c>
      <c r="C54802">
        <v>134246</v>
      </c>
      <c r="D54802">
        <v>375394</v>
      </c>
      <c r="E54802">
        <v>19</v>
      </c>
      <c r="F54802" t="s">
        <v>59</v>
      </c>
    </row>
    <row r="54803" spans="1:6" x14ac:dyDescent="0.3">
      <c r="A54803">
        <v>99783</v>
      </c>
      <c r="B54803" s="2">
        <v>44339.853343042072</v>
      </c>
      <c r="C54803">
        <v>134246</v>
      </c>
      <c r="D54803">
        <v>169042</v>
      </c>
      <c r="E54803">
        <v>20</v>
      </c>
      <c r="F54803" t="s">
        <v>59</v>
      </c>
    </row>
    <row r="54804" spans="1:6" x14ac:dyDescent="0.3">
      <c r="A54804">
        <v>116712</v>
      </c>
      <c r="B54804" s="2">
        <v>44345.435834833828</v>
      </c>
      <c r="C54804">
        <v>134246</v>
      </c>
      <c r="D54804">
        <v>419338</v>
      </c>
      <c r="E54804">
        <v>10</v>
      </c>
      <c r="F54804" t="s">
        <v>60</v>
      </c>
    </row>
    <row r="54805" spans="1:6" x14ac:dyDescent="0.3">
      <c r="A54805">
        <v>135439</v>
      </c>
      <c r="B54805" s="2">
        <v>44350.874378640779</v>
      </c>
      <c r="C54805">
        <v>134246</v>
      </c>
      <c r="D54805">
        <v>411922</v>
      </c>
      <c r="E54805">
        <v>20</v>
      </c>
      <c r="F54805" t="s">
        <v>59</v>
      </c>
    </row>
    <row r="54806" spans="1:6" x14ac:dyDescent="0.3">
      <c r="A54806">
        <v>155579</v>
      </c>
      <c r="B54806" s="2">
        <v>44356.830689320392</v>
      </c>
      <c r="C54806">
        <v>134246</v>
      </c>
      <c r="D54806">
        <v>347008</v>
      </c>
      <c r="E54806">
        <v>19</v>
      </c>
      <c r="F54806" t="s">
        <v>59</v>
      </c>
    </row>
    <row r="54807" spans="1:6" x14ac:dyDescent="0.3">
      <c r="A54807">
        <v>161068</v>
      </c>
      <c r="B54807" s="2">
        <v>44358.691333333336</v>
      </c>
      <c r="C54807">
        <v>134246</v>
      </c>
      <c r="D54807">
        <v>244574</v>
      </c>
      <c r="E54807">
        <v>16</v>
      </c>
      <c r="F54807" t="s">
        <v>60</v>
      </c>
    </row>
    <row r="54808" spans="1:6" x14ac:dyDescent="0.3">
      <c r="A54808">
        <v>166407</v>
      </c>
      <c r="B54808" s="2">
        <v>44359.731986449784</v>
      </c>
      <c r="C54808">
        <v>134246</v>
      </c>
      <c r="D54808">
        <v>293021</v>
      </c>
      <c r="E54808">
        <v>17</v>
      </c>
      <c r="F54808" t="s">
        <v>60</v>
      </c>
    </row>
    <row r="54809" spans="1:6" x14ac:dyDescent="0.3">
      <c r="A54809">
        <v>182931</v>
      </c>
      <c r="B54809" s="2">
        <v>44364.848488673138</v>
      </c>
      <c r="C54809">
        <v>134246</v>
      </c>
      <c r="D54809">
        <v>119030</v>
      </c>
      <c r="E54809">
        <v>20</v>
      </c>
      <c r="F54809" t="s">
        <v>59</v>
      </c>
    </row>
    <row r="54810" spans="1:6" x14ac:dyDescent="0.3">
      <c r="A54810">
        <v>194828</v>
      </c>
      <c r="B54810" s="2">
        <v>44367.618715210359</v>
      </c>
      <c r="C54810">
        <v>134246</v>
      </c>
      <c r="D54810">
        <v>351192</v>
      </c>
      <c r="E54810">
        <v>14</v>
      </c>
      <c r="F54810" t="s">
        <v>59</v>
      </c>
    </row>
    <row r="54811" spans="1:6" x14ac:dyDescent="0.3">
      <c r="A54811">
        <v>235462</v>
      </c>
      <c r="B54811" s="2">
        <v>44379.573407766991</v>
      </c>
      <c r="C54811">
        <v>134246</v>
      </c>
      <c r="D54811">
        <v>156555</v>
      </c>
      <c r="E54811">
        <v>13</v>
      </c>
      <c r="F54811" t="s">
        <v>60</v>
      </c>
    </row>
    <row r="54812" spans="1:6" x14ac:dyDescent="0.3">
      <c r="A54812">
        <v>249061</v>
      </c>
      <c r="B54812" s="2">
        <v>44382.866288025893</v>
      </c>
      <c r="C54812">
        <v>134246</v>
      </c>
      <c r="D54812">
        <v>86587</v>
      </c>
      <c r="E54812">
        <v>20</v>
      </c>
      <c r="F54812" t="s">
        <v>59</v>
      </c>
    </row>
    <row r="54813" spans="1:6" x14ac:dyDescent="0.3">
      <c r="A54813">
        <v>283340</v>
      </c>
      <c r="B54813" s="2">
        <v>44393.681822006474</v>
      </c>
      <c r="C54813">
        <v>134246</v>
      </c>
      <c r="D54813">
        <v>181651</v>
      </c>
      <c r="E54813">
        <v>16</v>
      </c>
      <c r="F54813" t="s">
        <v>60</v>
      </c>
    </row>
    <row r="54814" spans="1:6" x14ac:dyDescent="0.3">
      <c r="A54814">
        <v>285863</v>
      </c>
      <c r="B54814" s="2">
        <v>44394.202581865902</v>
      </c>
      <c r="C54814">
        <v>134246</v>
      </c>
      <c r="D54814">
        <v>449373</v>
      </c>
      <c r="E54814">
        <v>4</v>
      </c>
      <c r="F54814" t="s">
        <v>60</v>
      </c>
    </row>
    <row r="54815" spans="1:6" x14ac:dyDescent="0.3">
      <c r="A54815">
        <v>301400</v>
      </c>
      <c r="B54815" s="2">
        <v>44398.892177993534</v>
      </c>
      <c r="C54815">
        <v>134246</v>
      </c>
      <c r="D54815">
        <v>192996</v>
      </c>
      <c r="E54815">
        <v>21</v>
      </c>
      <c r="F54815" t="s">
        <v>59</v>
      </c>
    </row>
    <row r="54816" spans="1:6" x14ac:dyDescent="0.3">
      <c r="A54816">
        <v>322090</v>
      </c>
      <c r="B54816" s="2">
        <v>44404.78214563107</v>
      </c>
      <c r="C54816">
        <v>134246</v>
      </c>
      <c r="D54816">
        <v>54917</v>
      </c>
      <c r="E54816">
        <v>18</v>
      </c>
      <c r="F54816" t="s">
        <v>59</v>
      </c>
    </row>
    <row r="54817" spans="1:6" x14ac:dyDescent="0.3">
      <c r="A54817">
        <v>349759</v>
      </c>
      <c r="B54817" s="2">
        <v>44412.772436893203</v>
      </c>
      <c r="C54817">
        <v>134246</v>
      </c>
      <c r="D54817">
        <v>410635</v>
      </c>
      <c r="E54817">
        <v>18</v>
      </c>
      <c r="F54817" t="s">
        <v>59</v>
      </c>
    </row>
    <row r="54818" spans="1:6" x14ac:dyDescent="0.3">
      <c r="A54818">
        <v>371851</v>
      </c>
      <c r="B54818" s="2">
        <v>44418.974702265376</v>
      </c>
      <c r="C54818">
        <v>134246</v>
      </c>
      <c r="D54818">
        <v>339123</v>
      </c>
      <c r="E54818">
        <v>23</v>
      </c>
      <c r="F54818" t="s">
        <v>59</v>
      </c>
    </row>
    <row r="54819" spans="1:6" x14ac:dyDescent="0.3">
      <c r="A54819">
        <v>22409</v>
      </c>
      <c r="B54819" s="2">
        <v>44309.960543689318</v>
      </c>
      <c r="C54819">
        <v>134254</v>
      </c>
      <c r="D54819">
        <v>78687</v>
      </c>
      <c r="E54819">
        <v>23</v>
      </c>
      <c r="F54819" t="s">
        <v>60</v>
      </c>
    </row>
    <row r="54820" spans="1:6" x14ac:dyDescent="0.3">
      <c r="A54820">
        <v>41787</v>
      </c>
      <c r="B54820" s="2">
        <v>44318.542283394876</v>
      </c>
      <c r="C54820">
        <v>134254</v>
      </c>
      <c r="D54820">
        <v>250679</v>
      </c>
      <c r="E54820">
        <v>13</v>
      </c>
      <c r="F54820" t="s">
        <v>59</v>
      </c>
    </row>
    <row r="54821" spans="1:6" x14ac:dyDescent="0.3">
      <c r="A54821">
        <v>42329</v>
      </c>
      <c r="B54821" s="2">
        <v>44318.674135922331</v>
      </c>
      <c r="C54821">
        <v>134254</v>
      </c>
      <c r="D54821">
        <v>411922</v>
      </c>
      <c r="E54821">
        <v>16</v>
      </c>
      <c r="F54821" t="s">
        <v>59</v>
      </c>
    </row>
    <row r="54822" spans="1:6" x14ac:dyDescent="0.3">
      <c r="A54822">
        <v>44874</v>
      </c>
      <c r="B54822" s="2">
        <v>44319.714588996758</v>
      </c>
      <c r="C54822">
        <v>134254</v>
      </c>
      <c r="D54822">
        <v>340447</v>
      </c>
      <c r="E54822">
        <v>17</v>
      </c>
      <c r="F54822" t="s">
        <v>59</v>
      </c>
    </row>
    <row r="54823" spans="1:6" x14ac:dyDescent="0.3">
      <c r="A54823">
        <v>50631</v>
      </c>
      <c r="B54823" s="2">
        <v>44322.764750809059</v>
      </c>
      <c r="C54823">
        <v>134254</v>
      </c>
      <c r="D54823">
        <v>432277</v>
      </c>
      <c r="E54823">
        <v>18</v>
      </c>
      <c r="F54823" t="s">
        <v>59</v>
      </c>
    </row>
    <row r="54824" spans="1:6" x14ac:dyDescent="0.3">
      <c r="A54824">
        <v>99653</v>
      </c>
      <c r="B54824" s="2">
        <v>44339.829475728155</v>
      </c>
      <c r="C54824">
        <v>134254</v>
      </c>
      <c r="D54824">
        <v>351192</v>
      </c>
      <c r="E54824">
        <v>19</v>
      </c>
      <c r="F54824" t="s">
        <v>59</v>
      </c>
    </row>
    <row r="54825" spans="1:6" x14ac:dyDescent="0.3">
      <c r="A54825">
        <v>103674</v>
      </c>
      <c r="B54825" s="2">
        <v>44341.470252427185</v>
      </c>
      <c r="C54825">
        <v>134254</v>
      </c>
      <c r="D54825">
        <v>242428</v>
      </c>
      <c r="E54825">
        <v>11</v>
      </c>
      <c r="F54825" t="s">
        <v>59</v>
      </c>
    </row>
    <row r="54826" spans="1:6" x14ac:dyDescent="0.3">
      <c r="A54826">
        <v>149540</v>
      </c>
      <c r="B54826" s="2">
        <v>44354.78902265372</v>
      </c>
      <c r="C54826">
        <v>134254</v>
      </c>
      <c r="D54826">
        <v>230507</v>
      </c>
      <c r="E54826">
        <v>18</v>
      </c>
      <c r="F54826" t="s">
        <v>59</v>
      </c>
    </row>
    <row r="54827" spans="1:6" x14ac:dyDescent="0.3">
      <c r="A54827">
        <v>185184</v>
      </c>
      <c r="B54827" s="2">
        <v>44365.615883495142</v>
      </c>
      <c r="C54827">
        <v>134254</v>
      </c>
      <c r="D54827">
        <v>470762</v>
      </c>
      <c r="E54827">
        <v>14</v>
      </c>
      <c r="F54827" t="s">
        <v>60</v>
      </c>
    </row>
    <row r="54828" spans="1:6" x14ac:dyDescent="0.3">
      <c r="A54828">
        <v>35417</v>
      </c>
      <c r="B54828" s="2">
        <v>44316.484006472492</v>
      </c>
      <c r="C54828">
        <v>134263</v>
      </c>
      <c r="D54828">
        <v>293657</v>
      </c>
      <c r="E54828">
        <v>11</v>
      </c>
      <c r="F54828" t="s">
        <v>60</v>
      </c>
    </row>
    <row r="54829" spans="1:6" x14ac:dyDescent="0.3">
      <c r="A54829">
        <v>62869</v>
      </c>
      <c r="B54829" s="2">
        <v>44327.532550161814</v>
      </c>
      <c r="C54829">
        <v>134263</v>
      </c>
      <c r="D54829">
        <v>213133</v>
      </c>
      <c r="E54829">
        <v>12</v>
      </c>
      <c r="F54829" t="s">
        <v>59</v>
      </c>
    </row>
    <row r="54830" spans="1:6" x14ac:dyDescent="0.3">
      <c r="A54830">
        <v>75323</v>
      </c>
      <c r="B54830" s="2">
        <v>44331.831902912621</v>
      </c>
      <c r="C54830">
        <v>134263</v>
      </c>
      <c r="D54830">
        <v>230507</v>
      </c>
      <c r="E54830">
        <v>19</v>
      </c>
      <c r="F54830" t="s">
        <v>60</v>
      </c>
    </row>
    <row r="54831" spans="1:6" x14ac:dyDescent="0.3">
      <c r="A54831">
        <v>132366</v>
      </c>
      <c r="B54831" s="2">
        <v>44349.828666666668</v>
      </c>
      <c r="C54831">
        <v>134263</v>
      </c>
      <c r="D54831">
        <v>420772</v>
      </c>
      <c r="E54831">
        <v>19</v>
      </c>
      <c r="F54831" t="s">
        <v>59</v>
      </c>
    </row>
    <row r="54832" spans="1:6" x14ac:dyDescent="0.3">
      <c r="A54832">
        <v>136355</v>
      </c>
      <c r="B54832" s="2">
        <v>44351.421999999999</v>
      </c>
      <c r="C54832">
        <v>134263</v>
      </c>
      <c r="D54832">
        <v>273920</v>
      </c>
      <c r="E54832">
        <v>10</v>
      </c>
      <c r="F54832" t="s">
        <v>60</v>
      </c>
    </row>
    <row r="54833" spans="1:6" x14ac:dyDescent="0.3">
      <c r="A54833">
        <v>138452</v>
      </c>
      <c r="B54833" s="2">
        <v>44351.77365048544</v>
      </c>
      <c r="C54833">
        <v>134263</v>
      </c>
      <c r="D54833">
        <v>214224</v>
      </c>
      <c r="E54833">
        <v>18</v>
      </c>
      <c r="F54833" t="s">
        <v>60</v>
      </c>
    </row>
    <row r="54834" spans="1:6" x14ac:dyDescent="0.3">
      <c r="A54834">
        <v>196430</v>
      </c>
      <c r="B54834" s="2">
        <v>44367.838375404528</v>
      </c>
      <c r="C54834">
        <v>134263</v>
      </c>
      <c r="D54834">
        <v>411922</v>
      </c>
      <c r="E54834">
        <v>20</v>
      </c>
      <c r="F54834" t="s">
        <v>59</v>
      </c>
    </row>
    <row r="54835" spans="1:6" x14ac:dyDescent="0.3">
      <c r="A54835">
        <v>230154</v>
      </c>
      <c r="B54835" s="2">
        <v>44377.65148220065</v>
      </c>
      <c r="C54835">
        <v>134277</v>
      </c>
      <c r="D54835">
        <v>207760</v>
      </c>
      <c r="E54835">
        <v>15</v>
      </c>
      <c r="F54835" t="s">
        <v>59</v>
      </c>
    </row>
    <row r="54836" spans="1:6" x14ac:dyDescent="0.3">
      <c r="A54836">
        <v>236148</v>
      </c>
      <c r="B54836" s="2">
        <v>44379.675754045311</v>
      </c>
      <c r="C54836">
        <v>134277</v>
      </c>
      <c r="D54836">
        <v>459341</v>
      </c>
      <c r="E54836">
        <v>16</v>
      </c>
      <c r="F54836" t="s">
        <v>60</v>
      </c>
    </row>
    <row r="54837" spans="1:6" x14ac:dyDescent="0.3">
      <c r="A54837">
        <v>243286</v>
      </c>
      <c r="B54837" s="2">
        <v>44381.089053010648</v>
      </c>
      <c r="C54837">
        <v>134277</v>
      </c>
      <c r="D54837">
        <v>470762</v>
      </c>
      <c r="E54837">
        <v>2</v>
      </c>
      <c r="F54837" t="s">
        <v>59</v>
      </c>
    </row>
    <row r="54838" spans="1:6" x14ac:dyDescent="0.3">
      <c r="A54838">
        <v>281793</v>
      </c>
      <c r="B54838" s="2">
        <v>44393.344038834948</v>
      </c>
      <c r="C54838">
        <v>134277</v>
      </c>
      <c r="D54838">
        <v>149335</v>
      </c>
      <c r="E54838">
        <v>8</v>
      </c>
      <c r="F54838" t="s">
        <v>60</v>
      </c>
    </row>
    <row r="54839" spans="1:6" x14ac:dyDescent="0.3">
      <c r="A54839">
        <v>297854</v>
      </c>
      <c r="B54839" s="2">
        <v>44397.758278317153</v>
      </c>
      <c r="C54839">
        <v>134277</v>
      </c>
      <c r="D54839">
        <v>304128</v>
      </c>
      <c r="E54839">
        <v>18</v>
      </c>
      <c r="F54839" t="s">
        <v>59</v>
      </c>
    </row>
    <row r="54840" spans="1:6" x14ac:dyDescent="0.3">
      <c r="A54840">
        <v>305230</v>
      </c>
      <c r="B54840" s="2">
        <v>44400.449216828478</v>
      </c>
      <c r="C54840">
        <v>134277</v>
      </c>
      <c r="D54840">
        <v>411922</v>
      </c>
      <c r="E54840">
        <v>10</v>
      </c>
      <c r="F54840" t="s">
        <v>60</v>
      </c>
    </row>
    <row r="54841" spans="1:6" x14ac:dyDescent="0.3">
      <c r="A54841">
        <v>309355</v>
      </c>
      <c r="B54841" s="2">
        <v>44401.344038834948</v>
      </c>
      <c r="C54841">
        <v>134277</v>
      </c>
      <c r="D54841">
        <v>382997</v>
      </c>
      <c r="E54841">
        <v>8</v>
      </c>
      <c r="F54841" t="s">
        <v>60</v>
      </c>
    </row>
    <row r="54842" spans="1:6" x14ac:dyDescent="0.3">
      <c r="A54842">
        <v>365653</v>
      </c>
      <c r="B54842" s="2">
        <v>44416.810058252428</v>
      </c>
      <c r="C54842">
        <v>134277</v>
      </c>
      <c r="D54842">
        <v>293468</v>
      </c>
      <c r="E54842">
        <v>19</v>
      </c>
      <c r="F54842" t="s">
        <v>59</v>
      </c>
    </row>
    <row r="54843" spans="1:6" x14ac:dyDescent="0.3">
      <c r="A54843">
        <v>378373</v>
      </c>
      <c r="B54843" s="2">
        <v>44421.612647249189</v>
      </c>
      <c r="C54843">
        <v>134277</v>
      </c>
      <c r="D54843">
        <v>465849</v>
      </c>
      <c r="E54843">
        <v>14</v>
      </c>
      <c r="F54843" t="s">
        <v>60</v>
      </c>
    </row>
    <row r="54844" spans="1:6" x14ac:dyDescent="0.3">
      <c r="A54844">
        <v>392221</v>
      </c>
      <c r="B54844" s="2">
        <v>44425.588375404528</v>
      </c>
      <c r="C54844">
        <v>134277</v>
      </c>
      <c r="D54844">
        <v>154256</v>
      </c>
      <c r="E54844">
        <v>14</v>
      </c>
      <c r="F54844" t="s">
        <v>59</v>
      </c>
    </row>
    <row r="54845" spans="1:6" x14ac:dyDescent="0.3">
      <c r="A54845">
        <v>422638</v>
      </c>
      <c r="B54845" s="2">
        <v>44436.62721035599</v>
      </c>
      <c r="C54845">
        <v>134277</v>
      </c>
      <c r="D54845">
        <v>63666</v>
      </c>
      <c r="E54845">
        <v>15</v>
      </c>
      <c r="F54845" t="s">
        <v>60</v>
      </c>
    </row>
    <row r="54846" spans="1:6" x14ac:dyDescent="0.3">
      <c r="A54846">
        <v>4694</v>
      </c>
      <c r="B54846" s="2">
        <v>44291.594847896435</v>
      </c>
      <c r="C54846">
        <v>134290</v>
      </c>
      <c r="D54846">
        <v>184941</v>
      </c>
      <c r="E54846">
        <v>14</v>
      </c>
      <c r="F54846" t="s">
        <v>59</v>
      </c>
    </row>
    <row r="54847" spans="1:6" x14ac:dyDescent="0.3">
      <c r="A54847">
        <v>6066</v>
      </c>
      <c r="B54847" s="2">
        <v>44295.646666666667</v>
      </c>
      <c r="C54847">
        <v>134290</v>
      </c>
      <c r="D54847">
        <v>344043</v>
      </c>
      <c r="E54847">
        <v>15</v>
      </c>
      <c r="F54847" t="s">
        <v>60</v>
      </c>
    </row>
    <row r="54848" spans="1:6" x14ac:dyDescent="0.3">
      <c r="A54848">
        <v>9154</v>
      </c>
      <c r="B54848" s="2">
        <v>44299.725915857605</v>
      </c>
      <c r="C54848">
        <v>134290</v>
      </c>
      <c r="D54848">
        <v>118549</v>
      </c>
      <c r="E54848">
        <v>17</v>
      </c>
      <c r="F54848" t="s">
        <v>59</v>
      </c>
    </row>
    <row r="54849" spans="1:6" x14ac:dyDescent="0.3">
      <c r="A54849">
        <v>13054</v>
      </c>
      <c r="B54849" s="2">
        <v>44303.620737864076</v>
      </c>
      <c r="C54849">
        <v>134290</v>
      </c>
      <c r="D54849">
        <v>42705</v>
      </c>
      <c r="E54849">
        <v>14</v>
      </c>
      <c r="F54849" t="s">
        <v>60</v>
      </c>
    </row>
    <row r="54850" spans="1:6" x14ac:dyDescent="0.3">
      <c r="A54850">
        <v>120205</v>
      </c>
      <c r="B54850" s="2">
        <v>44345.879233009713</v>
      </c>
      <c r="C54850">
        <v>134356</v>
      </c>
      <c r="D54850">
        <v>230507</v>
      </c>
      <c r="E54850">
        <v>21</v>
      </c>
      <c r="F54850" t="s">
        <v>60</v>
      </c>
    </row>
    <row r="54851" spans="1:6" x14ac:dyDescent="0.3">
      <c r="A54851">
        <v>149894</v>
      </c>
      <c r="B54851" s="2">
        <v>44354.848488673138</v>
      </c>
      <c r="C54851">
        <v>134356</v>
      </c>
      <c r="D54851">
        <v>95236</v>
      </c>
      <c r="E54851">
        <v>20</v>
      </c>
      <c r="F54851" t="s">
        <v>59</v>
      </c>
    </row>
    <row r="54852" spans="1:6" x14ac:dyDescent="0.3">
      <c r="A54852">
        <v>154420</v>
      </c>
      <c r="B54852" s="2">
        <v>44356.647841423954</v>
      </c>
      <c r="C54852">
        <v>134356</v>
      </c>
      <c r="D54852">
        <v>305103</v>
      </c>
      <c r="E54852">
        <v>15</v>
      </c>
      <c r="F54852" t="s">
        <v>59</v>
      </c>
    </row>
    <row r="54853" spans="1:6" x14ac:dyDescent="0.3">
      <c r="A54853">
        <v>187193</v>
      </c>
      <c r="B54853" s="2">
        <v>44365.832307443365</v>
      </c>
      <c r="C54853">
        <v>134356</v>
      </c>
      <c r="D54853">
        <v>439981</v>
      </c>
      <c r="E54853">
        <v>19</v>
      </c>
      <c r="F54853" t="s">
        <v>60</v>
      </c>
    </row>
    <row r="54854" spans="1:6" x14ac:dyDescent="0.3">
      <c r="A54854">
        <v>188031</v>
      </c>
      <c r="B54854" s="2">
        <v>44365.958521035602</v>
      </c>
      <c r="C54854">
        <v>134356</v>
      </c>
      <c r="D54854">
        <v>182841</v>
      </c>
      <c r="E54854">
        <v>23</v>
      </c>
      <c r="F54854" t="s">
        <v>60</v>
      </c>
    </row>
    <row r="54855" spans="1:6" x14ac:dyDescent="0.3">
      <c r="A54855">
        <v>188477</v>
      </c>
      <c r="B54855" s="2">
        <v>44366.098788415176</v>
      </c>
      <c r="C54855">
        <v>134356</v>
      </c>
      <c r="D54855">
        <v>394819</v>
      </c>
      <c r="E54855">
        <v>2</v>
      </c>
      <c r="F54855" t="s">
        <v>60</v>
      </c>
    </row>
    <row r="54856" spans="1:6" x14ac:dyDescent="0.3">
      <c r="A54856">
        <v>196346</v>
      </c>
      <c r="B54856" s="2">
        <v>44367.829333333335</v>
      </c>
      <c r="C54856">
        <v>134356</v>
      </c>
      <c r="D54856">
        <v>7650</v>
      </c>
      <c r="E54856">
        <v>19</v>
      </c>
      <c r="F54856" t="s">
        <v>59</v>
      </c>
    </row>
    <row r="54857" spans="1:6" x14ac:dyDescent="0.3">
      <c r="A54857">
        <v>4004</v>
      </c>
      <c r="B54857" s="2">
        <v>44288.589993527508</v>
      </c>
      <c r="C54857">
        <v>134372</v>
      </c>
      <c r="D54857">
        <v>1352</v>
      </c>
      <c r="E54857">
        <v>14</v>
      </c>
      <c r="F54857" t="s">
        <v>60</v>
      </c>
    </row>
    <row r="54858" spans="1:6" x14ac:dyDescent="0.3">
      <c r="A54858">
        <v>4179</v>
      </c>
      <c r="B54858" s="2">
        <v>44289.29367961669</v>
      </c>
      <c r="C54858">
        <v>134372</v>
      </c>
      <c r="D54858">
        <v>411922</v>
      </c>
      <c r="E54858">
        <v>7</v>
      </c>
      <c r="F54858" t="s">
        <v>60</v>
      </c>
    </row>
    <row r="54859" spans="1:6" x14ac:dyDescent="0.3">
      <c r="A54859">
        <v>10840</v>
      </c>
      <c r="B54859" s="2">
        <v>44301.811676375401</v>
      </c>
      <c r="C54859">
        <v>134372</v>
      </c>
      <c r="D54859">
        <v>37644</v>
      </c>
      <c r="E54859">
        <v>19</v>
      </c>
      <c r="F54859" t="s">
        <v>59</v>
      </c>
    </row>
    <row r="54860" spans="1:6" x14ac:dyDescent="0.3">
      <c r="A54860">
        <v>13063</v>
      </c>
      <c r="B54860" s="2">
        <v>44303.62218085269</v>
      </c>
      <c r="C54860">
        <v>134372</v>
      </c>
      <c r="D54860">
        <v>347008</v>
      </c>
      <c r="E54860">
        <v>14</v>
      </c>
      <c r="F54860" t="s">
        <v>60</v>
      </c>
    </row>
    <row r="54861" spans="1:6" x14ac:dyDescent="0.3">
      <c r="A54861">
        <v>100037</v>
      </c>
      <c r="B54861" s="2">
        <v>44339.905301065097</v>
      </c>
      <c r="C54861">
        <v>134372</v>
      </c>
      <c r="D54861">
        <v>154228</v>
      </c>
      <c r="E54861">
        <v>21</v>
      </c>
      <c r="F54861" t="s">
        <v>59</v>
      </c>
    </row>
    <row r="54862" spans="1:6" x14ac:dyDescent="0.3">
      <c r="A54862">
        <v>145970</v>
      </c>
      <c r="B54862" s="2">
        <v>44353.664754173406</v>
      </c>
      <c r="C54862">
        <v>134372</v>
      </c>
      <c r="D54862">
        <v>439981</v>
      </c>
      <c r="E54862">
        <v>15</v>
      </c>
      <c r="F54862" t="s">
        <v>59</v>
      </c>
    </row>
    <row r="54863" spans="1:6" x14ac:dyDescent="0.3">
      <c r="A54863">
        <v>174069</v>
      </c>
      <c r="B54863" s="2">
        <v>44361.691935275077</v>
      </c>
      <c r="C54863">
        <v>134372</v>
      </c>
      <c r="D54863">
        <v>330333</v>
      </c>
      <c r="E54863">
        <v>16</v>
      </c>
      <c r="F54863" t="s">
        <v>59</v>
      </c>
    </row>
    <row r="54864" spans="1:6" x14ac:dyDescent="0.3">
      <c r="A54864">
        <v>194905</v>
      </c>
      <c r="B54864" s="2">
        <v>44367.632064724916</v>
      </c>
      <c r="C54864">
        <v>134372</v>
      </c>
      <c r="D54864">
        <v>21760</v>
      </c>
      <c r="E54864">
        <v>15</v>
      </c>
      <c r="F54864" t="s">
        <v>59</v>
      </c>
    </row>
    <row r="54865" spans="1:6" x14ac:dyDescent="0.3">
      <c r="A54865">
        <v>251995</v>
      </c>
      <c r="B54865" s="2">
        <v>44383.967016181225</v>
      </c>
      <c r="C54865">
        <v>134372</v>
      </c>
      <c r="D54865">
        <v>146665</v>
      </c>
      <c r="E54865">
        <v>23</v>
      </c>
      <c r="F54865" t="s">
        <v>59</v>
      </c>
    </row>
    <row r="54866" spans="1:6" x14ac:dyDescent="0.3">
      <c r="A54866">
        <v>279872</v>
      </c>
      <c r="B54866" s="2">
        <v>44392.640155339803</v>
      </c>
      <c r="C54866">
        <v>134372</v>
      </c>
      <c r="D54866">
        <v>145779</v>
      </c>
      <c r="E54866">
        <v>15</v>
      </c>
      <c r="F54866" t="s">
        <v>59</v>
      </c>
    </row>
    <row r="54867" spans="1:6" x14ac:dyDescent="0.3">
      <c r="A54867">
        <v>293765</v>
      </c>
      <c r="B54867" s="2">
        <v>44396.536595469253</v>
      </c>
      <c r="C54867">
        <v>134372</v>
      </c>
      <c r="D54867">
        <v>83136</v>
      </c>
      <c r="E54867">
        <v>12</v>
      </c>
      <c r="F54867" t="s">
        <v>59</v>
      </c>
    </row>
    <row r="54868" spans="1:6" x14ac:dyDescent="0.3">
      <c r="A54868">
        <v>299562</v>
      </c>
      <c r="B54868" s="2">
        <v>44398.565721682848</v>
      </c>
      <c r="C54868">
        <v>134372</v>
      </c>
      <c r="D54868">
        <v>172251</v>
      </c>
      <c r="E54868">
        <v>13</v>
      </c>
      <c r="F54868" t="s">
        <v>59</v>
      </c>
    </row>
    <row r="54869" spans="1:6" x14ac:dyDescent="0.3">
      <c r="A54869">
        <v>352543</v>
      </c>
      <c r="B54869" s="2">
        <v>44413.814912621354</v>
      </c>
      <c r="C54869">
        <v>134372</v>
      </c>
      <c r="D54869">
        <v>108961</v>
      </c>
      <c r="E54869">
        <v>19</v>
      </c>
      <c r="F54869" t="s">
        <v>59</v>
      </c>
    </row>
    <row r="54870" spans="1:6" x14ac:dyDescent="0.3">
      <c r="A54870">
        <v>365642</v>
      </c>
      <c r="B54870" s="2">
        <v>44416.808440129447</v>
      </c>
      <c r="C54870">
        <v>134372</v>
      </c>
      <c r="D54870">
        <v>327968</v>
      </c>
      <c r="E54870">
        <v>19</v>
      </c>
      <c r="F54870" t="s">
        <v>59</v>
      </c>
    </row>
    <row r="54871" spans="1:6" x14ac:dyDescent="0.3">
      <c r="A54871">
        <v>419187</v>
      </c>
      <c r="B54871" s="2">
        <v>44434.586757281548</v>
      </c>
      <c r="C54871">
        <v>134372</v>
      </c>
      <c r="D54871">
        <v>327633</v>
      </c>
      <c r="E54871">
        <v>14</v>
      </c>
      <c r="F54871" t="s">
        <v>59</v>
      </c>
    </row>
    <row r="54872" spans="1:6" x14ac:dyDescent="0.3">
      <c r="A54872">
        <v>421281</v>
      </c>
      <c r="B54872" s="2">
        <v>44435.601320388349</v>
      </c>
      <c r="C54872">
        <v>134372</v>
      </c>
      <c r="D54872">
        <v>343491</v>
      </c>
      <c r="E54872">
        <v>14</v>
      </c>
      <c r="F54872" t="s">
        <v>60</v>
      </c>
    </row>
    <row r="54873" spans="1:6" x14ac:dyDescent="0.3">
      <c r="A54873">
        <v>10747</v>
      </c>
      <c r="B54873" s="2">
        <v>44301.756660194173</v>
      </c>
      <c r="C54873">
        <v>134401</v>
      </c>
      <c r="D54873">
        <v>250679</v>
      </c>
      <c r="E54873">
        <v>18</v>
      </c>
      <c r="F54873" t="s">
        <v>59</v>
      </c>
    </row>
    <row r="54874" spans="1:6" x14ac:dyDescent="0.3">
      <c r="A54874">
        <v>59316</v>
      </c>
      <c r="B54874" s="2">
        <v>44325.782550161806</v>
      </c>
      <c r="C54874">
        <v>134401</v>
      </c>
      <c r="D54874">
        <v>58504</v>
      </c>
      <c r="E54874">
        <v>18</v>
      </c>
      <c r="F54874" t="s">
        <v>59</v>
      </c>
    </row>
    <row r="54875" spans="1:6" x14ac:dyDescent="0.3">
      <c r="A54875">
        <v>69704</v>
      </c>
      <c r="B54875" s="2">
        <v>44330.565721682848</v>
      </c>
      <c r="C54875">
        <v>134401</v>
      </c>
      <c r="D54875">
        <v>412293</v>
      </c>
      <c r="E54875">
        <v>13</v>
      </c>
      <c r="F54875" t="s">
        <v>60</v>
      </c>
    </row>
    <row r="54876" spans="1:6" x14ac:dyDescent="0.3">
      <c r="A54876">
        <v>92448</v>
      </c>
      <c r="B54876" s="2">
        <v>44338.06341746269</v>
      </c>
      <c r="C54876">
        <v>134401</v>
      </c>
      <c r="D54876">
        <v>217246</v>
      </c>
      <c r="E54876">
        <v>1</v>
      </c>
      <c r="F54876" t="s">
        <v>60</v>
      </c>
    </row>
    <row r="54877" spans="1:6" x14ac:dyDescent="0.3">
      <c r="A54877">
        <v>94232</v>
      </c>
      <c r="B54877" s="2">
        <v>44338.612647249189</v>
      </c>
      <c r="C54877">
        <v>134401</v>
      </c>
      <c r="D54877">
        <v>182191</v>
      </c>
      <c r="E54877">
        <v>14</v>
      </c>
      <c r="F54877" t="s">
        <v>60</v>
      </c>
    </row>
    <row r="54878" spans="1:6" x14ac:dyDescent="0.3">
      <c r="A54878">
        <v>96031</v>
      </c>
      <c r="B54878" s="2">
        <v>44338.887728155336</v>
      </c>
      <c r="C54878">
        <v>134401</v>
      </c>
      <c r="D54878">
        <v>308796</v>
      </c>
      <c r="E54878">
        <v>21</v>
      </c>
      <c r="F54878" t="s">
        <v>60</v>
      </c>
    </row>
    <row r="54879" spans="1:6" x14ac:dyDescent="0.3">
      <c r="A54879">
        <v>21261</v>
      </c>
      <c r="B54879" s="2">
        <v>44309.732792880262</v>
      </c>
      <c r="C54879">
        <v>134434</v>
      </c>
      <c r="D54879">
        <v>133619</v>
      </c>
      <c r="E54879">
        <v>17</v>
      </c>
      <c r="F54879" t="s">
        <v>60</v>
      </c>
    </row>
    <row r="54880" spans="1:6" x14ac:dyDescent="0.3">
      <c r="A54880">
        <v>28047</v>
      </c>
      <c r="B54880" s="2">
        <v>44312.341999999997</v>
      </c>
      <c r="C54880">
        <v>134434</v>
      </c>
      <c r="D54880">
        <v>182841</v>
      </c>
      <c r="E54880">
        <v>8</v>
      </c>
      <c r="F54880" t="s">
        <v>59</v>
      </c>
    </row>
    <row r="54881" spans="1:6" x14ac:dyDescent="0.3">
      <c r="A54881">
        <v>29057</v>
      </c>
      <c r="B54881" s="2">
        <v>44312.896223300973</v>
      </c>
      <c r="C54881">
        <v>134434</v>
      </c>
      <c r="D54881">
        <v>23892</v>
      </c>
      <c r="E54881">
        <v>21</v>
      </c>
      <c r="F54881" t="s">
        <v>59</v>
      </c>
    </row>
    <row r="54882" spans="1:6" x14ac:dyDescent="0.3">
      <c r="A54882">
        <v>33957</v>
      </c>
      <c r="B54882" s="2">
        <v>44315.719847896442</v>
      </c>
      <c r="C54882">
        <v>134434</v>
      </c>
      <c r="D54882">
        <v>158978</v>
      </c>
      <c r="E54882">
        <v>17</v>
      </c>
      <c r="F54882" t="s">
        <v>59</v>
      </c>
    </row>
    <row r="54883" spans="1:6" x14ac:dyDescent="0.3">
      <c r="A54883">
        <v>49311</v>
      </c>
      <c r="B54883" s="2">
        <v>44321.868715210359</v>
      </c>
      <c r="C54883">
        <v>134434</v>
      </c>
      <c r="D54883">
        <v>191893</v>
      </c>
      <c r="E54883">
        <v>20</v>
      </c>
      <c r="F54883" t="s">
        <v>59</v>
      </c>
    </row>
    <row r="54884" spans="1:6" x14ac:dyDescent="0.3">
      <c r="A54884">
        <v>58956</v>
      </c>
      <c r="B54884" s="2">
        <v>44325.720816675312</v>
      </c>
      <c r="C54884">
        <v>134434</v>
      </c>
      <c r="D54884">
        <v>227775</v>
      </c>
      <c r="E54884">
        <v>17</v>
      </c>
      <c r="F54884" t="s">
        <v>59</v>
      </c>
    </row>
    <row r="54885" spans="1:6" x14ac:dyDescent="0.3">
      <c r="A54885">
        <v>111340</v>
      </c>
      <c r="B54885" s="2">
        <v>44344.350915857605</v>
      </c>
      <c r="C54885">
        <v>134434</v>
      </c>
      <c r="D54885">
        <v>304925</v>
      </c>
      <c r="E54885">
        <v>8</v>
      </c>
      <c r="F54885" t="s">
        <v>60</v>
      </c>
    </row>
    <row r="54886" spans="1:6" x14ac:dyDescent="0.3">
      <c r="A54886">
        <v>114675</v>
      </c>
      <c r="B54886" s="2">
        <v>44344.862000000001</v>
      </c>
      <c r="C54886">
        <v>134434</v>
      </c>
      <c r="D54886">
        <v>180697</v>
      </c>
      <c r="E54886">
        <v>20</v>
      </c>
      <c r="F54886" t="s">
        <v>60</v>
      </c>
    </row>
    <row r="54887" spans="1:6" x14ac:dyDescent="0.3">
      <c r="A54887">
        <v>118564</v>
      </c>
      <c r="B54887" s="2">
        <v>44345.699000000001</v>
      </c>
      <c r="C54887">
        <v>134434</v>
      </c>
      <c r="D54887">
        <v>230507</v>
      </c>
      <c r="E54887">
        <v>16</v>
      </c>
      <c r="F54887" t="s">
        <v>60</v>
      </c>
    </row>
    <row r="54888" spans="1:6" x14ac:dyDescent="0.3">
      <c r="A54888">
        <v>126549</v>
      </c>
      <c r="B54888" s="2">
        <v>44347.637323624593</v>
      </c>
      <c r="C54888">
        <v>134434</v>
      </c>
      <c r="D54888">
        <v>1019</v>
      </c>
      <c r="E54888">
        <v>15</v>
      </c>
      <c r="F54888" t="s">
        <v>59</v>
      </c>
    </row>
    <row r="54889" spans="1:6" x14ac:dyDescent="0.3">
      <c r="A54889">
        <v>134092</v>
      </c>
      <c r="B54889" s="2">
        <v>44350.638941747573</v>
      </c>
      <c r="C54889">
        <v>134434</v>
      </c>
      <c r="D54889">
        <v>244574</v>
      </c>
      <c r="E54889">
        <v>15</v>
      </c>
      <c r="F54889" t="s">
        <v>59</v>
      </c>
    </row>
    <row r="54890" spans="1:6" x14ac:dyDescent="0.3">
      <c r="A54890">
        <v>152034</v>
      </c>
      <c r="B54890" s="2">
        <v>44355.732792880262</v>
      </c>
      <c r="C54890">
        <v>134434</v>
      </c>
      <c r="D54890">
        <v>378738</v>
      </c>
      <c r="E54890">
        <v>17</v>
      </c>
      <c r="F54890" t="s">
        <v>59</v>
      </c>
    </row>
    <row r="54891" spans="1:6" x14ac:dyDescent="0.3">
      <c r="A54891">
        <v>152904</v>
      </c>
      <c r="B54891" s="2">
        <v>44355.881660194173</v>
      </c>
      <c r="C54891">
        <v>134434</v>
      </c>
      <c r="D54891">
        <v>357547</v>
      </c>
      <c r="E54891">
        <v>21</v>
      </c>
      <c r="F54891" t="s">
        <v>59</v>
      </c>
    </row>
    <row r="54892" spans="1:6" x14ac:dyDescent="0.3">
      <c r="A54892">
        <v>172299</v>
      </c>
      <c r="B54892" s="2">
        <v>44360.846491897333</v>
      </c>
      <c r="C54892">
        <v>134434</v>
      </c>
      <c r="D54892">
        <v>118549</v>
      </c>
      <c r="E54892">
        <v>20</v>
      </c>
      <c r="F54892" t="s">
        <v>59</v>
      </c>
    </row>
    <row r="54893" spans="1:6" x14ac:dyDescent="0.3">
      <c r="A54893">
        <v>21881</v>
      </c>
      <c r="B54893" s="2">
        <v>44309.850511326862</v>
      </c>
      <c r="C54893">
        <v>134449</v>
      </c>
      <c r="D54893">
        <v>392493</v>
      </c>
      <c r="E54893">
        <v>20</v>
      </c>
      <c r="F54893" t="s">
        <v>60</v>
      </c>
    </row>
    <row r="54894" spans="1:6" x14ac:dyDescent="0.3">
      <c r="A54894">
        <v>56917</v>
      </c>
      <c r="B54894" s="2">
        <v>44324.931417475724</v>
      </c>
      <c r="C54894">
        <v>134449</v>
      </c>
      <c r="D54894">
        <v>250679</v>
      </c>
      <c r="E54894">
        <v>22</v>
      </c>
      <c r="F54894" t="s">
        <v>60</v>
      </c>
    </row>
    <row r="54895" spans="1:6" x14ac:dyDescent="0.3">
      <c r="A54895">
        <v>62970</v>
      </c>
      <c r="B54895" s="2">
        <v>44327.551158576047</v>
      </c>
      <c r="C54895">
        <v>134449</v>
      </c>
      <c r="D54895">
        <v>21760</v>
      </c>
      <c r="E54895">
        <v>13</v>
      </c>
      <c r="F54895" t="s">
        <v>59</v>
      </c>
    </row>
    <row r="54896" spans="1:6" x14ac:dyDescent="0.3">
      <c r="A54896">
        <v>65013</v>
      </c>
      <c r="B54896" s="2">
        <v>44328.557631067961</v>
      </c>
      <c r="C54896">
        <v>134449</v>
      </c>
      <c r="D54896">
        <v>68042</v>
      </c>
      <c r="E54896">
        <v>13</v>
      </c>
      <c r="F54896" t="s">
        <v>59</v>
      </c>
    </row>
    <row r="54897" spans="1:6" x14ac:dyDescent="0.3">
      <c r="A54897">
        <v>109810</v>
      </c>
      <c r="B54897" s="2">
        <v>44343.7760776699</v>
      </c>
      <c r="C54897">
        <v>134449</v>
      </c>
      <c r="D54897">
        <v>351192</v>
      </c>
      <c r="E54897">
        <v>18</v>
      </c>
      <c r="F54897" t="s">
        <v>59</v>
      </c>
    </row>
    <row r="54898" spans="1:6" x14ac:dyDescent="0.3">
      <c r="A54898">
        <v>134004</v>
      </c>
      <c r="B54898" s="2">
        <v>44350.623974110029</v>
      </c>
      <c r="C54898">
        <v>134449</v>
      </c>
      <c r="D54898">
        <v>158978</v>
      </c>
      <c r="E54898">
        <v>14</v>
      </c>
      <c r="F54898" t="s">
        <v>59</v>
      </c>
    </row>
    <row r="54899" spans="1:6" x14ac:dyDescent="0.3">
      <c r="A54899">
        <v>140863</v>
      </c>
      <c r="B54899" s="2">
        <v>44352.434653721677</v>
      </c>
      <c r="C54899">
        <v>134449</v>
      </c>
      <c r="D54899">
        <v>470762</v>
      </c>
      <c r="E54899">
        <v>10</v>
      </c>
      <c r="F54899" t="s">
        <v>60</v>
      </c>
    </row>
    <row r="54900" spans="1:6" x14ac:dyDescent="0.3">
      <c r="A54900">
        <v>150758</v>
      </c>
      <c r="B54900" s="2">
        <v>44355.399055016176</v>
      </c>
      <c r="C54900">
        <v>134449</v>
      </c>
      <c r="D54900">
        <v>451280</v>
      </c>
      <c r="E54900">
        <v>9</v>
      </c>
      <c r="F54900" t="s">
        <v>59</v>
      </c>
    </row>
    <row r="54901" spans="1:6" x14ac:dyDescent="0.3">
      <c r="A54901">
        <v>154400</v>
      </c>
      <c r="B54901" s="2">
        <v>44356.645009708736</v>
      </c>
      <c r="C54901">
        <v>134449</v>
      </c>
      <c r="D54901">
        <v>271248</v>
      </c>
      <c r="E54901">
        <v>15</v>
      </c>
      <c r="F54901" t="s">
        <v>59</v>
      </c>
    </row>
    <row r="54902" spans="1:6" x14ac:dyDescent="0.3">
      <c r="A54902">
        <v>196634</v>
      </c>
      <c r="B54902" s="2">
        <v>44367.874783171515</v>
      </c>
      <c r="C54902">
        <v>134449</v>
      </c>
      <c r="D54902">
        <v>339123</v>
      </c>
      <c r="E54902">
        <v>20</v>
      </c>
      <c r="F54902" t="s">
        <v>59</v>
      </c>
    </row>
    <row r="54903" spans="1:6" x14ac:dyDescent="0.3">
      <c r="A54903">
        <v>200792</v>
      </c>
      <c r="B54903" s="2">
        <v>44369.402291262137</v>
      </c>
      <c r="C54903">
        <v>134449</v>
      </c>
      <c r="D54903">
        <v>382416</v>
      </c>
      <c r="E54903">
        <v>9</v>
      </c>
      <c r="F54903" t="s">
        <v>59</v>
      </c>
    </row>
    <row r="54904" spans="1:6" x14ac:dyDescent="0.3">
      <c r="A54904">
        <v>201528</v>
      </c>
      <c r="B54904" s="2">
        <v>44369.636919093849</v>
      </c>
      <c r="C54904">
        <v>134449</v>
      </c>
      <c r="D54904">
        <v>349014</v>
      </c>
      <c r="E54904">
        <v>15</v>
      </c>
      <c r="F54904" t="s">
        <v>59</v>
      </c>
    </row>
    <row r="54905" spans="1:6" x14ac:dyDescent="0.3">
      <c r="A54905">
        <v>260414</v>
      </c>
      <c r="B54905" s="2">
        <v>44386.89420064725</v>
      </c>
      <c r="C54905">
        <v>134449</v>
      </c>
      <c r="D54905">
        <v>180863</v>
      </c>
      <c r="E54905">
        <v>21</v>
      </c>
      <c r="F54905" t="s">
        <v>60</v>
      </c>
    </row>
    <row r="54906" spans="1:6" x14ac:dyDescent="0.3">
      <c r="A54906">
        <v>291806</v>
      </c>
      <c r="B54906" s="2">
        <v>44395.732388349512</v>
      </c>
      <c r="C54906">
        <v>134449</v>
      </c>
      <c r="D54906">
        <v>105597</v>
      </c>
      <c r="E54906">
        <v>17</v>
      </c>
      <c r="F54906" t="s">
        <v>59</v>
      </c>
    </row>
    <row r="54907" spans="1:6" x14ac:dyDescent="0.3">
      <c r="A54907">
        <v>308835</v>
      </c>
      <c r="B54907" s="2">
        <v>44401.121829889831</v>
      </c>
      <c r="C54907">
        <v>134449</v>
      </c>
      <c r="D54907">
        <v>347393</v>
      </c>
      <c r="E54907">
        <v>2</v>
      </c>
      <c r="F54907" t="s">
        <v>60</v>
      </c>
    </row>
    <row r="54908" spans="1:6" x14ac:dyDescent="0.3">
      <c r="A54908">
        <v>314512</v>
      </c>
      <c r="B54908" s="2">
        <v>44402.552776699027</v>
      </c>
      <c r="C54908">
        <v>134449</v>
      </c>
      <c r="D54908">
        <v>183290</v>
      </c>
      <c r="E54908">
        <v>13</v>
      </c>
      <c r="F54908" t="s">
        <v>59</v>
      </c>
    </row>
    <row r="54909" spans="1:6" x14ac:dyDescent="0.3">
      <c r="A54909">
        <v>342714</v>
      </c>
      <c r="B54909" s="2">
        <v>44410.313666666661</v>
      </c>
      <c r="C54909">
        <v>134449</v>
      </c>
      <c r="D54909">
        <v>230507</v>
      </c>
      <c r="E54909">
        <v>7</v>
      </c>
      <c r="F54909" t="s">
        <v>59</v>
      </c>
    </row>
    <row r="54910" spans="1:6" x14ac:dyDescent="0.3">
      <c r="A54910">
        <v>351595</v>
      </c>
      <c r="B54910" s="2">
        <v>44413.633682847896</v>
      </c>
      <c r="C54910">
        <v>134449</v>
      </c>
      <c r="D54910">
        <v>118549</v>
      </c>
      <c r="E54910">
        <v>15</v>
      </c>
      <c r="F54910" t="s">
        <v>59</v>
      </c>
    </row>
    <row r="54911" spans="1:6" x14ac:dyDescent="0.3">
      <c r="A54911">
        <v>354742</v>
      </c>
      <c r="B54911" s="2">
        <v>44414.614265372169</v>
      </c>
      <c r="C54911">
        <v>134449</v>
      </c>
      <c r="D54911">
        <v>432277</v>
      </c>
      <c r="E54911">
        <v>14</v>
      </c>
      <c r="F54911" t="s">
        <v>60</v>
      </c>
    </row>
    <row r="54912" spans="1:6" x14ac:dyDescent="0.3">
      <c r="A54912">
        <v>374034</v>
      </c>
      <c r="B54912" s="2">
        <v>44419.816530744334</v>
      </c>
      <c r="C54912">
        <v>134449</v>
      </c>
      <c r="D54912">
        <v>246604</v>
      </c>
      <c r="E54912">
        <v>19</v>
      </c>
      <c r="F54912" t="s">
        <v>59</v>
      </c>
    </row>
    <row r="54913" spans="1:6" x14ac:dyDescent="0.3">
      <c r="A54913">
        <v>379538</v>
      </c>
      <c r="B54913" s="2">
        <v>44421.78902265372</v>
      </c>
      <c r="C54913">
        <v>134449</v>
      </c>
      <c r="D54913">
        <v>401945</v>
      </c>
      <c r="E54913">
        <v>18</v>
      </c>
      <c r="F54913" t="s">
        <v>60</v>
      </c>
    </row>
    <row r="54914" spans="1:6" x14ac:dyDescent="0.3">
      <c r="A54914">
        <v>402812</v>
      </c>
      <c r="B54914" s="2">
        <v>44428.936271844657</v>
      </c>
      <c r="C54914">
        <v>134449</v>
      </c>
      <c r="D54914">
        <v>411922</v>
      </c>
      <c r="E54914">
        <v>22</v>
      </c>
      <c r="F54914" t="s">
        <v>60</v>
      </c>
    </row>
    <row r="54915" spans="1:6" x14ac:dyDescent="0.3">
      <c r="A54915">
        <v>405352</v>
      </c>
      <c r="B54915" s="2">
        <v>44429.683844660191</v>
      </c>
      <c r="C54915">
        <v>134449</v>
      </c>
      <c r="D54915">
        <v>314092</v>
      </c>
      <c r="E54915">
        <v>16</v>
      </c>
      <c r="F54915" t="s">
        <v>60</v>
      </c>
    </row>
    <row r="54916" spans="1:6" x14ac:dyDescent="0.3">
      <c r="A54916">
        <v>423036</v>
      </c>
      <c r="B54916" s="2">
        <v>44436.823003236241</v>
      </c>
      <c r="C54916">
        <v>134449</v>
      </c>
      <c r="D54916">
        <v>79694</v>
      </c>
      <c r="E54916">
        <v>19</v>
      </c>
      <c r="F54916" t="s">
        <v>60</v>
      </c>
    </row>
    <row r="54917" spans="1:6" x14ac:dyDescent="0.3">
      <c r="A54917">
        <v>266027</v>
      </c>
      <c r="B54917" s="2">
        <v>44388.140293588061</v>
      </c>
      <c r="C54917">
        <v>134455</v>
      </c>
      <c r="D54917">
        <v>363126</v>
      </c>
      <c r="E54917">
        <v>3</v>
      </c>
      <c r="F54917" t="s">
        <v>59</v>
      </c>
    </row>
    <row r="54918" spans="1:6" x14ac:dyDescent="0.3">
      <c r="A54918">
        <v>306171</v>
      </c>
      <c r="B54918" s="2">
        <v>44400.625592233009</v>
      </c>
      <c r="C54918">
        <v>134455</v>
      </c>
      <c r="D54918">
        <v>317239</v>
      </c>
      <c r="E54918">
        <v>15</v>
      </c>
      <c r="F54918" t="s">
        <v>60</v>
      </c>
    </row>
    <row r="54919" spans="1:6" x14ac:dyDescent="0.3">
      <c r="A54919">
        <v>315537</v>
      </c>
      <c r="B54919" s="2">
        <v>44402.727164525284</v>
      </c>
      <c r="C54919">
        <v>134455</v>
      </c>
      <c r="D54919">
        <v>230507</v>
      </c>
      <c r="E54919">
        <v>17</v>
      </c>
      <c r="F54919" t="s">
        <v>59</v>
      </c>
    </row>
    <row r="54920" spans="1:6" x14ac:dyDescent="0.3">
      <c r="A54920">
        <v>395563</v>
      </c>
      <c r="B54920" s="2">
        <v>44426.740478964399</v>
      </c>
      <c r="C54920">
        <v>134455</v>
      </c>
      <c r="D54920">
        <v>173662</v>
      </c>
      <c r="E54920">
        <v>17</v>
      </c>
      <c r="F54920" t="s">
        <v>59</v>
      </c>
    </row>
    <row r="54921" spans="1:6" x14ac:dyDescent="0.3">
      <c r="A54921">
        <v>407930</v>
      </c>
      <c r="B54921" s="2">
        <v>44430.300666666662</v>
      </c>
      <c r="C54921">
        <v>134455</v>
      </c>
      <c r="D54921">
        <v>411922</v>
      </c>
      <c r="E54921">
        <v>7</v>
      </c>
      <c r="F54921" t="s">
        <v>59</v>
      </c>
    </row>
    <row r="54922" spans="1:6" x14ac:dyDescent="0.3">
      <c r="A54922">
        <v>413406</v>
      </c>
      <c r="B54922" s="2">
        <v>44431.868310679609</v>
      </c>
      <c r="C54922">
        <v>134455</v>
      </c>
      <c r="D54922">
        <v>418105</v>
      </c>
      <c r="E54922">
        <v>20</v>
      </c>
      <c r="F54922" t="s">
        <v>59</v>
      </c>
    </row>
    <row r="54923" spans="1:6" x14ac:dyDescent="0.3">
      <c r="A54923">
        <v>29405</v>
      </c>
      <c r="B54923" s="2">
        <v>44313.075430420715</v>
      </c>
      <c r="C54923">
        <v>134488</v>
      </c>
      <c r="D54923">
        <v>330333</v>
      </c>
      <c r="E54923">
        <v>1</v>
      </c>
      <c r="F54923" t="s">
        <v>59</v>
      </c>
    </row>
    <row r="54924" spans="1:6" x14ac:dyDescent="0.3">
      <c r="A54924">
        <v>51220</v>
      </c>
      <c r="B54924" s="2">
        <v>44322.920090614884</v>
      </c>
      <c r="C54924">
        <v>134488</v>
      </c>
      <c r="D54924">
        <v>17862</v>
      </c>
      <c r="E54924">
        <v>22</v>
      </c>
      <c r="F54924" t="s">
        <v>59</v>
      </c>
    </row>
    <row r="54925" spans="1:6" x14ac:dyDescent="0.3">
      <c r="A54925">
        <v>83712</v>
      </c>
      <c r="B54925" s="2">
        <v>44334.979961165045</v>
      </c>
      <c r="C54925">
        <v>134488</v>
      </c>
      <c r="D54925">
        <v>253722</v>
      </c>
      <c r="E54925">
        <v>23</v>
      </c>
      <c r="F54925" t="s">
        <v>59</v>
      </c>
    </row>
    <row r="54926" spans="1:6" x14ac:dyDescent="0.3">
      <c r="A54926">
        <v>102818</v>
      </c>
      <c r="B54926" s="2">
        <v>44340.897436893203</v>
      </c>
      <c r="C54926">
        <v>134488</v>
      </c>
      <c r="D54926">
        <v>14047</v>
      </c>
      <c r="E54926">
        <v>21</v>
      </c>
      <c r="F54926" t="s">
        <v>59</v>
      </c>
    </row>
    <row r="54927" spans="1:6" x14ac:dyDescent="0.3">
      <c r="A54927">
        <v>138688</v>
      </c>
      <c r="B54927" s="2">
        <v>44351.79873139158</v>
      </c>
      <c r="C54927">
        <v>134514</v>
      </c>
      <c r="D54927">
        <v>250679</v>
      </c>
      <c r="E54927">
        <v>19</v>
      </c>
      <c r="F54927" t="s">
        <v>60</v>
      </c>
    </row>
    <row r="54928" spans="1:6" x14ac:dyDescent="0.3">
      <c r="A54928">
        <v>181739</v>
      </c>
      <c r="B54928" s="2">
        <v>44364.641773462783</v>
      </c>
      <c r="C54928">
        <v>134514</v>
      </c>
      <c r="D54928">
        <v>254150</v>
      </c>
      <c r="E54928">
        <v>15</v>
      </c>
      <c r="F54928" t="s">
        <v>59</v>
      </c>
    </row>
    <row r="54929" spans="1:6" x14ac:dyDescent="0.3">
      <c r="A54929">
        <v>187264</v>
      </c>
      <c r="B54929" s="2">
        <v>44365.842420711975</v>
      </c>
      <c r="C54929">
        <v>134514</v>
      </c>
      <c r="D54929">
        <v>264416</v>
      </c>
      <c r="E54929">
        <v>20</v>
      </c>
      <c r="F54929" t="s">
        <v>60</v>
      </c>
    </row>
    <row r="54930" spans="1:6" x14ac:dyDescent="0.3">
      <c r="A54930">
        <v>198178</v>
      </c>
      <c r="B54930" s="2">
        <v>44368.620737864076</v>
      </c>
      <c r="C54930">
        <v>134514</v>
      </c>
      <c r="D54930">
        <v>411922</v>
      </c>
      <c r="E54930">
        <v>14</v>
      </c>
      <c r="F54930" t="s">
        <v>59</v>
      </c>
    </row>
    <row r="54931" spans="1:6" x14ac:dyDescent="0.3">
      <c r="A54931">
        <v>213702</v>
      </c>
      <c r="B54931" s="2">
        <v>44373.157414471876</v>
      </c>
      <c r="C54931">
        <v>134514</v>
      </c>
      <c r="D54931">
        <v>302879</v>
      </c>
      <c r="E54931">
        <v>3</v>
      </c>
      <c r="F54931" t="s">
        <v>60</v>
      </c>
    </row>
    <row r="54932" spans="1:6" x14ac:dyDescent="0.3">
      <c r="A54932">
        <v>221150</v>
      </c>
      <c r="B54932" s="2">
        <v>44374.727195043793</v>
      </c>
      <c r="C54932">
        <v>134514</v>
      </c>
      <c r="D54932">
        <v>347008</v>
      </c>
      <c r="E54932">
        <v>17</v>
      </c>
      <c r="F54932" t="s">
        <v>59</v>
      </c>
    </row>
    <row r="54933" spans="1:6" x14ac:dyDescent="0.3">
      <c r="A54933">
        <v>255628</v>
      </c>
      <c r="B54933" s="2">
        <v>44385.724297734625</v>
      </c>
      <c r="C54933">
        <v>134514</v>
      </c>
      <c r="D54933">
        <v>168838</v>
      </c>
      <c r="E54933">
        <v>17</v>
      </c>
      <c r="F54933" t="s">
        <v>59</v>
      </c>
    </row>
    <row r="54934" spans="1:6" x14ac:dyDescent="0.3">
      <c r="A54934">
        <v>260239</v>
      </c>
      <c r="B54934" s="2">
        <v>44386.876401294496</v>
      </c>
      <c r="C54934">
        <v>134514</v>
      </c>
      <c r="D54934">
        <v>394819</v>
      </c>
      <c r="E54934">
        <v>21</v>
      </c>
      <c r="F54934" t="s">
        <v>60</v>
      </c>
    </row>
    <row r="54935" spans="1:6" x14ac:dyDescent="0.3">
      <c r="A54935">
        <v>279512</v>
      </c>
      <c r="B54935" s="2">
        <v>44392.562485436894</v>
      </c>
      <c r="C54935">
        <v>134514</v>
      </c>
      <c r="D54935">
        <v>112334</v>
      </c>
      <c r="E54935">
        <v>13</v>
      </c>
      <c r="F54935" t="s">
        <v>59</v>
      </c>
    </row>
    <row r="54936" spans="1:6" x14ac:dyDescent="0.3">
      <c r="A54936">
        <v>288051</v>
      </c>
      <c r="B54936" s="2">
        <v>44394.725915857605</v>
      </c>
      <c r="C54936">
        <v>134514</v>
      </c>
      <c r="D54936">
        <v>351192</v>
      </c>
      <c r="E54936">
        <v>17</v>
      </c>
      <c r="F54936" t="s">
        <v>60</v>
      </c>
    </row>
    <row r="54937" spans="1:6" x14ac:dyDescent="0.3">
      <c r="A54937">
        <v>296680</v>
      </c>
      <c r="B54937" s="2">
        <v>44397.572194174754</v>
      </c>
      <c r="C54937">
        <v>134514</v>
      </c>
      <c r="D54937">
        <v>283433</v>
      </c>
      <c r="E54937">
        <v>13</v>
      </c>
      <c r="F54937" t="s">
        <v>59</v>
      </c>
    </row>
    <row r="54938" spans="1:6" x14ac:dyDescent="0.3">
      <c r="A54938">
        <v>300098</v>
      </c>
      <c r="B54938" s="2">
        <v>44398.66119093851</v>
      </c>
      <c r="C54938">
        <v>134514</v>
      </c>
      <c r="D54938">
        <v>12149</v>
      </c>
      <c r="E54938">
        <v>15</v>
      </c>
      <c r="F54938" t="s">
        <v>59</v>
      </c>
    </row>
    <row r="54939" spans="1:6" x14ac:dyDescent="0.3">
      <c r="A54939">
        <v>314357</v>
      </c>
      <c r="B54939" s="2">
        <v>44402.488666666664</v>
      </c>
      <c r="C54939">
        <v>134514</v>
      </c>
      <c r="D54939">
        <v>202914</v>
      </c>
      <c r="E54939">
        <v>11</v>
      </c>
      <c r="F54939" t="s">
        <v>59</v>
      </c>
    </row>
    <row r="54940" spans="1:6" x14ac:dyDescent="0.3">
      <c r="A54940">
        <v>352891</v>
      </c>
      <c r="B54940" s="2">
        <v>44413.847275080901</v>
      </c>
      <c r="C54940">
        <v>134514</v>
      </c>
      <c r="D54940">
        <v>151369</v>
      </c>
      <c r="E54940">
        <v>20</v>
      </c>
      <c r="F54940" t="s">
        <v>59</v>
      </c>
    </row>
    <row r="54941" spans="1:6" x14ac:dyDescent="0.3">
      <c r="A54941">
        <v>389684</v>
      </c>
      <c r="B54941" s="2">
        <v>44424.528504854366</v>
      </c>
      <c r="C54941">
        <v>134514</v>
      </c>
      <c r="D54941">
        <v>34124</v>
      </c>
      <c r="E54941">
        <v>12</v>
      </c>
      <c r="F54941" t="s">
        <v>59</v>
      </c>
    </row>
    <row r="54942" spans="1:6" x14ac:dyDescent="0.3">
      <c r="A54942">
        <v>74143</v>
      </c>
      <c r="B54942" s="2">
        <v>44331.661999999997</v>
      </c>
      <c r="C54942">
        <v>134530</v>
      </c>
      <c r="D54942">
        <v>118549</v>
      </c>
      <c r="E54942">
        <v>15</v>
      </c>
      <c r="F54942" t="s">
        <v>60</v>
      </c>
    </row>
    <row r="54943" spans="1:6" x14ac:dyDescent="0.3">
      <c r="A54943">
        <v>79009</v>
      </c>
      <c r="B54943" s="2">
        <v>44332.857792880262</v>
      </c>
      <c r="C54943">
        <v>134530</v>
      </c>
      <c r="D54943">
        <v>81554</v>
      </c>
      <c r="E54943">
        <v>20</v>
      </c>
      <c r="F54943" t="s">
        <v>59</v>
      </c>
    </row>
    <row r="54944" spans="1:6" x14ac:dyDescent="0.3">
      <c r="A54944">
        <v>86026</v>
      </c>
      <c r="B54944" s="2">
        <v>44335.987999999998</v>
      </c>
      <c r="C54944">
        <v>134530</v>
      </c>
      <c r="D54944">
        <v>281056</v>
      </c>
      <c r="E54944">
        <v>23</v>
      </c>
      <c r="F54944" t="s">
        <v>59</v>
      </c>
    </row>
    <row r="54945" spans="1:6" x14ac:dyDescent="0.3">
      <c r="A54945">
        <v>90081</v>
      </c>
      <c r="B54945" s="2">
        <v>44337.76070550162</v>
      </c>
      <c r="C54945">
        <v>134530</v>
      </c>
      <c r="D54945">
        <v>320264</v>
      </c>
      <c r="E54945">
        <v>18</v>
      </c>
      <c r="F54945" t="s">
        <v>60</v>
      </c>
    </row>
    <row r="54946" spans="1:6" x14ac:dyDescent="0.3">
      <c r="A54946">
        <v>105532</v>
      </c>
      <c r="B54946" s="2">
        <v>44342.027999999998</v>
      </c>
      <c r="C54946">
        <v>134530</v>
      </c>
      <c r="D54946">
        <v>327680</v>
      </c>
      <c r="E54946">
        <v>0</v>
      </c>
      <c r="F54946" t="s">
        <v>59</v>
      </c>
    </row>
    <row r="54947" spans="1:6" x14ac:dyDescent="0.3">
      <c r="A54947">
        <v>144773</v>
      </c>
      <c r="B54947" s="2">
        <v>44353.311380352185</v>
      </c>
      <c r="C54947">
        <v>134530</v>
      </c>
      <c r="D54947">
        <v>21760</v>
      </c>
      <c r="E54947">
        <v>7</v>
      </c>
      <c r="F54947" t="s">
        <v>59</v>
      </c>
    </row>
    <row r="54948" spans="1:6" x14ac:dyDescent="0.3">
      <c r="A54948">
        <v>163067</v>
      </c>
      <c r="B54948" s="2">
        <v>44358.941935275077</v>
      </c>
      <c r="C54948">
        <v>134530</v>
      </c>
      <c r="D54948">
        <v>324804</v>
      </c>
      <c r="E54948">
        <v>22</v>
      </c>
      <c r="F54948" t="s">
        <v>60</v>
      </c>
    </row>
    <row r="54949" spans="1:6" x14ac:dyDescent="0.3">
      <c r="A54949">
        <v>183938</v>
      </c>
      <c r="B54949" s="2">
        <v>44365.017987055013</v>
      </c>
      <c r="C54949">
        <v>134530</v>
      </c>
      <c r="D54949">
        <v>294042</v>
      </c>
      <c r="E54949">
        <v>0</v>
      </c>
      <c r="F54949" t="s">
        <v>60</v>
      </c>
    </row>
    <row r="54950" spans="1:6" x14ac:dyDescent="0.3">
      <c r="A54950">
        <v>203610</v>
      </c>
      <c r="B54950" s="2">
        <v>44370.006660194173</v>
      </c>
      <c r="C54950">
        <v>134530</v>
      </c>
      <c r="D54950">
        <v>304128</v>
      </c>
      <c r="E54950">
        <v>0</v>
      </c>
      <c r="F54950" t="s">
        <v>59</v>
      </c>
    </row>
    <row r="54951" spans="1:6" x14ac:dyDescent="0.3">
      <c r="A54951">
        <v>242256</v>
      </c>
      <c r="B54951" s="2">
        <v>44380.838375404528</v>
      </c>
      <c r="C54951">
        <v>134530</v>
      </c>
      <c r="D54951">
        <v>155428</v>
      </c>
      <c r="E54951">
        <v>20</v>
      </c>
      <c r="F54951" t="s">
        <v>60</v>
      </c>
    </row>
    <row r="54952" spans="1:6" x14ac:dyDescent="0.3">
      <c r="A54952">
        <v>272425</v>
      </c>
      <c r="B54952" s="2">
        <v>44389.872355987056</v>
      </c>
      <c r="C54952">
        <v>134530</v>
      </c>
      <c r="D54952">
        <v>228837</v>
      </c>
      <c r="E54952">
        <v>20</v>
      </c>
      <c r="F54952" t="s">
        <v>59</v>
      </c>
    </row>
    <row r="54953" spans="1:6" x14ac:dyDescent="0.3">
      <c r="A54953">
        <v>356362</v>
      </c>
      <c r="B54953" s="2">
        <v>44414.841611650489</v>
      </c>
      <c r="C54953">
        <v>134530</v>
      </c>
      <c r="D54953">
        <v>470762</v>
      </c>
      <c r="E54953">
        <v>20</v>
      </c>
      <c r="F54953" t="s">
        <v>60</v>
      </c>
    </row>
    <row r="54954" spans="1:6" x14ac:dyDescent="0.3">
      <c r="A54954">
        <v>359605</v>
      </c>
      <c r="B54954" s="2">
        <v>44415.598893203882</v>
      </c>
      <c r="C54954">
        <v>134530</v>
      </c>
      <c r="D54954">
        <v>45163</v>
      </c>
      <c r="E54954">
        <v>14</v>
      </c>
      <c r="F54954" t="s">
        <v>60</v>
      </c>
    </row>
    <row r="54955" spans="1:6" x14ac:dyDescent="0.3">
      <c r="A54955">
        <v>362349</v>
      </c>
      <c r="B54955" s="2">
        <v>44415.977533980586</v>
      </c>
      <c r="C54955">
        <v>134530</v>
      </c>
      <c r="D54955">
        <v>39836</v>
      </c>
      <c r="E54955">
        <v>23</v>
      </c>
      <c r="F54955" t="s">
        <v>60</v>
      </c>
    </row>
    <row r="54956" spans="1:6" x14ac:dyDescent="0.3">
      <c r="A54956">
        <v>391291</v>
      </c>
      <c r="B54956" s="2">
        <v>44424.906336569577</v>
      </c>
      <c r="C54956">
        <v>134530</v>
      </c>
      <c r="D54956">
        <v>183290</v>
      </c>
      <c r="E54956">
        <v>21</v>
      </c>
      <c r="F54956" t="s">
        <v>59</v>
      </c>
    </row>
    <row r="54957" spans="1:6" x14ac:dyDescent="0.3">
      <c r="A54957">
        <v>401519</v>
      </c>
      <c r="B54957" s="2">
        <v>44428.735999999997</v>
      </c>
      <c r="C54957">
        <v>134530</v>
      </c>
      <c r="D54957">
        <v>388561</v>
      </c>
      <c r="E54957">
        <v>17</v>
      </c>
      <c r="F54957" t="s">
        <v>60</v>
      </c>
    </row>
    <row r="54958" spans="1:6" x14ac:dyDescent="0.3">
      <c r="A54958">
        <v>10013</v>
      </c>
      <c r="B54958" s="2">
        <v>44300.827048543688</v>
      </c>
      <c r="C54958">
        <v>134584</v>
      </c>
      <c r="D54958">
        <v>308796</v>
      </c>
      <c r="E54958">
        <v>19</v>
      </c>
      <c r="F54958" t="s">
        <v>59</v>
      </c>
    </row>
    <row r="54959" spans="1:6" x14ac:dyDescent="0.3">
      <c r="A54959">
        <v>20148</v>
      </c>
      <c r="B54959" s="2">
        <v>44308.695980582524</v>
      </c>
      <c r="C54959">
        <v>134584</v>
      </c>
      <c r="D54959">
        <v>74742</v>
      </c>
      <c r="E54959">
        <v>16</v>
      </c>
      <c r="F54959" t="s">
        <v>59</v>
      </c>
    </row>
    <row r="54960" spans="1:6" x14ac:dyDescent="0.3">
      <c r="A54960">
        <v>38326</v>
      </c>
      <c r="B54960" s="2">
        <v>44317.125</v>
      </c>
      <c r="C54960">
        <v>134584</v>
      </c>
      <c r="D54960">
        <v>120096</v>
      </c>
      <c r="E54960">
        <v>3</v>
      </c>
      <c r="F54960" t="s">
        <v>60</v>
      </c>
    </row>
    <row r="54961" spans="1:6" x14ac:dyDescent="0.3">
      <c r="A54961">
        <v>250420</v>
      </c>
      <c r="B54961" s="2">
        <v>44383.588375404528</v>
      </c>
      <c r="C54961">
        <v>134619</v>
      </c>
      <c r="D54961">
        <v>320523</v>
      </c>
      <c r="E54961">
        <v>14</v>
      </c>
      <c r="F54961" t="s">
        <v>59</v>
      </c>
    </row>
    <row r="54962" spans="1:6" x14ac:dyDescent="0.3">
      <c r="A54962">
        <v>254977</v>
      </c>
      <c r="B54962" s="2">
        <v>44385.452666666664</v>
      </c>
      <c r="C54962">
        <v>134619</v>
      </c>
      <c r="D54962">
        <v>461177</v>
      </c>
      <c r="E54962">
        <v>10</v>
      </c>
      <c r="F54962" t="s">
        <v>59</v>
      </c>
    </row>
    <row r="54963" spans="1:6" x14ac:dyDescent="0.3">
      <c r="A54963">
        <v>258418</v>
      </c>
      <c r="B54963" s="2">
        <v>44386.66119093851</v>
      </c>
      <c r="C54963">
        <v>134619</v>
      </c>
      <c r="D54963">
        <v>158978</v>
      </c>
      <c r="E54963">
        <v>15</v>
      </c>
      <c r="F54963" t="s">
        <v>60</v>
      </c>
    </row>
    <row r="54964" spans="1:6" x14ac:dyDescent="0.3">
      <c r="A54964">
        <v>289862</v>
      </c>
      <c r="B54964" s="2">
        <v>44395.036666666667</v>
      </c>
      <c r="C54964">
        <v>134619</v>
      </c>
      <c r="D54964">
        <v>425786</v>
      </c>
      <c r="E54964">
        <v>0</v>
      </c>
      <c r="F54964" t="s">
        <v>59</v>
      </c>
    </row>
    <row r="54965" spans="1:6" x14ac:dyDescent="0.3">
      <c r="A54965">
        <v>101118</v>
      </c>
      <c r="B54965" s="2">
        <v>44340.561676375408</v>
      </c>
      <c r="C54965">
        <v>134651</v>
      </c>
      <c r="D54965">
        <v>411922</v>
      </c>
      <c r="E54965">
        <v>13</v>
      </c>
      <c r="F54965" t="s">
        <v>59</v>
      </c>
    </row>
    <row r="54966" spans="1:6" x14ac:dyDescent="0.3">
      <c r="A54966">
        <v>110377</v>
      </c>
      <c r="B54966" s="2">
        <v>44343.862000000001</v>
      </c>
      <c r="C54966">
        <v>134651</v>
      </c>
      <c r="D54966">
        <v>230507</v>
      </c>
      <c r="E54966">
        <v>20</v>
      </c>
      <c r="F54966" t="s">
        <v>59</v>
      </c>
    </row>
    <row r="54967" spans="1:6" x14ac:dyDescent="0.3">
      <c r="A54967">
        <v>126170</v>
      </c>
      <c r="B54967" s="2">
        <v>44347.561676375408</v>
      </c>
      <c r="C54967">
        <v>134651</v>
      </c>
      <c r="D54967">
        <v>60239</v>
      </c>
      <c r="E54967">
        <v>13</v>
      </c>
      <c r="F54967" t="s">
        <v>59</v>
      </c>
    </row>
    <row r="54968" spans="1:6" x14ac:dyDescent="0.3">
      <c r="A54968">
        <v>143793</v>
      </c>
      <c r="B54968" s="2">
        <v>44352.953184606464</v>
      </c>
      <c r="C54968">
        <v>134651</v>
      </c>
      <c r="D54968">
        <v>325852</v>
      </c>
      <c r="E54968">
        <v>22</v>
      </c>
      <c r="F54968" t="s">
        <v>60</v>
      </c>
    </row>
    <row r="54969" spans="1:6" x14ac:dyDescent="0.3">
      <c r="A54969">
        <v>216932</v>
      </c>
      <c r="B54969" s="2">
        <v>44373.76070550162</v>
      </c>
      <c r="C54969">
        <v>134651</v>
      </c>
      <c r="D54969">
        <v>179296</v>
      </c>
      <c r="E54969">
        <v>18</v>
      </c>
      <c r="F54969" t="s">
        <v>60</v>
      </c>
    </row>
    <row r="54970" spans="1:6" x14ac:dyDescent="0.3">
      <c r="A54970">
        <v>247005</v>
      </c>
      <c r="B54970" s="2">
        <v>44382.113456310683</v>
      </c>
      <c r="C54970">
        <v>134651</v>
      </c>
      <c r="D54970">
        <v>118549</v>
      </c>
      <c r="E54970">
        <v>2</v>
      </c>
      <c r="F54970" t="s">
        <v>59</v>
      </c>
    </row>
    <row r="54971" spans="1:6" x14ac:dyDescent="0.3">
      <c r="A54971">
        <v>276433</v>
      </c>
      <c r="B54971" s="2">
        <v>44391.563294498381</v>
      </c>
      <c r="C54971">
        <v>134651</v>
      </c>
      <c r="D54971">
        <v>112334</v>
      </c>
      <c r="E54971">
        <v>13</v>
      </c>
      <c r="F54971" t="s">
        <v>59</v>
      </c>
    </row>
    <row r="54972" spans="1:6" x14ac:dyDescent="0.3">
      <c r="A54972">
        <v>308406</v>
      </c>
      <c r="B54972" s="2">
        <v>44400.972679611652</v>
      </c>
      <c r="C54972">
        <v>134651</v>
      </c>
      <c r="D54972">
        <v>250679</v>
      </c>
      <c r="E54972">
        <v>23</v>
      </c>
      <c r="F54972" t="s">
        <v>60</v>
      </c>
    </row>
    <row r="54973" spans="1:6" x14ac:dyDescent="0.3">
      <c r="A54973">
        <v>326158</v>
      </c>
      <c r="B54973" s="2">
        <v>44406.006660194173</v>
      </c>
      <c r="C54973">
        <v>134651</v>
      </c>
      <c r="D54973">
        <v>429041</v>
      </c>
      <c r="E54973">
        <v>0</v>
      </c>
      <c r="F54973" t="s">
        <v>59</v>
      </c>
    </row>
    <row r="54974" spans="1:6" x14ac:dyDescent="0.3">
      <c r="A54974">
        <v>340134</v>
      </c>
      <c r="B54974" s="2">
        <v>44409.606983818769</v>
      </c>
      <c r="C54974">
        <v>134651</v>
      </c>
      <c r="D54974">
        <v>62068</v>
      </c>
      <c r="E54974">
        <v>14</v>
      </c>
      <c r="F54974" t="s">
        <v>59</v>
      </c>
    </row>
    <row r="54975" spans="1:6" x14ac:dyDescent="0.3">
      <c r="A54975">
        <v>361997</v>
      </c>
      <c r="B54975" s="2">
        <v>44415.914427184463</v>
      </c>
      <c r="C54975">
        <v>134651</v>
      </c>
      <c r="D54975">
        <v>21760</v>
      </c>
      <c r="E54975">
        <v>21</v>
      </c>
      <c r="F54975" t="s">
        <v>60</v>
      </c>
    </row>
    <row r="54976" spans="1:6" x14ac:dyDescent="0.3">
      <c r="A54976">
        <v>368487</v>
      </c>
      <c r="B54976" s="2">
        <v>44417.767177993526</v>
      </c>
      <c r="C54976">
        <v>134651</v>
      </c>
      <c r="D54976">
        <v>430433</v>
      </c>
      <c r="E54976">
        <v>18</v>
      </c>
      <c r="F54976" t="s">
        <v>59</v>
      </c>
    </row>
    <row r="54977" spans="1:6" x14ac:dyDescent="0.3">
      <c r="A54977">
        <v>401179</v>
      </c>
      <c r="B54977" s="2">
        <v>44428.712161812298</v>
      </c>
      <c r="C54977">
        <v>134651</v>
      </c>
      <c r="D54977">
        <v>287170</v>
      </c>
      <c r="E54977">
        <v>17</v>
      </c>
      <c r="F54977" t="s">
        <v>60</v>
      </c>
    </row>
    <row r="54978" spans="1:6" x14ac:dyDescent="0.3">
      <c r="A54978">
        <v>410378</v>
      </c>
      <c r="B54978" s="2">
        <v>44430.791449838187</v>
      </c>
      <c r="C54978">
        <v>134651</v>
      </c>
      <c r="D54978">
        <v>347008</v>
      </c>
      <c r="E54978">
        <v>18</v>
      </c>
      <c r="F54978" t="s">
        <v>59</v>
      </c>
    </row>
    <row r="54979" spans="1:6" x14ac:dyDescent="0.3">
      <c r="A54979">
        <v>82161</v>
      </c>
      <c r="B54979" s="2">
        <v>44334.621951456313</v>
      </c>
      <c r="C54979">
        <v>134665</v>
      </c>
      <c r="D54979">
        <v>158978</v>
      </c>
      <c r="E54979">
        <v>14</v>
      </c>
      <c r="F54979" t="s">
        <v>59</v>
      </c>
    </row>
    <row r="54980" spans="1:6" x14ac:dyDescent="0.3">
      <c r="A54980">
        <v>90481</v>
      </c>
      <c r="B54980" s="2">
        <v>44337.795090614891</v>
      </c>
      <c r="C54980">
        <v>134665</v>
      </c>
      <c r="D54980">
        <v>1019</v>
      </c>
      <c r="E54980">
        <v>19</v>
      </c>
      <c r="F54980" t="s">
        <v>60</v>
      </c>
    </row>
    <row r="54981" spans="1:6" x14ac:dyDescent="0.3">
      <c r="A54981">
        <v>107972</v>
      </c>
      <c r="B54981" s="2">
        <v>44342.867906148873</v>
      </c>
      <c r="C54981">
        <v>134665</v>
      </c>
      <c r="D54981">
        <v>240646</v>
      </c>
      <c r="E54981">
        <v>20</v>
      </c>
      <c r="F54981" t="s">
        <v>59</v>
      </c>
    </row>
    <row r="54982" spans="1:6" x14ac:dyDescent="0.3">
      <c r="A54982">
        <v>118466</v>
      </c>
      <c r="B54982" s="2">
        <v>44345.686676375408</v>
      </c>
      <c r="C54982">
        <v>134665</v>
      </c>
      <c r="D54982">
        <v>258219</v>
      </c>
      <c r="E54982">
        <v>16</v>
      </c>
      <c r="F54982" t="s">
        <v>60</v>
      </c>
    </row>
    <row r="54983" spans="1:6" x14ac:dyDescent="0.3">
      <c r="A54983">
        <v>135494</v>
      </c>
      <c r="B54983" s="2">
        <v>44350.8873236246</v>
      </c>
      <c r="C54983">
        <v>134665</v>
      </c>
      <c r="D54983">
        <v>389985</v>
      </c>
      <c r="E54983">
        <v>21</v>
      </c>
      <c r="F54983" t="s">
        <v>59</v>
      </c>
    </row>
    <row r="54984" spans="1:6" x14ac:dyDescent="0.3">
      <c r="A54984">
        <v>158610</v>
      </c>
      <c r="B54984" s="2">
        <v>44357.863051779939</v>
      </c>
      <c r="C54984">
        <v>134665</v>
      </c>
      <c r="D54984">
        <v>417458</v>
      </c>
      <c r="E54984">
        <v>20</v>
      </c>
      <c r="F54984" t="s">
        <v>59</v>
      </c>
    </row>
    <row r="54985" spans="1:6" x14ac:dyDescent="0.3">
      <c r="A54985">
        <v>167208</v>
      </c>
      <c r="B54985" s="2">
        <v>44359.833925566345</v>
      </c>
      <c r="C54985">
        <v>134665</v>
      </c>
      <c r="D54985">
        <v>51162</v>
      </c>
      <c r="E54985">
        <v>20</v>
      </c>
      <c r="F54985" t="s">
        <v>60</v>
      </c>
    </row>
    <row r="54986" spans="1:6" x14ac:dyDescent="0.3">
      <c r="A54986">
        <v>188860</v>
      </c>
      <c r="B54986" s="2">
        <v>44366.259407330544</v>
      </c>
      <c r="C54986">
        <v>134665</v>
      </c>
      <c r="D54986">
        <v>321129</v>
      </c>
      <c r="E54986">
        <v>6</v>
      </c>
      <c r="F54986" t="s">
        <v>60</v>
      </c>
    </row>
    <row r="54987" spans="1:6" x14ac:dyDescent="0.3">
      <c r="A54987">
        <v>11021</v>
      </c>
      <c r="B54987" s="2">
        <v>44301.928990291264</v>
      </c>
      <c r="C54987">
        <v>134700</v>
      </c>
      <c r="D54987">
        <v>179296</v>
      </c>
      <c r="E54987">
        <v>22</v>
      </c>
      <c r="F54987" t="s">
        <v>59</v>
      </c>
    </row>
    <row r="54988" spans="1:6" x14ac:dyDescent="0.3">
      <c r="A54988">
        <v>15862</v>
      </c>
      <c r="B54988" s="2">
        <v>44305.52931391586</v>
      </c>
      <c r="C54988">
        <v>134700</v>
      </c>
      <c r="D54988">
        <v>31302</v>
      </c>
      <c r="E54988">
        <v>12</v>
      </c>
      <c r="F54988" t="s">
        <v>59</v>
      </c>
    </row>
    <row r="54989" spans="1:6" x14ac:dyDescent="0.3">
      <c r="A54989">
        <v>21391</v>
      </c>
      <c r="B54989" s="2">
        <v>44309.757469255666</v>
      </c>
      <c r="C54989">
        <v>134700</v>
      </c>
      <c r="D54989">
        <v>21407</v>
      </c>
      <c r="E54989">
        <v>18</v>
      </c>
      <c r="F54989" t="s">
        <v>60</v>
      </c>
    </row>
    <row r="54990" spans="1:6" x14ac:dyDescent="0.3">
      <c r="A54990">
        <v>26172</v>
      </c>
      <c r="B54990" s="2">
        <v>44311.459734627831</v>
      </c>
      <c r="C54990">
        <v>134700</v>
      </c>
      <c r="D54990">
        <v>12149</v>
      </c>
      <c r="E54990">
        <v>11</v>
      </c>
      <c r="F54990" t="s">
        <v>59</v>
      </c>
    </row>
    <row r="54991" spans="1:6" x14ac:dyDescent="0.3">
      <c r="A54991">
        <v>48094</v>
      </c>
      <c r="B54991" s="2">
        <v>44321.240333333335</v>
      </c>
      <c r="C54991">
        <v>134700</v>
      </c>
      <c r="D54991">
        <v>183565</v>
      </c>
      <c r="E54991">
        <v>5</v>
      </c>
      <c r="F54991" t="s">
        <v>59</v>
      </c>
    </row>
    <row r="54992" spans="1:6" x14ac:dyDescent="0.3">
      <c r="A54992">
        <v>65884</v>
      </c>
      <c r="B54992" s="2">
        <v>44328.742906148873</v>
      </c>
      <c r="C54992">
        <v>134700</v>
      </c>
      <c r="D54992">
        <v>42035</v>
      </c>
      <c r="E54992">
        <v>17</v>
      </c>
      <c r="F54992" t="s">
        <v>59</v>
      </c>
    </row>
    <row r="54993" spans="1:6" x14ac:dyDescent="0.3">
      <c r="A54993">
        <v>67179</v>
      </c>
      <c r="B54993" s="2">
        <v>44329.437080906151</v>
      </c>
      <c r="C54993">
        <v>134700</v>
      </c>
      <c r="D54993">
        <v>304128</v>
      </c>
      <c r="E54993">
        <v>10</v>
      </c>
      <c r="F54993" t="s">
        <v>59</v>
      </c>
    </row>
    <row r="54994" spans="1:6" x14ac:dyDescent="0.3">
      <c r="A54994">
        <v>73591</v>
      </c>
      <c r="B54994" s="2">
        <v>44331.573003236248</v>
      </c>
      <c r="C54994">
        <v>134700</v>
      </c>
      <c r="D54994">
        <v>380039</v>
      </c>
      <c r="E54994">
        <v>13</v>
      </c>
      <c r="F54994" t="s">
        <v>60</v>
      </c>
    </row>
    <row r="54995" spans="1:6" x14ac:dyDescent="0.3">
      <c r="A54995">
        <v>94074</v>
      </c>
      <c r="B54995" s="2">
        <v>44338.577857605182</v>
      </c>
      <c r="C54995">
        <v>134700</v>
      </c>
      <c r="D54995">
        <v>191893</v>
      </c>
      <c r="E54995">
        <v>13</v>
      </c>
      <c r="F54995" t="s">
        <v>60</v>
      </c>
    </row>
    <row r="54996" spans="1:6" x14ac:dyDescent="0.3">
      <c r="A54996">
        <v>271919</v>
      </c>
      <c r="B54996" s="2">
        <v>44389.789427184463</v>
      </c>
      <c r="C54996">
        <v>134723</v>
      </c>
      <c r="D54996">
        <v>215292</v>
      </c>
      <c r="E54996">
        <v>18</v>
      </c>
      <c r="F54996" t="s">
        <v>59</v>
      </c>
    </row>
    <row r="54997" spans="1:6" x14ac:dyDescent="0.3">
      <c r="A54997">
        <v>335536</v>
      </c>
      <c r="B54997" s="2">
        <v>44408.684249190941</v>
      </c>
      <c r="C54997">
        <v>134723</v>
      </c>
      <c r="D54997">
        <v>410720</v>
      </c>
      <c r="E54997">
        <v>16</v>
      </c>
      <c r="F54997" t="s">
        <v>60</v>
      </c>
    </row>
    <row r="54998" spans="1:6" x14ac:dyDescent="0.3">
      <c r="A54998">
        <v>377993</v>
      </c>
      <c r="B54998" s="2">
        <v>44421.540236245957</v>
      </c>
      <c r="C54998">
        <v>134723</v>
      </c>
      <c r="D54998">
        <v>72511</v>
      </c>
      <c r="E54998">
        <v>12</v>
      </c>
      <c r="F54998" t="s">
        <v>60</v>
      </c>
    </row>
    <row r="54999" spans="1:6" x14ac:dyDescent="0.3">
      <c r="A54999">
        <v>392292</v>
      </c>
      <c r="B54999" s="2">
        <v>44425.608197411006</v>
      </c>
      <c r="C54999">
        <v>134723</v>
      </c>
      <c r="D54999">
        <v>411922</v>
      </c>
      <c r="E54999">
        <v>14</v>
      </c>
      <c r="F54999" t="s">
        <v>59</v>
      </c>
    </row>
    <row r="55000" spans="1:6" x14ac:dyDescent="0.3">
      <c r="A55000">
        <v>395174</v>
      </c>
      <c r="B55000" s="2">
        <v>44426.664831715214</v>
      </c>
      <c r="C55000">
        <v>134723</v>
      </c>
      <c r="D55000">
        <v>433508</v>
      </c>
      <c r="E55000">
        <v>15</v>
      </c>
      <c r="F55000" t="s">
        <v>59</v>
      </c>
    </row>
    <row r="55001" spans="1:6" x14ac:dyDescent="0.3">
      <c r="A55001">
        <v>401916</v>
      </c>
      <c r="B55001" s="2">
        <v>44428.78619093851</v>
      </c>
      <c r="C55001">
        <v>134723</v>
      </c>
      <c r="D55001">
        <v>347393</v>
      </c>
      <c r="E55001">
        <v>18</v>
      </c>
      <c r="F55001" t="s">
        <v>60</v>
      </c>
    </row>
    <row r="55002" spans="1:6" x14ac:dyDescent="0.3">
      <c r="A55002">
        <v>416194</v>
      </c>
      <c r="B55002" s="2">
        <v>44433.473893203882</v>
      </c>
      <c r="C55002">
        <v>134723</v>
      </c>
      <c r="D55002">
        <v>160597</v>
      </c>
      <c r="E55002">
        <v>11</v>
      </c>
      <c r="F55002" t="s">
        <v>59</v>
      </c>
    </row>
    <row r="55003" spans="1:6" x14ac:dyDescent="0.3">
      <c r="A55003">
        <v>241516</v>
      </c>
      <c r="B55003" s="2">
        <v>44380.751401294503</v>
      </c>
      <c r="C55003">
        <v>134747</v>
      </c>
      <c r="D55003">
        <v>118549</v>
      </c>
      <c r="E55003">
        <v>18</v>
      </c>
      <c r="F55003" t="s">
        <v>60</v>
      </c>
    </row>
    <row r="55004" spans="1:6" x14ac:dyDescent="0.3">
      <c r="A55004">
        <v>258713</v>
      </c>
      <c r="B55004" s="2">
        <v>44386.701239482201</v>
      </c>
      <c r="C55004">
        <v>134747</v>
      </c>
      <c r="D55004">
        <v>411922</v>
      </c>
      <c r="E55004">
        <v>16</v>
      </c>
      <c r="F55004" t="s">
        <v>60</v>
      </c>
    </row>
    <row r="55005" spans="1:6" x14ac:dyDescent="0.3">
      <c r="A55005">
        <v>3636</v>
      </c>
      <c r="B55005" s="2">
        <v>44286.661595469253</v>
      </c>
      <c r="C55005">
        <v>134749</v>
      </c>
      <c r="D55005">
        <v>472330</v>
      </c>
      <c r="E55005">
        <v>15</v>
      </c>
      <c r="F55005" t="s">
        <v>59</v>
      </c>
    </row>
    <row r="55006" spans="1:6" x14ac:dyDescent="0.3">
      <c r="A55006">
        <v>4384</v>
      </c>
      <c r="B55006" s="2">
        <v>44289.884151738028</v>
      </c>
      <c r="C55006">
        <v>134749</v>
      </c>
      <c r="D55006">
        <v>411922</v>
      </c>
      <c r="E55006">
        <v>21</v>
      </c>
      <c r="F55006" t="s">
        <v>60</v>
      </c>
    </row>
    <row r="55007" spans="1:6" x14ac:dyDescent="0.3">
      <c r="A55007">
        <v>5113</v>
      </c>
      <c r="B55007" s="2">
        <v>44292.949621359221</v>
      </c>
      <c r="C55007">
        <v>134749</v>
      </c>
      <c r="D55007">
        <v>32415</v>
      </c>
      <c r="E55007">
        <v>22</v>
      </c>
      <c r="F55007" t="s">
        <v>59</v>
      </c>
    </row>
    <row r="55008" spans="1:6" x14ac:dyDescent="0.3">
      <c r="A55008">
        <v>6921</v>
      </c>
      <c r="B55008" s="2">
        <v>44296.659901730396</v>
      </c>
      <c r="C55008">
        <v>134749</v>
      </c>
      <c r="D55008">
        <v>428248</v>
      </c>
      <c r="E55008">
        <v>15</v>
      </c>
      <c r="F55008" t="s">
        <v>60</v>
      </c>
    </row>
    <row r="55009" spans="1:6" x14ac:dyDescent="0.3">
      <c r="A55009">
        <v>8991</v>
      </c>
      <c r="B55009" s="2">
        <v>44299.640559870553</v>
      </c>
      <c r="C55009">
        <v>134749</v>
      </c>
      <c r="D55009">
        <v>388328</v>
      </c>
      <c r="E55009">
        <v>15</v>
      </c>
      <c r="F55009" t="s">
        <v>59</v>
      </c>
    </row>
    <row r="55010" spans="1:6" x14ac:dyDescent="0.3">
      <c r="A55010">
        <v>11302</v>
      </c>
      <c r="B55010" s="2">
        <v>44302.462566343042</v>
      </c>
      <c r="C55010">
        <v>134749</v>
      </c>
      <c r="D55010">
        <v>158978</v>
      </c>
      <c r="E55010">
        <v>11</v>
      </c>
      <c r="F55010" t="s">
        <v>60</v>
      </c>
    </row>
    <row r="55011" spans="1:6" x14ac:dyDescent="0.3">
      <c r="A55011">
        <v>252607</v>
      </c>
      <c r="B55011" s="2">
        <v>44384.484411003235</v>
      </c>
      <c r="C55011">
        <v>134755</v>
      </c>
      <c r="D55011">
        <v>411922</v>
      </c>
      <c r="E55011">
        <v>11</v>
      </c>
      <c r="F55011" t="s">
        <v>59</v>
      </c>
    </row>
    <row r="55012" spans="1:6" x14ac:dyDescent="0.3">
      <c r="A55012">
        <v>258146</v>
      </c>
      <c r="B55012" s="2">
        <v>44386.623569579286</v>
      </c>
      <c r="C55012">
        <v>134755</v>
      </c>
      <c r="D55012">
        <v>100368</v>
      </c>
      <c r="E55012">
        <v>14</v>
      </c>
      <c r="F55012" t="s">
        <v>60</v>
      </c>
    </row>
    <row r="55013" spans="1:6" x14ac:dyDescent="0.3">
      <c r="A55013">
        <v>274888</v>
      </c>
      <c r="B55013" s="2">
        <v>44390.788618122977</v>
      </c>
      <c r="C55013">
        <v>134755</v>
      </c>
      <c r="D55013">
        <v>347008</v>
      </c>
      <c r="E55013">
        <v>18</v>
      </c>
      <c r="F55013" t="s">
        <v>59</v>
      </c>
    </row>
    <row r="55014" spans="1:6" x14ac:dyDescent="0.3">
      <c r="A55014">
        <v>276113</v>
      </c>
      <c r="B55014" s="2">
        <v>44391.409977346273</v>
      </c>
      <c r="C55014">
        <v>134755</v>
      </c>
      <c r="D55014">
        <v>302552</v>
      </c>
      <c r="E55014">
        <v>9</v>
      </c>
      <c r="F55014" t="s">
        <v>59</v>
      </c>
    </row>
    <row r="55015" spans="1:6" x14ac:dyDescent="0.3">
      <c r="A55015">
        <v>366945</v>
      </c>
      <c r="B55015" s="2">
        <v>44417.503828478963</v>
      </c>
      <c r="C55015">
        <v>134755</v>
      </c>
      <c r="D55015">
        <v>343491</v>
      </c>
      <c r="E55015">
        <v>12</v>
      </c>
      <c r="F55015" t="s">
        <v>59</v>
      </c>
    </row>
    <row r="55016" spans="1:6" x14ac:dyDescent="0.3">
      <c r="A55016">
        <v>370566</v>
      </c>
      <c r="B55016" s="2">
        <v>44418.712566343042</v>
      </c>
      <c r="C55016">
        <v>134755</v>
      </c>
      <c r="D55016">
        <v>454890</v>
      </c>
      <c r="E55016">
        <v>17</v>
      </c>
      <c r="F55016" t="s">
        <v>59</v>
      </c>
    </row>
    <row r="55017" spans="1:6" x14ac:dyDescent="0.3">
      <c r="A55017">
        <v>382955</v>
      </c>
      <c r="B55017" s="2">
        <v>44422.626805825239</v>
      </c>
      <c r="C55017">
        <v>134755</v>
      </c>
      <c r="D55017">
        <v>154256</v>
      </c>
      <c r="E55017">
        <v>15</v>
      </c>
      <c r="F55017" t="s">
        <v>60</v>
      </c>
    </row>
    <row r="55018" spans="1:6" x14ac:dyDescent="0.3">
      <c r="A55018">
        <v>408051</v>
      </c>
      <c r="B55018" s="2">
        <v>44430.345252427185</v>
      </c>
      <c r="C55018">
        <v>134755</v>
      </c>
      <c r="D55018">
        <v>351192</v>
      </c>
      <c r="E55018">
        <v>8</v>
      </c>
      <c r="F55018" t="s">
        <v>59</v>
      </c>
    </row>
    <row r="55019" spans="1:6" x14ac:dyDescent="0.3">
      <c r="A55019">
        <v>150568</v>
      </c>
      <c r="B55019" s="2">
        <v>44355.178666666667</v>
      </c>
      <c r="C55019">
        <v>134804</v>
      </c>
      <c r="D55019">
        <v>290088</v>
      </c>
      <c r="E55019">
        <v>4</v>
      </c>
      <c r="F55019" t="s">
        <v>59</v>
      </c>
    </row>
    <row r="55020" spans="1:6" x14ac:dyDescent="0.3">
      <c r="A55020">
        <v>155206</v>
      </c>
      <c r="B55020" s="2">
        <v>44356.772841423946</v>
      </c>
      <c r="C55020">
        <v>134804</v>
      </c>
      <c r="D55020">
        <v>335876</v>
      </c>
      <c r="E55020">
        <v>18</v>
      </c>
      <c r="F55020" t="s">
        <v>59</v>
      </c>
    </row>
    <row r="55021" spans="1:6" x14ac:dyDescent="0.3">
      <c r="A55021">
        <v>159393</v>
      </c>
      <c r="B55021" s="2">
        <v>44358.234666666664</v>
      </c>
      <c r="C55021">
        <v>134804</v>
      </c>
      <c r="D55021">
        <v>325852</v>
      </c>
      <c r="E55021">
        <v>5</v>
      </c>
      <c r="F55021" t="s">
        <v>60</v>
      </c>
    </row>
    <row r="55022" spans="1:6" x14ac:dyDescent="0.3">
      <c r="A55022">
        <v>207373</v>
      </c>
      <c r="B55022" s="2">
        <v>44371.615883495142</v>
      </c>
      <c r="C55022">
        <v>134804</v>
      </c>
      <c r="D55022">
        <v>195811</v>
      </c>
      <c r="E55022">
        <v>14</v>
      </c>
      <c r="F55022" t="s">
        <v>59</v>
      </c>
    </row>
    <row r="55023" spans="1:6" x14ac:dyDescent="0.3">
      <c r="A55023">
        <v>252508</v>
      </c>
      <c r="B55023" s="2">
        <v>44384.430666666667</v>
      </c>
      <c r="C55023">
        <v>134804</v>
      </c>
      <c r="D55023">
        <v>235790</v>
      </c>
      <c r="E55023">
        <v>10</v>
      </c>
      <c r="F55023" t="s">
        <v>59</v>
      </c>
    </row>
    <row r="55024" spans="1:6" x14ac:dyDescent="0.3">
      <c r="A55024">
        <v>276197</v>
      </c>
      <c r="B55024" s="2">
        <v>44391.457307443365</v>
      </c>
      <c r="C55024">
        <v>134804</v>
      </c>
      <c r="D55024">
        <v>469849</v>
      </c>
      <c r="E55024">
        <v>10</v>
      </c>
      <c r="F55024" t="s">
        <v>59</v>
      </c>
    </row>
    <row r="55025" spans="1:6" x14ac:dyDescent="0.3">
      <c r="A55025">
        <v>322296</v>
      </c>
      <c r="B55025" s="2">
        <v>44404.810058252428</v>
      </c>
      <c r="C55025">
        <v>134804</v>
      </c>
      <c r="D55025">
        <v>349069</v>
      </c>
      <c r="E55025">
        <v>19</v>
      </c>
      <c r="F55025" t="s">
        <v>59</v>
      </c>
    </row>
    <row r="55026" spans="1:6" x14ac:dyDescent="0.3">
      <c r="A55026">
        <v>355929</v>
      </c>
      <c r="B55026" s="2">
        <v>44414.782550161806</v>
      </c>
      <c r="C55026">
        <v>134804</v>
      </c>
      <c r="D55026">
        <v>411922</v>
      </c>
      <c r="E55026">
        <v>18</v>
      </c>
      <c r="F55026" t="s">
        <v>60</v>
      </c>
    </row>
    <row r="55027" spans="1:6" x14ac:dyDescent="0.3">
      <c r="A55027">
        <v>359666</v>
      </c>
      <c r="B55027" s="2">
        <v>44415.610126041443</v>
      </c>
      <c r="C55027">
        <v>134804</v>
      </c>
      <c r="D55027">
        <v>242428</v>
      </c>
      <c r="E55027">
        <v>14</v>
      </c>
      <c r="F55027" t="s">
        <v>60</v>
      </c>
    </row>
    <row r="55028" spans="1:6" x14ac:dyDescent="0.3">
      <c r="A55028">
        <v>398387</v>
      </c>
      <c r="B55028" s="2">
        <v>44427.819766990287</v>
      </c>
      <c r="C55028">
        <v>134804</v>
      </c>
      <c r="D55028">
        <v>302552</v>
      </c>
      <c r="E55028">
        <v>19</v>
      </c>
      <c r="F55028" t="s">
        <v>59</v>
      </c>
    </row>
    <row r="55029" spans="1:6" x14ac:dyDescent="0.3">
      <c r="A55029">
        <v>404865</v>
      </c>
      <c r="B55029" s="2">
        <v>44429.611029126208</v>
      </c>
      <c r="C55029">
        <v>134804</v>
      </c>
      <c r="D55029">
        <v>16360</v>
      </c>
      <c r="E55029">
        <v>14</v>
      </c>
      <c r="F55029" t="s">
        <v>60</v>
      </c>
    </row>
    <row r="55030" spans="1:6" x14ac:dyDescent="0.3">
      <c r="A55030">
        <v>106201</v>
      </c>
      <c r="B55030" s="2">
        <v>44342.55601294498</v>
      </c>
      <c r="C55030">
        <v>134810</v>
      </c>
      <c r="D55030">
        <v>273324</v>
      </c>
      <c r="E55030">
        <v>13</v>
      </c>
      <c r="F55030" t="s">
        <v>59</v>
      </c>
    </row>
    <row r="55031" spans="1:6" x14ac:dyDescent="0.3">
      <c r="A55031">
        <v>112259</v>
      </c>
      <c r="B55031" s="2">
        <v>44344.599702265368</v>
      </c>
      <c r="C55031">
        <v>134810</v>
      </c>
      <c r="D55031">
        <v>14862</v>
      </c>
      <c r="E55031">
        <v>14</v>
      </c>
      <c r="F55031" t="s">
        <v>60</v>
      </c>
    </row>
    <row r="55032" spans="1:6" x14ac:dyDescent="0.3">
      <c r="A55032">
        <v>116230</v>
      </c>
      <c r="B55032" s="2">
        <v>44345.260658589432</v>
      </c>
      <c r="C55032">
        <v>134810</v>
      </c>
      <c r="D55032">
        <v>324893</v>
      </c>
      <c r="E55032">
        <v>6</v>
      </c>
      <c r="F55032" t="s">
        <v>60</v>
      </c>
    </row>
    <row r="55033" spans="1:6" x14ac:dyDescent="0.3">
      <c r="A55033">
        <v>131717</v>
      </c>
      <c r="B55033" s="2">
        <v>44349.606174757282</v>
      </c>
      <c r="C55033">
        <v>134810</v>
      </c>
      <c r="D55033">
        <v>429494</v>
      </c>
      <c r="E55033">
        <v>14</v>
      </c>
      <c r="F55033" t="s">
        <v>59</v>
      </c>
    </row>
    <row r="55034" spans="1:6" x14ac:dyDescent="0.3">
      <c r="A55034">
        <v>137779</v>
      </c>
      <c r="B55034" s="2">
        <v>44351.700025889964</v>
      </c>
      <c r="C55034">
        <v>134810</v>
      </c>
      <c r="D55034">
        <v>364695</v>
      </c>
      <c r="E55034">
        <v>16</v>
      </c>
      <c r="F55034" t="s">
        <v>60</v>
      </c>
    </row>
    <row r="55035" spans="1:6" x14ac:dyDescent="0.3">
      <c r="A55035">
        <v>150142</v>
      </c>
      <c r="B55035" s="2">
        <v>44354.918472491911</v>
      </c>
      <c r="C55035">
        <v>134810</v>
      </c>
      <c r="D55035">
        <v>304722</v>
      </c>
      <c r="E55035">
        <v>22</v>
      </c>
      <c r="F55035" t="s">
        <v>59</v>
      </c>
    </row>
    <row r="55036" spans="1:6" x14ac:dyDescent="0.3">
      <c r="A55036">
        <v>187176</v>
      </c>
      <c r="B55036" s="2">
        <v>44365.831093851128</v>
      </c>
      <c r="C55036">
        <v>134810</v>
      </c>
      <c r="D55036">
        <v>440825</v>
      </c>
      <c r="E55036">
        <v>19</v>
      </c>
      <c r="F55036" t="s">
        <v>60</v>
      </c>
    </row>
    <row r="55037" spans="1:6" x14ac:dyDescent="0.3">
      <c r="A55037">
        <v>222160</v>
      </c>
      <c r="B55037" s="2">
        <v>44374.873165048542</v>
      </c>
      <c r="C55037">
        <v>134810</v>
      </c>
      <c r="D55037">
        <v>254768</v>
      </c>
      <c r="E55037">
        <v>20</v>
      </c>
      <c r="F55037" t="s">
        <v>59</v>
      </c>
    </row>
    <row r="55038" spans="1:6" x14ac:dyDescent="0.3">
      <c r="A55038">
        <v>233357</v>
      </c>
      <c r="B55038" s="2">
        <v>44378.709734627831</v>
      </c>
      <c r="C55038">
        <v>134810</v>
      </c>
      <c r="D55038">
        <v>119655</v>
      </c>
      <c r="E55038">
        <v>17</v>
      </c>
      <c r="F55038" t="s">
        <v>59</v>
      </c>
    </row>
    <row r="55039" spans="1:6" x14ac:dyDescent="0.3">
      <c r="A55039">
        <v>254985</v>
      </c>
      <c r="B55039" s="2">
        <v>44385.468634304205</v>
      </c>
      <c r="C55039">
        <v>134810</v>
      </c>
      <c r="D55039">
        <v>291290</v>
      </c>
      <c r="E55039">
        <v>11</v>
      </c>
      <c r="F55039" t="s">
        <v>59</v>
      </c>
    </row>
    <row r="55040" spans="1:6" x14ac:dyDescent="0.3">
      <c r="A55040">
        <v>280198</v>
      </c>
      <c r="B55040" s="2">
        <v>44392.695171521031</v>
      </c>
      <c r="C55040">
        <v>134810</v>
      </c>
      <c r="D55040">
        <v>244574</v>
      </c>
      <c r="E55040">
        <v>16</v>
      </c>
      <c r="F55040" t="s">
        <v>59</v>
      </c>
    </row>
    <row r="55041" spans="1:6" x14ac:dyDescent="0.3">
      <c r="A55041">
        <v>284999</v>
      </c>
      <c r="B55041" s="2">
        <v>44393.92818122977</v>
      </c>
      <c r="C55041">
        <v>134810</v>
      </c>
      <c r="D55041">
        <v>129210</v>
      </c>
      <c r="E55041">
        <v>22</v>
      </c>
      <c r="F55041" t="s">
        <v>60</v>
      </c>
    </row>
    <row r="55042" spans="1:6" x14ac:dyDescent="0.3">
      <c r="A55042">
        <v>306036</v>
      </c>
      <c r="B55042" s="2">
        <v>44400.612647249189</v>
      </c>
      <c r="C55042">
        <v>134810</v>
      </c>
      <c r="D55042">
        <v>424444</v>
      </c>
      <c r="E55042">
        <v>14</v>
      </c>
      <c r="F55042" t="s">
        <v>60</v>
      </c>
    </row>
    <row r="55043" spans="1:6" x14ac:dyDescent="0.3">
      <c r="A55043">
        <v>341775</v>
      </c>
      <c r="B55043" s="2">
        <v>44409.850511326862</v>
      </c>
      <c r="C55043">
        <v>134810</v>
      </c>
      <c r="D55043">
        <v>351192</v>
      </c>
      <c r="E55043">
        <v>20</v>
      </c>
      <c r="F55043" t="s">
        <v>59</v>
      </c>
    </row>
    <row r="55044" spans="1:6" x14ac:dyDescent="0.3">
      <c r="A55044">
        <v>301069</v>
      </c>
      <c r="B55044" s="2">
        <v>44398.808440129447</v>
      </c>
      <c r="C55044">
        <v>134813</v>
      </c>
      <c r="D55044">
        <v>305608</v>
      </c>
      <c r="E55044">
        <v>19</v>
      </c>
      <c r="F55044" t="s">
        <v>59</v>
      </c>
    </row>
    <row r="55045" spans="1:6" x14ac:dyDescent="0.3">
      <c r="A55045">
        <v>312458</v>
      </c>
      <c r="B55045" s="2">
        <v>44401.882873786402</v>
      </c>
      <c r="C55045">
        <v>134813</v>
      </c>
      <c r="D55045">
        <v>389710</v>
      </c>
      <c r="E55045">
        <v>21</v>
      </c>
      <c r="F55045" t="s">
        <v>60</v>
      </c>
    </row>
    <row r="55046" spans="1:6" x14ac:dyDescent="0.3">
      <c r="A55046">
        <v>350023</v>
      </c>
      <c r="B55046" s="2">
        <v>44412.797113268607</v>
      </c>
      <c r="C55046">
        <v>134813</v>
      </c>
      <c r="D55046">
        <v>411922</v>
      </c>
      <c r="E55046">
        <v>19</v>
      </c>
      <c r="F55046" t="s">
        <v>59</v>
      </c>
    </row>
    <row r="55047" spans="1:6" x14ac:dyDescent="0.3">
      <c r="A55047">
        <v>368003</v>
      </c>
      <c r="B55047" s="2">
        <v>44417.678990291257</v>
      </c>
      <c r="C55047">
        <v>134813</v>
      </c>
      <c r="D55047">
        <v>57200</v>
      </c>
      <c r="E55047">
        <v>16</v>
      </c>
      <c r="F55047" t="s">
        <v>59</v>
      </c>
    </row>
    <row r="55048" spans="1:6" x14ac:dyDescent="0.3">
      <c r="A55048">
        <v>390350</v>
      </c>
      <c r="B55048" s="2">
        <v>44424.688699029124</v>
      </c>
      <c r="C55048">
        <v>134813</v>
      </c>
      <c r="D55048">
        <v>78646</v>
      </c>
      <c r="E55048">
        <v>16</v>
      </c>
      <c r="F55048" t="s">
        <v>59</v>
      </c>
    </row>
    <row r="55049" spans="1:6" x14ac:dyDescent="0.3">
      <c r="A55049">
        <v>400003</v>
      </c>
      <c r="B55049" s="2">
        <v>44428.588375404528</v>
      </c>
      <c r="C55049">
        <v>134813</v>
      </c>
      <c r="D55049">
        <v>324893</v>
      </c>
      <c r="E55049">
        <v>14</v>
      </c>
      <c r="F55049" t="s">
        <v>60</v>
      </c>
    </row>
    <row r="55050" spans="1:6" x14ac:dyDescent="0.3">
      <c r="A55050">
        <v>423146</v>
      </c>
      <c r="B55050" s="2">
        <v>44436.868678853723</v>
      </c>
      <c r="C55050">
        <v>134813</v>
      </c>
      <c r="D55050">
        <v>88863</v>
      </c>
      <c r="E55050">
        <v>20</v>
      </c>
      <c r="F55050" t="s">
        <v>60</v>
      </c>
    </row>
    <row r="55051" spans="1:6" x14ac:dyDescent="0.3">
      <c r="A55051">
        <v>53399</v>
      </c>
      <c r="B55051" s="2">
        <v>44323.857792880262</v>
      </c>
      <c r="C55051">
        <v>134827</v>
      </c>
      <c r="D55051">
        <v>321417</v>
      </c>
      <c r="E55051">
        <v>20</v>
      </c>
      <c r="F55051" t="s">
        <v>60</v>
      </c>
    </row>
    <row r="55052" spans="1:6" x14ac:dyDescent="0.3">
      <c r="A55052">
        <v>74962</v>
      </c>
      <c r="B55052" s="2">
        <v>44331.778504854366</v>
      </c>
      <c r="C55052">
        <v>134827</v>
      </c>
      <c r="D55052">
        <v>473327</v>
      </c>
      <c r="E55052">
        <v>18</v>
      </c>
      <c r="F55052" t="s">
        <v>60</v>
      </c>
    </row>
    <row r="55053" spans="1:6" x14ac:dyDescent="0.3">
      <c r="A55053">
        <v>91810</v>
      </c>
      <c r="B55053" s="2">
        <v>44337.932226537218</v>
      </c>
      <c r="C55053">
        <v>134827</v>
      </c>
      <c r="D55053">
        <v>411922</v>
      </c>
      <c r="E55053">
        <v>22</v>
      </c>
      <c r="F55053" t="s">
        <v>60</v>
      </c>
    </row>
    <row r="55054" spans="1:6" x14ac:dyDescent="0.3">
      <c r="A55054">
        <v>95157</v>
      </c>
      <c r="B55054" s="2">
        <v>44338.744524271846</v>
      </c>
      <c r="C55054">
        <v>134827</v>
      </c>
      <c r="D55054">
        <v>217497</v>
      </c>
      <c r="E55054">
        <v>17</v>
      </c>
      <c r="F55054" t="s">
        <v>60</v>
      </c>
    </row>
    <row r="55055" spans="1:6" x14ac:dyDescent="0.3">
      <c r="A55055">
        <v>96958</v>
      </c>
      <c r="B55055" s="2">
        <v>44339.167760246586</v>
      </c>
      <c r="C55055">
        <v>134827</v>
      </c>
      <c r="D55055">
        <v>389123</v>
      </c>
      <c r="E55055">
        <v>4</v>
      </c>
      <c r="F55055" t="s">
        <v>59</v>
      </c>
    </row>
    <row r="55056" spans="1:6" x14ac:dyDescent="0.3">
      <c r="A55056">
        <v>236290</v>
      </c>
      <c r="B55056" s="2">
        <v>44379.693148867314</v>
      </c>
      <c r="C55056">
        <v>134938</v>
      </c>
      <c r="D55056">
        <v>304128</v>
      </c>
      <c r="E55056">
        <v>16</v>
      </c>
      <c r="F55056" t="s">
        <v>60</v>
      </c>
    </row>
    <row r="55057" spans="1:6" x14ac:dyDescent="0.3">
      <c r="A55057">
        <v>251851</v>
      </c>
      <c r="B55057" s="2">
        <v>44383.918067961167</v>
      </c>
      <c r="C55057">
        <v>134938</v>
      </c>
      <c r="D55057">
        <v>143150</v>
      </c>
      <c r="E55057">
        <v>22</v>
      </c>
      <c r="F55057" t="s">
        <v>59</v>
      </c>
    </row>
    <row r="55058" spans="1:6" x14ac:dyDescent="0.3">
      <c r="A55058">
        <v>266088</v>
      </c>
      <c r="B55058" s="2">
        <v>44388.162480544452</v>
      </c>
      <c r="C55058">
        <v>134938</v>
      </c>
      <c r="D55058">
        <v>42035</v>
      </c>
      <c r="E55058">
        <v>3</v>
      </c>
      <c r="F55058" t="s">
        <v>59</v>
      </c>
    </row>
    <row r="55059" spans="1:6" x14ac:dyDescent="0.3">
      <c r="A55059">
        <v>299145</v>
      </c>
      <c r="B55059" s="2">
        <v>44398.406741100327</v>
      </c>
      <c r="C55059">
        <v>134938</v>
      </c>
      <c r="D55059">
        <v>208125</v>
      </c>
      <c r="E55059">
        <v>9</v>
      </c>
      <c r="F55059" t="s">
        <v>59</v>
      </c>
    </row>
    <row r="55060" spans="1:6" x14ac:dyDescent="0.3">
      <c r="A55060">
        <v>299771</v>
      </c>
      <c r="B55060" s="2">
        <v>44398.617097087379</v>
      </c>
      <c r="C55060">
        <v>134938</v>
      </c>
      <c r="D55060">
        <v>129121</v>
      </c>
      <c r="E55060">
        <v>14</v>
      </c>
      <c r="F55060" t="s">
        <v>59</v>
      </c>
    </row>
    <row r="55061" spans="1:6" x14ac:dyDescent="0.3">
      <c r="A55061">
        <v>332586</v>
      </c>
      <c r="B55061" s="2">
        <v>44407.913213592234</v>
      </c>
      <c r="C55061">
        <v>134938</v>
      </c>
      <c r="D55061">
        <v>250679</v>
      </c>
      <c r="E55061">
        <v>21</v>
      </c>
      <c r="F55061" t="s">
        <v>60</v>
      </c>
    </row>
    <row r="55062" spans="1:6" x14ac:dyDescent="0.3">
      <c r="A55062">
        <v>124636</v>
      </c>
      <c r="B55062" s="2">
        <v>44346.845698416088</v>
      </c>
      <c r="C55062">
        <v>134976</v>
      </c>
      <c r="D55062">
        <v>411922</v>
      </c>
      <c r="E55062">
        <v>20</v>
      </c>
      <c r="F55062" t="s">
        <v>59</v>
      </c>
    </row>
    <row r="55063" spans="1:6" x14ac:dyDescent="0.3">
      <c r="A55063">
        <v>154636</v>
      </c>
      <c r="B55063" s="2">
        <v>44356.684249190941</v>
      </c>
      <c r="C55063">
        <v>134976</v>
      </c>
      <c r="D55063">
        <v>473327</v>
      </c>
      <c r="E55063">
        <v>16</v>
      </c>
      <c r="F55063" t="s">
        <v>59</v>
      </c>
    </row>
    <row r="55064" spans="1:6" x14ac:dyDescent="0.3">
      <c r="A55064">
        <v>156926</v>
      </c>
      <c r="B55064" s="2">
        <v>44357.579071197411</v>
      </c>
      <c r="C55064">
        <v>134976</v>
      </c>
      <c r="D55064">
        <v>387595</v>
      </c>
      <c r="E55064">
        <v>13</v>
      </c>
      <c r="F55064" t="s">
        <v>59</v>
      </c>
    </row>
    <row r="55065" spans="1:6" x14ac:dyDescent="0.3">
      <c r="A55065">
        <v>200851</v>
      </c>
      <c r="B55065" s="2">
        <v>44369.456093851135</v>
      </c>
      <c r="C55065">
        <v>134976</v>
      </c>
      <c r="D55065">
        <v>347008</v>
      </c>
      <c r="E55065">
        <v>10</v>
      </c>
      <c r="F55065" t="s">
        <v>59</v>
      </c>
    </row>
    <row r="55066" spans="1:6" x14ac:dyDescent="0.3">
      <c r="A55066">
        <v>223206</v>
      </c>
      <c r="B55066" s="2">
        <v>44375.234411003235</v>
      </c>
      <c r="C55066">
        <v>134976</v>
      </c>
      <c r="D55066">
        <v>449379</v>
      </c>
      <c r="E55066">
        <v>5</v>
      </c>
      <c r="F55066" t="s">
        <v>59</v>
      </c>
    </row>
    <row r="55067" spans="1:6" x14ac:dyDescent="0.3">
      <c r="A55067">
        <v>286649</v>
      </c>
      <c r="B55067" s="2">
        <v>44394.465802589002</v>
      </c>
      <c r="C55067">
        <v>134976</v>
      </c>
      <c r="D55067">
        <v>304128</v>
      </c>
      <c r="E55067">
        <v>11</v>
      </c>
      <c r="F55067" t="s">
        <v>60</v>
      </c>
    </row>
    <row r="55068" spans="1:6" x14ac:dyDescent="0.3">
      <c r="A55068">
        <v>293593</v>
      </c>
      <c r="B55068" s="2">
        <v>44396.473893203889</v>
      </c>
      <c r="C55068">
        <v>134976</v>
      </c>
      <c r="D55068">
        <v>89660</v>
      </c>
      <c r="E55068">
        <v>11</v>
      </c>
      <c r="F55068" t="s">
        <v>59</v>
      </c>
    </row>
    <row r="55069" spans="1:6" x14ac:dyDescent="0.3">
      <c r="A55069">
        <v>339195</v>
      </c>
      <c r="B55069" s="2">
        <v>44409.412404530747</v>
      </c>
      <c r="C55069">
        <v>134976</v>
      </c>
      <c r="D55069">
        <v>250679</v>
      </c>
      <c r="E55069">
        <v>9</v>
      </c>
      <c r="F55069" t="s">
        <v>59</v>
      </c>
    </row>
    <row r="55070" spans="1:6" x14ac:dyDescent="0.3">
      <c r="A55070">
        <v>382007</v>
      </c>
      <c r="B55070" s="2">
        <v>44422.425349514568</v>
      </c>
      <c r="C55070">
        <v>134976</v>
      </c>
      <c r="D55070">
        <v>241927</v>
      </c>
      <c r="E55070">
        <v>10</v>
      </c>
      <c r="F55070" t="s">
        <v>60</v>
      </c>
    </row>
    <row r="55071" spans="1:6" x14ac:dyDescent="0.3">
      <c r="A55071">
        <v>415963</v>
      </c>
      <c r="B55071" s="2">
        <v>44433.221333333335</v>
      </c>
      <c r="C55071">
        <v>134976</v>
      </c>
      <c r="D55071">
        <v>153893</v>
      </c>
      <c r="E55071">
        <v>5</v>
      </c>
      <c r="F55071" t="s">
        <v>59</v>
      </c>
    </row>
    <row r="55072" spans="1:6" x14ac:dyDescent="0.3">
      <c r="A55072">
        <v>418840</v>
      </c>
      <c r="B55072" s="2">
        <v>44434.410786407767</v>
      </c>
      <c r="C55072">
        <v>134976</v>
      </c>
      <c r="D55072">
        <v>301748</v>
      </c>
      <c r="E55072">
        <v>9</v>
      </c>
      <c r="F55072" t="s">
        <v>59</v>
      </c>
    </row>
    <row r="55073" spans="1:6" x14ac:dyDescent="0.3">
      <c r="A55073">
        <v>216455</v>
      </c>
      <c r="B55073" s="2">
        <v>44373.712970873785</v>
      </c>
      <c r="C55073">
        <v>135039</v>
      </c>
      <c r="D55073">
        <v>16360</v>
      </c>
      <c r="E55073">
        <v>17</v>
      </c>
      <c r="F55073" t="s">
        <v>60</v>
      </c>
    </row>
    <row r="55074" spans="1:6" x14ac:dyDescent="0.3">
      <c r="A55074">
        <v>240194</v>
      </c>
      <c r="B55074" s="2">
        <v>44380.575731681267</v>
      </c>
      <c r="C55074">
        <v>135039</v>
      </c>
      <c r="D55074">
        <v>347393</v>
      </c>
      <c r="E55074">
        <v>13</v>
      </c>
      <c r="F55074" t="s">
        <v>60</v>
      </c>
    </row>
    <row r="55075" spans="1:6" x14ac:dyDescent="0.3">
      <c r="A55075">
        <v>253383</v>
      </c>
      <c r="B55075" s="2">
        <v>44384.748569579286</v>
      </c>
      <c r="C55075">
        <v>135039</v>
      </c>
      <c r="D55075">
        <v>374969</v>
      </c>
      <c r="E55075">
        <v>17</v>
      </c>
      <c r="F55075" t="s">
        <v>59</v>
      </c>
    </row>
    <row r="55076" spans="1:6" x14ac:dyDescent="0.3">
      <c r="A55076">
        <v>264510</v>
      </c>
      <c r="B55076" s="2">
        <v>44387.80034951456</v>
      </c>
      <c r="C55076">
        <v>135039</v>
      </c>
      <c r="D55076">
        <v>118549</v>
      </c>
      <c r="E55076">
        <v>19</v>
      </c>
      <c r="F55076" t="s">
        <v>60</v>
      </c>
    </row>
    <row r="55077" spans="1:6" x14ac:dyDescent="0.3">
      <c r="A55077">
        <v>343440</v>
      </c>
      <c r="B55077" s="2">
        <v>44410.611029126208</v>
      </c>
      <c r="C55077">
        <v>135039</v>
      </c>
      <c r="D55077">
        <v>351192</v>
      </c>
      <c r="E55077">
        <v>14</v>
      </c>
      <c r="F55077" t="s">
        <v>59</v>
      </c>
    </row>
    <row r="55078" spans="1:6" x14ac:dyDescent="0.3">
      <c r="A55078">
        <v>350769</v>
      </c>
      <c r="B55078" s="2">
        <v>44412.988666666664</v>
      </c>
      <c r="C55078">
        <v>135039</v>
      </c>
      <c r="D55078">
        <v>96633</v>
      </c>
      <c r="E55078">
        <v>23</v>
      </c>
      <c r="F55078" t="s">
        <v>59</v>
      </c>
    </row>
    <row r="55079" spans="1:6" x14ac:dyDescent="0.3">
      <c r="A55079">
        <v>353559</v>
      </c>
      <c r="B55079" s="2">
        <v>44413.968634304205</v>
      </c>
      <c r="C55079">
        <v>135039</v>
      </c>
      <c r="D55079">
        <v>411922</v>
      </c>
      <c r="E55079">
        <v>23</v>
      </c>
      <c r="F55079" t="s">
        <v>59</v>
      </c>
    </row>
    <row r="55080" spans="1:6" x14ac:dyDescent="0.3">
      <c r="A55080">
        <v>401312</v>
      </c>
      <c r="B55080" s="2">
        <v>44428.721061488672</v>
      </c>
      <c r="C55080">
        <v>135039</v>
      </c>
      <c r="D55080">
        <v>86587</v>
      </c>
      <c r="E55080">
        <v>17</v>
      </c>
      <c r="F55080" t="s">
        <v>60</v>
      </c>
    </row>
    <row r="55081" spans="1:6" x14ac:dyDescent="0.3">
      <c r="A55081">
        <v>421344</v>
      </c>
      <c r="B55081" s="2">
        <v>44435.669281553397</v>
      </c>
      <c r="C55081">
        <v>135039</v>
      </c>
      <c r="D55081">
        <v>250679</v>
      </c>
      <c r="E55081">
        <v>16</v>
      </c>
      <c r="F55081" t="s">
        <v>60</v>
      </c>
    </row>
    <row r="55082" spans="1:6" x14ac:dyDescent="0.3">
      <c r="A55082">
        <v>64111</v>
      </c>
      <c r="B55082" s="2">
        <v>44327.825834951458</v>
      </c>
      <c r="C55082">
        <v>135047</v>
      </c>
      <c r="D55082">
        <v>250679</v>
      </c>
      <c r="E55082">
        <v>19</v>
      </c>
      <c r="F55082" t="s">
        <v>59</v>
      </c>
    </row>
    <row r="55083" spans="1:6" x14ac:dyDescent="0.3">
      <c r="A55083">
        <v>117151</v>
      </c>
      <c r="B55083" s="2">
        <v>44345.525268608413</v>
      </c>
      <c r="C55083">
        <v>135111</v>
      </c>
      <c r="D55083">
        <v>267917</v>
      </c>
      <c r="E55083">
        <v>12</v>
      </c>
      <c r="F55083" t="s">
        <v>60</v>
      </c>
    </row>
    <row r="55084" spans="1:6" x14ac:dyDescent="0.3">
      <c r="A55084">
        <v>119321</v>
      </c>
      <c r="B55084" s="2">
        <v>44345.779313915853</v>
      </c>
      <c r="C55084">
        <v>135111</v>
      </c>
      <c r="D55084">
        <v>301748</v>
      </c>
      <c r="E55084">
        <v>18</v>
      </c>
      <c r="F55084" t="s">
        <v>60</v>
      </c>
    </row>
    <row r="55085" spans="1:6" x14ac:dyDescent="0.3">
      <c r="A55085">
        <v>137978</v>
      </c>
      <c r="B55085" s="2">
        <v>44351.714588996758</v>
      </c>
      <c r="C55085">
        <v>135111</v>
      </c>
      <c r="D55085">
        <v>397390</v>
      </c>
      <c r="E55085">
        <v>17</v>
      </c>
      <c r="F55085" t="s">
        <v>60</v>
      </c>
    </row>
    <row r="55086" spans="1:6" x14ac:dyDescent="0.3">
      <c r="A55086">
        <v>150540</v>
      </c>
      <c r="B55086" s="2">
        <v>44355.135666666662</v>
      </c>
      <c r="C55086">
        <v>135111</v>
      </c>
      <c r="D55086">
        <v>154228</v>
      </c>
      <c r="E55086">
        <v>3</v>
      </c>
      <c r="F55086" t="s">
        <v>59</v>
      </c>
    </row>
    <row r="55087" spans="1:6" x14ac:dyDescent="0.3">
      <c r="A55087">
        <v>153214</v>
      </c>
      <c r="B55087" s="2">
        <v>44355.957307443365</v>
      </c>
      <c r="C55087">
        <v>135111</v>
      </c>
      <c r="D55087">
        <v>469849</v>
      </c>
      <c r="E55087">
        <v>22</v>
      </c>
      <c r="F55087" t="s">
        <v>59</v>
      </c>
    </row>
    <row r="55088" spans="1:6" x14ac:dyDescent="0.3">
      <c r="A55088">
        <v>155203</v>
      </c>
      <c r="B55088" s="2">
        <v>44356.771223300966</v>
      </c>
      <c r="C55088">
        <v>135111</v>
      </c>
      <c r="D55088">
        <v>242428</v>
      </c>
      <c r="E55088">
        <v>18</v>
      </c>
      <c r="F55088" t="s">
        <v>59</v>
      </c>
    </row>
    <row r="55089" spans="1:6" x14ac:dyDescent="0.3">
      <c r="A55089">
        <v>193511</v>
      </c>
      <c r="B55089" s="2">
        <v>44367.254066591391</v>
      </c>
      <c r="C55089">
        <v>135111</v>
      </c>
      <c r="D55089">
        <v>227775</v>
      </c>
      <c r="E55089">
        <v>6</v>
      </c>
      <c r="F55089" t="s">
        <v>59</v>
      </c>
    </row>
    <row r="55090" spans="1:6" x14ac:dyDescent="0.3">
      <c r="A55090">
        <v>41484</v>
      </c>
      <c r="B55090" s="2">
        <v>44318.429394822007</v>
      </c>
      <c r="C55090">
        <v>135130</v>
      </c>
      <c r="D55090">
        <v>347393</v>
      </c>
      <c r="E55090">
        <v>10</v>
      </c>
      <c r="F55090" t="s">
        <v>59</v>
      </c>
    </row>
    <row r="55091" spans="1:6" x14ac:dyDescent="0.3">
      <c r="A55091">
        <v>64063</v>
      </c>
      <c r="B55091" s="2">
        <v>44327.819362459551</v>
      </c>
      <c r="C55091">
        <v>135130</v>
      </c>
      <c r="D55091">
        <v>118549</v>
      </c>
      <c r="E55091">
        <v>19</v>
      </c>
      <c r="F55091" t="s">
        <v>59</v>
      </c>
    </row>
    <row r="55092" spans="1:6" x14ac:dyDescent="0.3">
      <c r="A55092">
        <v>65618</v>
      </c>
      <c r="B55092" s="2">
        <v>44328.681822006474</v>
      </c>
      <c r="C55092">
        <v>135130</v>
      </c>
      <c r="D55092">
        <v>43623</v>
      </c>
      <c r="E55092">
        <v>16</v>
      </c>
      <c r="F55092" t="s">
        <v>59</v>
      </c>
    </row>
    <row r="55093" spans="1:6" x14ac:dyDescent="0.3">
      <c r="A55093">
        <v>110419</v>
      </c>
      <c r="B55093" s="2">
        <v>44343.874378640779</v>
      </c>
      <c r="C55093">
        <v>135130</v>
      </c>
      <c r="D55093">
        <v>443594</v>
      </c>
      <c r="E55093">
        <v>20</v>
      </c>
      <c r="F55093" t="s">
        <v>59</v>
      </c>
    </row>
    <row r="55094" spans="1:6" x14ac:dyDescent="0.3">
      <c r="A55094">
        <v>117828</v>
      </c>
      <c r="B55094" s="2">
        <v>44345.613860841426</v>
      </c>
      <c r="C55094">
        <v>135130</v>
      </c>
      <c r="D55094">
        <v>177624</v>
      </c>
      <c r="E55094">
        <v>14</v>
      </c>
      <c r="F55094" t="s">
        <v>60</v>
      </c>
    </row>
    <row r="55095" spans="1:6" x14ac:dyDescent="0.3">
      <c r="A55095">
        <v>119124</v>
      </c>
      <c r="B55095" s="2">
        <v>44345.754637540456</v>
      </c>
      <c r="C55095">
        <v>135130</v>
      </c>
      <c r="D55095">
        <v>411922</v>
      </c>
      <c r="E55095">
        <v>18</v>
      </c>
      <c r="F55095" t="s">
        <v>60</v>
      </c>
    </row>
    <row r="55096" spans="1:6" x14ac:dyDescent="0.3">
      <c r="A55096">
        <v>157434</v>
      </c>
      <c r="B55096" s="2">
        <v>44357.670495145634</v>
      </c>
      <c r="C55096">
        <v>135130</v>
      </c>
      <c r="D55096">
        <v>191893</v>
      </c>
      <c r="E55096">
        <v>16</v>
      </c>
      <c r="F55096" t="s">
        <v>59</v>
      </c>
    </row>
    <row r="55097" spans="1:6" x14ac:dyDescent="0.3">
      <c r="A55097">
        <v>165483</v>
      </c>
      <c r="B55097" s="2">
        <v>44359.621333333336</v>
      </c>
      <c r="C55097">
        <v>135130</v>
      </c>
      <c r="D55097">
        <v>472712</v>
      </c>
      <c r="E55097">
        <v>14</v>
      </c>
      <c r="F55097" t="s">
        <v>60</v>
      </c>
    </row>
    <row r="55098" spans="1:6" x14ac:dyDescent="0.3">
      <c r="A55098">
        <v>182612</v>
      </c>
      <c r="B55098" s="2">
        <v>44364.785381877024</v>
      </c>
      <c r="C55098">
        <v>135130</v>
      </c>
      <c r="D55098">
        <v>111368</v>
      </c>
      <c r="E55098">
        <v>18</v>
      </c>
      <c r="F55098" t="s">
        <v>59</v>
      </c>
    </row>
    <row r="55099" spans="1:6" x14ac:dyDescent="0.3">
      <c r="A55099">
        <v>201336</v>
      </c>
      <c r="B55099" s="2">
        <v>44369.604152103566</v>
      </c>
      <c r="C55099">
        <v>135130</v>
      </c>
      <c r="D55099">
        <v>102086</v>
      </c>
      <c r="E55099">
        <v>14</v>
      </c>
      <c r="F55099" t="s">
        <v>59</v>
      </c>
    </row>
    <row r="55100" spans="1:6" x14ac:dyDescent="0.3">
      <c r="A55100">
        <v>27186</v>
      </c>
      <c r="B55100" s="2">
        <v>44311.738051779932</v>
      </c>
      <c r="C55100">
        <v>135141</v>
      </c>
      <c r="D55100">
        <v>250679</v>
      </c>
      <c r="E55100">
        <v>17</v>
      </c>
      <c r="F55100" t="s">
        <v>59</v>
      </c>
    </row>
    <row r="55101" spans="1:6" x14ac:dyDescent="0.3">
      <c r="A55101">
        <v>27606</v>
      </c>
      <c r="B55101" s="2">
        <v>44311.925754045311</v>
      </c>
      <c r="C55101">
        <v>135141</v>
      </c>
      <c r="D55101">
        <v>18748</v>
      </c>
      <c r="E55101">
        <v>22</v>
      </c>
      <c r="F55101" t="s">
        <v>59</v>
      </c>
    </row>
    <row r="55102" spans="1:6" x14ac:dyDescent="0.3">
      <c r="A55102">
        <v>47166</v>
      </c>
      <c r="B55102" s="2">
        <v>44320.768796116507</v>
      </c>
      <c r="C55102">
        <v>135141</v>
      </c>
      <c r="D55102">
        <v>351192</v>
      </c>
      <c r="E55102">
        <v>18</v>
      </c>
      <c r="F55102" t="s">
        <v>59</v>
      </c>
    </row>
    <row r="55103" spans="1:6" x14ac:dyDescent="0.3">
      <c r="A55103">
        <v>66209</v>
      </c>
      <c r="B55103" s="2">
        <v>44328.802776699027</v>
      </c>
      <c r="C55103">
        <v>135141</v>
      </c>
      <c r="D55103">
        <v>293657</v>
      </c>
      <c r="E55103">
        <v>19</v>
      </c>
      <c r="F55103" t="s">
        <v>59</v>
      </c>
    </row>
    <row r="55104" spans="1:6" x14ac:dyDescent="0.3">
      <c r="A55104">
        <v>70407</v>
      </c>
      <c r="B55104" s="2">
        <v>44330.67818122977</v>
      </c>
      <c r="C55104">
        <v>135141</v>
      </c>
      <c r="D55104">
        <v>230507</v>
      </c>
      <c r="E55104">
        <v>16</v>
      </c>
      <c r="F55104" t="s">
        <v>60</v>
      </c>
    </row>
    <row r="55105" spans="1:6" x14ac:dyDescent="0.3">
      <c r="A55105">
        <v>117565</v>
      </c>
      <c r="B55105" s="2">
        <v>44345.584704123052</v>
      </c>
      <c r="C55105">
        <v>135141</v>
      </c>
      <c r="D55105">
        <v>406793</v>
      </c>
      <c r="E55105">
        <v>14</v>
      </c>
      <c r="F55105" t="s">
        <v>60</v>
      </c>
    </row>
    <row r="55106" spans="1:6" x14ac:dyDescent="0.3">
      <c r="A55106">
        <v>213562</v>
      </c>
      <c r="B55106" s="2">
        <v>44373.104709006009</v>
      </c>
      <c r="C55106">
        <v>135141</v>
      </c>
      <c r="D55106">
        <v>204394</v>
      </c>
      <c r="E55106">
        <v>2</v>
      </c>
      <c r="F55106" t="s">
        <v>60</v>
      </c>
    </row>
    <row r="55107" spans="1:6" x14ac:dyDescent="0.3">
      <c r="A55107">
        <v>277551</v>
      </c>
      <c r="B55107" s="2">
        <v>44391.76070550162</v>
      </c>
      <c r="C55107">
        <v>135141</v>
      </c>
      <c r="D55107">
        <v>244574</v>
      </c>
      <c r="E55107">
        <v>18</v>
      </c>
      <c r="F55107" t="s">
        <v>59</v>
      </c>
    </row>
    <row r="55108" spans="1:6" x14ac:dyDescent="0.3">
      <c r="A55108">
        <v>302915</v>
      </c>
      <c r="B55108" s="2">
        <v>44399.63287378641</v>
      </c>
      <c r="C55108">
        <v>135141</v>
      </c>
      <c r="D55108">
        <v>472712</v>
      </c>
      <c r="E55108">
        <v>15</v>
      </c>
      <c r="F55108" t="s">
        <v>59</v>
      </c>
    </row>
    <row r="55109" spans="1:6" x14ac:dyDescent="0.3">
      <c r="A55109">
        <v>327811</v>
      </c>
      <c r="B55109" s="2">
        <v>44406.705689320392</v>
      </c>
      <c r="C55109">
        <v>135141</v>
      </c>
      <c r="D55109">
        <v>43842</v>
      </c>
      <c r="E55109">
        <v>16</v>
      </c>
      <c r="F55109" t="s">
        <v>59</v>
      </c>
    </row>
    <row r="55110" spans="1:6" x14ac:dyDescent="0.3">
      <c r="A55110">
        <v>334192</v>
      </c>
      <c r="B55110" s="2">
        <v>44408.433637501148</v>
      </c>
      <c r="C55110">
        <v>135141</v>
      </c>
      <c r="D55110">
        <v>347393</v>
      </c>
      <c r="E55110">
        <v>10</v>
      </c>
      <c r="F55110" t="s">
        <v>60</v>
      </c>
    </row>
    <row r="55111" spans="1:6" x14ac:dyDescent="0.3">
      <c r="A55111">
        <v>366440</v>
      </c>
      <c r="B55111" s="2">
        <v>44416.964659566023</v>
      </c>
      <c r="C55111">
        <v>135141</v>
      </c>
      <c r="D55111">
        <v>399760</v>
      </c>
      <c r="E55111">
        <v>23</v>
      </c>
      <c r="F55111" t="s">
        <v>59</v>
      </c>
    </row>
    <row r="55112" spans="1:6" x14ac:dyDescent="0.3">
      <c r="A55112">
        <v>408403</v>
      </c>
      <c r="B55112" s="2">
        <v>44430.483657338176</v>
      </c>
      <c r="C55112">
        <v>135141</v>
      </c>
      <c r="D55112">
        <v>347008</v>
      </c>
      <c r="E55112">
        <v>11</v>
      </c>
      <c r="F55112" t="s">
        <v>59</v>
      </c>
    </row>
    <row r="55113" spans="1:6" x14ac:dyDescent="0.3">
      <c r="A55113">
        <v>423708</v>
      </c>
      <c r="B55113" s="2">
        <v>44437.691126213591</v>
      </c>
      <c r="C55113">
        <v>135141</v>
      </c>
      <c r="D55113">
        <v>153893</v>
      </c>
      <c r="E55113">
        <v>16</v>
      </c>
      <c r="F55113" t="s">
        <v>59</v>
      </c>
    </row>
    <row r="55114" spans="1:6" x14ac:dyDescent="0.3">
      <c r="A55114">
        <v>127752</v>
      </c>
      <c r="B55114" s="2">
        <v>44347.888666666666</v>
      </c>
      <c r="C55114">
        <v>135161</v>
      </c>
      <c r="D55114">
        <v>317329</v>
      </c>
      <c r="E55114">
        <v>21</v>
      </c>
      <c r="F55114" t="s">
        <v>59</v>
      </c>
    </row>
    <row r="55115" spans="1:6" x14ac:dyDescent="0.3">
      <c r="A55115">
        <v>160058</v>
      </c>
      <c r="B55115" s="2">
        <v>44358.562485436894</v>
      </c>
      <c r="C55115">
        <v>135161</v>
      </c>
      <c r="D55115">
        <v>370651</v>
      </c>
      <c r="E55115">
        <v>13</v>
      </c>
      <c r="F55115" t="s">
        <v>60</v>
      </c>
    </row>
    <row r="55116" spans="1:6" x14ac:dyDescent="0.3">
      <c r="A55116">
        <v>169933</v>
      </c>
      <c r="B55116" s="2">
        <v>44360.502151554916</v>
      </c>
      <c r="C55116">
        <v>135161</v>
      </c>
      <c r="D55116">
        <v>466283</v>
      </c>
      <c r="E55116">
        <v>12</v>
      </c>
      <c r="F55116" t="s">
        <v>59</v>
      </c>
    </row>
    <row r="55117" spans="1:6" x14ac:dyDescent="0.3">
      <c r="A55117">
        <v>202732</v>
      </c>
      <c r="B55117" s="2">
        <v>44369.834330097088</v>
      </c>
      <c r="C55117">
        <v>135161</v>
      </c>
      <c r="D55117">
        <v>411922</v>
      </c>
      <c r="E55117">
        <v>20</v>
      </c>
      <c r="F55117" t="s">
        <v>59</v>
      </c>
    </row>
    <row r="55118" spans="1:6" x14ac:dyDescent="0.3">
      <c r="A55118">
        <v>230125</v>
      </c>
      <c r="B55118" s="2">
        <v>44377.646627831709</v>
      </c>
      <c r="C55118">
        <v>135161</v>
      </c>
      <c r="D55118">
        <v>196571</v>
      </c>
      <c r="E55118">
        <v>15</v>
      </c>
      <c r="F55118" t="s">
        <v>59</v>
      </c>
    </row>
    <row r="55119" spans="1:6" x14ac:dyDescent="0.3">
      <c r="A55119">
        <v>272185</v>
      </c>
      <c r="B55119" s="2">
        <v>44389.831093851128</v>
      </c>
      <c r="C55119">
        <v>135161</v>
      </c>
      <c r="D55119">
        <v>74456</v>
      </c>
      <c r="E55119">
        <v>19</v>
      </c>
      <c r="F55119" t="s">
        <v>59</v>
      </c>
    </row>
    <row r="55120" spans="1:6" x14ac:dyDescent="0.3">
      <c r="A55120">
        <v>297352</v>
      </c>
      <c r="B55120" s="2">
        <v>44397.678666666667</v>
      </c>
      <c r="C55120">
        <v>135161</v>
      </c>
      <c r="D55120">
        <v>12149</v>
      </c>
      <c r="E55120">
        <v>16</v>
      </c>
      <c r="F55120" t="s">
        <v>59</v>
      </c>
    </row>
    <row r="55121" spans="1:6" x14ac:dyDescent="0.3">
      <c r="A55121">
        <v>321810</v>
      </c>
      <c r="B55121" s="2">
        <v>44404.734006472492</v>
      </c>
      <c r="C55121">
        <v>135161</v>
      </c>
      <c r="D55121">
        <v>358602</v>
      </c>
      <c r="E55121">
        <v>17</v>
      </c>
      <c r="F55121" t="s">
        <v>59</v>
      </c>
    </row>
    <row r="55122" spans="1:6" x14ac:dyDescent="0.3">
      <c r="A55122">
        <v>339689</v>
      </c>
      <c r="B55122" s="2">
        <v>44409.515559870546</v>
      </c>
      <c r="C55122">
        <v>135161</v>
      </c>
      <c r="D55122">
        <v>250679</v>
      </c>
      <c r="E55122">
        <v>12</v>
      </c>
      <c r="F55122" t="s">
        <v>59</v>
      </c>
    </row>
    <row r="55123" spans="1:6" x14ac:dyDescent="0.3">
      <c r="A55123">
        <v>349050</v>
      </c>
      <c r="B55123" s="2">
        <v>44412.701644012945</v>
      </c>
      <c r="C55123">
        <v>135161</v>
      </c>
      <c r="D55123">
        <v>4316</v>
      </c>
      <c r="E55123">
        <v>16</v>
      </c>
      <c r="F55123" t="s">
        <v>59</v>
      </c>
    </row>
    <row r="55124" spans="1:6" x14ac:dyDescent="0.3">
      <c r="A55124">
        <v>406274</v>
      </c>
      <c r="B55124" s="2">
        <v>44429.826239482201</v>
      </c>
      <c r="C55124">
        <v>135161</v>
      </c>
      <c r="D55124">
        <v>351192</v>
      </c>
      <c r="E55124">
        <v>19</v>
      </c>
      <c r="F55124" t="s">
        <v>60</v>
      </c>
    </row>
    <row r="55125" spans="1:6" x14ac:dyDescent="0.3">
      <c r="A55125">
        <v>24246</v>
      </c>
      <c r="B55125" s="2">
        <v>44310.709734627831</v>
      </c>
      <c r="C55125">
        <v>135181</v>
      </c>
      <c r="D55125">
        <v>439981</v>
      </c>
      <c r="E55125">
        <v>17</v>
      </c>
      <c r="F55125" t="s">
        <v>60</v>
      </c>
    </row>
    <row r="55126" spans="1:6" x14ac:dyDescent="0.3">
      <c r="A55126">
        <v>53508</v>
      </c>
      <c r="B55126" s="2">
        <v>44323.874783171515</v>
      </c>
      <c r="C55126">
        <v>135181</v>
      </c>
      <c r="D55126">
        <v>349014</v>
      </c>
      <c r="E55126">
        <v>20</v>
      </c>
      <c r="F55126" t="s">
        <v>60</v>
      </c>
    </row>
    <row r="55127" spans="1:6" x14ac:dyDescent="0.3">
      <c r="A55127">
        <v>65035</v>
      </c>
      <c r="B55127" s="2">
        <v>44328.560867313914</v>
      </c>
      <c r="C55127">
        <v>135181</v>
      </c>
      <c r="D55127">
        <v>272104</v>
      </c>
      <c r="E55127">
        <v>13</v>
      </c>
      <c r="F55127" t="s">
        <v>59</v>
      </c>
    </row>
    <row r="55128" spans="1:6" x14ac:dyDescent="0.3">
      <c r="A55128">
        <v>65878</v>
      </c>
      <c r="B55128" s="2">
        <v>44328.742097087379</v>
      </c>
      <c r="C55128">
        <v>135181</v>
      </c>
      <c r="D55128">
        <v>411922</v>
      </c>
      <c r="E55128">
        <v>17</v>
      </c>
      <c r="F55128" t="s">
        <v>59</v>
      </c>
    </row>
    <row r="55129" spans="1:6" x14ac:dyDescent="0.3">
      <c r="A55129">
        <v>144176</v>
      </c>
      <c r="B55129" s="2">
        <v>44353.052125614187</v>
      </c>
      <c r="C55129">
        <v>135181</v>
      </c>
      <c r="D55129">
        <v>465629</v>
      </c>
      <c r="E55129">
        <v>1</v>
      </c>
      <c r="F55129" t="s">
        <v>59</v>
      </c>
    </row>
    <row r="55130" spans="1:6" x14ac:dyDescent="0.3">
      <c r="A55130">
        <v>146581</v>
      </c>
      <c r="B55130" s="2">
        <v>44353.755042071192</v>
      </c>
      <c r="C55130">
        <v>135181</v>
      </c>
      <c r="D55130">
        <v>250679</v>
      </c>
      <c r="E55130">
        <v>18</v>
      </c>
      <c r="F55130" t="s">
        <v>59</v>
      </c>
    </row>
    <row r="55131" spans="1:6" x14ac:dyDescent="0.3">
      <c r="A55131">
        <v>166014</v>
      </c>
      <c r="B55131" s="2">
        <v>44359.688699029124</v>
      </c>
      <c r="C55131">
        <v>135181</v>
      </c>
      <c r="D55131">
        <v>431591</v>
      </c>
      <c r="E55131">
        <v>16</v>
      </c>
      <c r="F55131" t="s">
        <v>60</v>
      </c>
    </row>
    <row r="55132" spans="1:6" x14ac:dyDescent="0.3">
      <c r="A55132">
        <v>213742</v>
      </c>
      <c r="B55132" s="2">
        <v>44373.171025727104</v>
      </c>
      <c r="C55132">
        <v>135181</v>
      </c>
      <c r="D55132">
        <v>122982</v>
      </c>
      <c r="E55132">
        <v>4</v>
      </c>
      <c r="F55132" t="s">
        <v>60</v>
      </c>
    </row>
    <row r="55133" spans="1:6" x14ac:dyDescent="0.3">
      <c r="A55133">
        <v>237264</v>
      </c>
      <c r="B55133" s="2">
        <v>44379.80034951456</v>
      </c>
      <c r="C55133">
        <v>135181</v>
      </c>
      <c r="D55133">
        <v>266896</v>
      </c>
      <c r="E55133">
        <v>19</v>
      </c>
      <c r="F55133" t="s">
        <v>60</v>
      </c>
    </row>
    <row r="55134" spans="1:6" x14ac:dyDescent="0.3">
      <c r="A55134">
        <v>255560</v>
      </c>
      <c r="B55134" s="2">
        <v>44385.716207119738</v>
      </c>
      <c r="C55134">
        <v>135181</v>
      </c>
      <c r="D55134">
        <v>118549</v>
      </c>
      <c r="E55134">
        <v>17</v>
      </c>
      <c r="F55134" t="s">
        <v>59</v>
      </c>
    </row>
    <row r="55135" spans="1:6" x14ac:dyDescent="0.3">
      <c r="A55135">
        <v>279628</v>
      </c>
      <c r="B55135" s="2">
        <v>44392.585139158575</v>
      </c>
      <c r="C55135">
        <v>135181</v>
      </c>
      <c r="D55135">
        <v>38789</v>
      </c>
      <c r="E55135">
        <v>14</v>
      </c>
      <c r="F55135" t="s">
        <v>59</v>
      </c>
    </row>
    <row r="55136" spans="1:6" x14ac:dyDescent="0.3">
      <c r="A55136">
        <v>300444</v>
      </c>
      <c r="B55136" s="2">
        <v>44398.711352750805</v>
      </c>
      <c r="C55136">
        <v>135181</v>
      </c>
      <c r="D55136">
        <v>305329</v>
      </c>
      <c r="E55136">
        <v>17</v>
      </c>
      <c r="F55136" t="s">
        <v>59</v>
      </c>
    </row>
    <row r="55137" spans="1:6" x14ac:dyDescent="0.3">
      <c r="A55137">
        <v>316593</v>
      </c>
      <c r="B55137" s="2">
        <v>44402.850672933135</v>
      </c>
      <c r="C55137">
        <v>135181</v>
      </c>
      <c r="D55137">
        <v>394819</v>
      </c>
      <c r="E55137">
        <v>20</v>
      </c>
      <c r="F55137" t="s">
        <v>59</v>
      </c>
    </row>
    <row r="55138" spans="1:6" x14ac:dyDescent="0.3">
      <c r="A55138">
        <v>324554</v>
      </c>
      <c r="B55138" s="2">
        <v>44405.677372168284</v>
      </c>
      <c r="C55138">
        <v>135181</v>
      </c>
      <c r="D55138">
        <v>182841</v>
      </c>
      <c r="E55138">
        <v>16</v>
      </c>
      <c r="F55138" t="s">
        <v>59</v>
      </c>
    </row>
    <row r="55139" spans="1:6" x14ac:dyDescent="0.3">
      <c r="A55139">
        <v>335762</v>
      </c>
      <c r="B55139" s="2">
        <v>44408.706498381878</v>
      </c>
      <c r="C55139">
        <v>135181</v>
      </c>
      <c r="D55139">
        <v>154228</v>
      </c>
      <c r="E55139">
        <v>16</v>
      </c>
      <c r="F55139" t="s">
        <v>60</v>
      </c>
    </row>
    <row r="55140" spans="1:6" x14ac:dyDescent="0.3">
      <c r="A55140">
        <v>376532</v>
      </c>
      <c r="B55140" s="2">
        <v>44420.834330097088</v>
      </c>
      <c r="C55140">
        <v>135181</v>
      </c>
      <c r="D55140">
        <v>158978</v>
      </c>
      <c r="E55140">
        <v>20</v>
      </c>
      <c r="F55140" t="s">
        <v>59</v>
      </c>
    </row>
    <row r="55141" spans="1:6" x14ac:dyDescent="0.3">
      <c r="A55141">
        <v>388511</v>
      </c>
      <c r="B55141" s="2">
        <v>44423.840802588995</v>
      </c>
      <c r="C55141">
        <v>135181</v>
      </c>
      <c r="D55141">
        <v>297015</v>
      </c>
      <c r="E55141">
        <v>20</v>
      </c>
      <c r="F55141" t="s">
        <v>59</v>
      </c>
    </row>
    <row r="55142" spans="1:6" x14ac:dyDescent="0.3">
      <c r="A55142">
        <v>422753</v>
      </c>
      <c r="B55142" s="2">
        <v>44436.700025889964</v>
      </c>
      <c r="C55142">
        <v>135181</v>
      </c>
      <c r="D55142">
        <v>335129</v>
      </c>
      <c r="E55142">
        <v>16</v>
      </c>
      <c r="F55142" t="s">
        <v>60</v>
      </c>
    </row>
    <row r="55143" spans="1:6" x14ac:dyDescent="0.3">
      <c r="A55143">
        <v>314648</v>
      </c>
      <c r="B55143" s="2">
        <v>44402.61198767052</v>
      </c>
      <c r="C55143">
        <v>135192</v>
      </c>
      <c r="D55143">
        <v>379466</v>
      </c>
      <c r="E55143">
        <v>14</v>
      </c>
      <c r="F55143" t="s">
        <v>59</v>
      </c>
    </row>
    <row r="55144" spans="1:6" x14ac:dyDescent="0.3">
      <c r="A55144">
        <v>351003</v>
      </c>
      <c r="B55144" s="2">
        <v>44413.303990291264</v>
      </c>
      <c r="C55144">
        <v>135192</v>
      </c>
      <c r="D55144">
        <v>411922</v>
      </c>
      <c r="E55144">
        <v>7</v>
      </c>
      <c r="F55144" t="s">
        <v>59</v>
      </c>
    </row>
    <row r="55145" spans="1:6" x14ac:dyDescent="0.3">
      <c r="A55145">
        <v>374875</v>
      </c>
      <c r="B55145" s="2">
        <v>44420.26515533981</v>
      </c>
      <c r="C55145">
        <v>135192</v>
      </c>
      <c r="D55145">
        <v>462548</v>
      </c>
      <c r="E55145">
        <v>6</v>
      </c>
      <c r="F55145" t="s">
        <v>59</v>
      </c>
    </row>
    <row r="55146" spans="1:6" x14ac:dyDescent="0.3">
      <c r="A55146">
        <v>377998</v>
      </c>
      <c r="B55146" s="2">
        <v>44421.540333333338</v>
      </c>
      <c r="C55146">
        <v>135192</v>
      </c>
      <c r="D55146">
        <v>270522</v>
      </c>
      <c r="E55146">
        <v>12</v>
      </c>
      <c r="F55146" t="s">
        <v>60</v>
      </c>
    </row>
    <row r="55147" spans="1:6" x14ac:dyDescent="0.3">
      <c r="A55147">
        <v>99878</v>
      </c>
      <c r="B55147" s="2">
        <v>44339.871546925562</v>
      </c>
      <c r="C55147">
        <v>135204</v>
      </c>
      <c r="D55147">
        <v>158978</v>
      </c>
      <c r="E55147">
        <v>20</v>
      </c>
      <c r="F55147" t="s">
        <v>59</v>
      </c>
    </row>
    <row r="55148" spans="1:6" x14ac:dyDescent="0.3">
      <c r="A55148">
        <v>104414</v>
      </c>
      <c r="B55148" s="2">
        <v>44341.764750809059</v>
      </c>
      <c r="C55148">
        <v>135204</v>
      </c>
      <c r="D55148">
        <v>411922</v>
      </c>
      <c r="E55148">
        <v>18</v>
      </c>
      <c r="F55148" t="s">
        <v>59</v>
      </c>
    </row>
    <row r="55149" spans="1:6" x14ac:dyDescent="0.3">
      <c r="A55149">
        <v>109424</v>
      </c>
      <c r="B55149" s="2">
        <v>44343.714588996758</v>
      </c>
      <c r="C55149">
        <v>135204</v>
      </c>
      <c r="D55149">
        <v>347008</v>
      </c>
      <c r="E55149">
        <v>17</v>
      </c>
      <c r="F55149" t="s">
        <v>59</v>
      </c>
    </row>
    <row r="55150" spans="1:6" x14ac:dyDescent="0.3">
      <c r="A55150">
        <v>114416</v>
      </c>
      <c r="B55150" s="2">
        <v>44344.826239482201</v>
      </c>
      <c r="C55150">
        <v>135204</v>
      </c>
      <c r="D55150">
        <v>105352</v>
      </c>
      <c r="E55150">
        <v>19</v>
      </c>
      <c r="F55150" t="s">
        <v>60</v>
      </c>
    </row>
    <row r="55151" spans="1:6" x14ac:dyDescent="0.3">
      <c r="A55151">
        <v>184962</v>
      </c>
      <c r="B55151" s="2">
        <v>44365.573812297735</v>
      </c>
      <c r="C55151">
        <v>135204</v>
      </c>
      <c r="D55151">
        <v>122902</v>
      </c>
      <c r="E55151">
        <v>13</v>
      </c>
      <c r="F55151" t="s">
        <v>60</v>
      </c>
    </row>
    <row r="55152" spans="1:6" x14ac:dyDescent="0.3">
      <c r="A55152">
        <v>200813</v>
      </c>
      <c r="B55152" s="2">
        <v>44369.424666666666</v>
      </c>
      <c r="C55152">
        <v>135204</v>
      </c>
      <c r="D55152">
        <v>476557</v>
      </c>
      <c r="E55152">
        <v>10</v>
      </c>
      <c r="F55152" t="s">
        <v>59</v>
      </c>
    </row>
    <row r="55153" spans="1:6" x14ac:dyDescent="0.3">
      <c r="A55153">
        <v>230353</v>
      </c>
      <c r="B55153" s="2">
        <v>44377.67251779935</v>
      </c>
      <c r="C55153">
        <v>135204</v>
      </c>
      <c r="D55153">
        <v>217307</v>
      </c>
      <c r="E55153">
        <v>16</v>
      </c>
      <c r="F55153" t="s">
        <v>59</v>
      </c>
    </row>
    <row r="55154" spans="1:6" x14ac:dyDescent="0.3">
      <c r="A55154">
        <v>297787</v>
      </c>
      <c r="B55154" s="2">
        <v>44397.750187702266</v>
      </c>
      <c r="C55154">
        <v>135204</v>
      </c>
      <c r="D55154">
        <v>397390</v>
      </c>
      <c r="E55154">
        <v>18</v>
      </c>
      <c r="F55154" t="s">
        <v>59</v>
      </c>
    </row>
    <row r="55155" spans="1:6" x14ac:dyDescent="0.3">
      <c r="A55155">
        <v>36067</v>
      </c>
      <c r="B55155" s="2">
        <v>44316.633278317153</v>
      </c>
      <c r="C55155">
        <v>135247</v>
      </c>
      <c r="D55155">
        <v>230507</v>
      </c>
      <c r="E55155">
        <v>15</v>
      </c>
      <c r="F55155" t="s">
        <v>60</v>
      </c>
    </row>
    <row r="55156" spans="1:6" x14ac:dyDescent="0.3">
      <c r="A55156">
        <v>44473</v>
      </c>
      <c r="B55156" s="2">
        <v>44319.613860841426</v>
      </c>
      <c r="C55156">
        <v>135247</v>
      </c>
      <c r="D55156">
        <v>411922</v>
      </c>
      <c r="E55156">
        <v>14</v>
      </c>
      <c r="F55156" t="s">
        <v>59</v>
      </c>
    </row>
    <row r="55157" spans="1:6" x14ac:dyDescent="0.3">
      <c r="A55157">
        <v>65997</v>
      </c>
      <c r="B55157" s="2">
        <v>44328.762728155343</v>
      </c>
      <c r="C55157">
        <v>135247</v>
      </c>
      <c r="D55157">
        <v>153893</v>
      </c>
      <c r="E55157">
        <v>18</v>
      </c>
      <c r="F55157" t="s">
        <v>59</v>
      </c>
    </row>
    <row r="55158" spans="1:6" x14ac:dyDescent="0.3">
      <c r="A55158">
        <v>94438</v>
      </c>
      <c r="B55158" s="2">
        <v>44338.648333333338</v>
      </c>
      <c r="C55158">
        <v>135247</v>
      </c>
      <c r="D55158">
        <v>17862</v>
      </c>
      <c r="E55158">
        <v>15</v>
      </c>
      <c r="F55158" t="s">
        <v>60</v>
      </c>
    </row>
    <row r="55159" spans="1:6" x14ac:dyDescent="0.3">
      <c r="A55159">
        <v>3714</v>
      </c>
      <c r="B55159" s="2">
        <v>44286.881999999998</v>
      </c>
      <c r="C55159">
        <v>135251</v>
      </c>
      <c r="D55159">
        <v>471403</v>
      </c>
      <c r="E55159">
        <v>21</v>
      </c>
      <c r="F55159" t="s">
        <v>59</v>
      </c>
    </row>
    <row r="55160" spans="1:6" x14ac:dyDescent="0.3">
      <c r="A55160">
        <v>4146</v>
      </c>
      <c r="B55160" s="2">
        <v>44288.99</v>
      </c>
      <c r="C55160">
        <v>135251</v>
      </c>
      <c r="D55160">
        <v>388561</v>
      </c>
      <c r="E55160">
        <v>23</v>
      </c>
      <c r="F55160" t="s">
        <v>60</v>
      </c>
    </row>
    <row r="55161" spans="1:6" x14ac:dyDescent="0.3">
      <c r="A55161">
        <v>4930</v>
      </c>
      <c r="B55161" s="2">
        <v>44292.655122977347</v>
      </c>
      <c r="C55161">
        <v>135251</v>
      </c>
      <c r="D55161">
        <v>158978</v>
      </c>
      <c r="E55161">
        <v>15</v>
      </c>
      <c r="F55161" t="s">
        <v>59</v>
      </c>
    </row>
    <row r="55162" spans="1:6" x14ac:dyDescent="0.3">
      <c r="A55162">
        <v>5558</v>
      </c>
      <c r="B55162" s="2">
        <v>44294.577453074431</v>
      </c>
      <c r="C55162">
        <v>135251</v>
      </c>
      <c r="D55162">
        <v>472712</v>
      </c>
      <c r="E55162">
        <v>13</v>
      </c>
      <c r="F55162" t="s">
        <v>59</v>
      </c>
    </row>
    <row r="55163" spans="1:6" x14ac:dyDescent="0.3">
      <c r="A55163">
        <v>8404</v>
      </c>
      <c r="B55163" s="2">
        <v>44298.770009708736</v>
      </c>
      <c r="C55163">
        <v>135251</v>
      </c>
      <c r="D55163">
        <v>267896</v>
      </c>
      <c r="E55163">
        <v>18</v>
      </c>
      <c r="F55163" t="s">
        <v>59</v>
      </c>
    </row>
    <row r="55164" spans="1:6" x14ac:dyDescent="0.3">
      <c r="A55164">
        <v>11424</v>
      </c>
      <c r="B55164" s="2">
        <v>44302.572598705505</v>
      </c>
      <c r="C55164">
        <v>135251</v>
      </c>
      <c r="D55164">
        <v>411879</v>
      </c>
      <c r="E55164">
        <v>13</v>
      </c>
      <c r="F55164" t="s">
        <v>60</v>
      </c>
    </row>
    <row r="55165" spans="1:6" x14ac:dyDescent="0.3">
      <c r="A55165">
        <v>14593</v>
      </c>
      <c r="B55165" s="2">
        <v>44304.625996763752</v>
      </c>
      <c r="C55165">
        <v>135251</v>
      </c>
      <c r="D55165">
        <v>117699</v>
      </c>
      <c r="E55165">
        <v>15</v>
      </c>
      <c r="F55165" t="s">
        <v>59</v>
      </c>
    </row>
    <row r="55166" spans="1:6" x14ac:dyDescent="0.3">
      <c r="A55166">
        <v>42291</v>
      </c>
      <c r="B55166" s="2">
        <v>44318.671304207121</v>
      </c>
      <c r="C55166">
        <v>135251</v>
      </c>
      <c r="D55166">
        <v>250679</v>
      </c>
      <c r="E55166">
        <v>16</v>
      </c>
      <c r="F55166" t="s">
        <v>59</v>
      </c>
    </row>
    <row r="55167" spans="1:6" x14ac:dyDescent="0.3">
      <c r="A55167">
        <v>44004</v>
      </c>
      <c r="B55167" s="2">
        <v>44319.256000000001</v>
      </c>
      <c r="C55167">
        <v>135251</v>
      </c>
      <c r="D55167">
        <v>241927</v>
      </c>
      <c r="E55167">
        <v>6</v>
      </c>
      <c r="F55167" t="s">
        <v>59</v>
      </c>
    </row>
    <row r="55168" spans="1:6" x14ac:dyDescent="0.3">
      <c r="A55168">
        <v>72761</v>
      </c>
      <c r="B55168" s="2">
        <v>44331.275521103547</v>
      </c>
      <c r="C55168">
        <v>135251</v>
      </c>
      <c r="D55168">
        <v>118549</v>
      </c>
      <c r="E55168">
        <v>6</v>
      </c>
      <c r="F55168" t="s">
        <v>60</v>
      </c>
    </row>
    <row r="55169" spans="1:6" x14ac:dyDescent="0.3">
      <c r="A55169">
        <v>81265</v>
      </c>
      <c r="B55169" s="2">
        <v>44333.89136893204</v>
      </c>
      <c r="C55169">
        <v>135251</v>
      </c>
      <c r="D55169">
        <v>148256</v>
      </c>
      <c r="E55169">
        <v>21</v>
      </c>
      <c r="F55169" t="s">
        <v>59</v>
      </c>
    </row>
    <row r="55170" spans="1:6" x14ac:dyDescent="0.3">
      <c r="A55170">
        <v>142993</v>
      </c>
      <c r="B55170" s="2">
        <v>44352.817000000003</v>
      </c>
      <c r="C55170">
        <v>135251</v>
      </c>
      <c r="D55170">
        <v>108961</v>
      </c>
      <c r="E55170">
        <v>19</v>
      </c>
      <c r="F55170" t="s">
        <v>60</v>
      </c>
    </row>
    <row r="55171" spans="1:6" x14ac:dyDescent="0.3">
      <c r="A55171">
        <v>144575</v>
      </c>
      <c r="B55171" s="2">
        <v>44353.211000000003</v>
      </c>
      <c r="C55171">
        <v>135251</v>
      </c>
      <c r="D55171">
        <v>411922</v>
      </c>
      <c r="E55171">
        <v>5</v>
      </c>
      <c r="F55171" t="s">
        <v>59</v>
      </c>
    </row>
    <row r="55172" spans="1:6" x14ac:dyDescent="0.3">
      <c r="A55172">
        <v>157444</v>
      </c>
      <c r="B55172" s="2">
        <v>44357.672922330094</v>
      </c>
      <c r="C55172">
        <v>135251</v>
      </c>
      <c r="D55172">
        <v>88863</v>
      </c>
      <c r="E55172">
        <v>16</v>
      </c>
      <c r="F55172" t="s">
        <v>59</v>
      </c>
    </row>
    <row r="55173" spans="1:6" x14ac:dyDescent="0.3">
      <c r="A55173">
        <v>226489</v>
      </c>
      <c r="B55173" s="2">
        <v>44376.493310679609</v>
      </c>
      <c r="C55173">
        <v>135251</v>
      </c>
      <c r="D55173">
        <v>122902</v>
      </c>
      <c r="E55173">
        <v>11</v>
      </c>
      <c r="F55173" t="s">
        <v>59</v>
      </c>
    </row>
    <row r="55174" spans="1:6" x14ac:dyDescent="0.3">
      <c r="A55174">
        <v>229609</v>
      </c>
      <c r="B55174" s="2">
        <v>44377.422113268607</v>
      </c>
      <c r="C55174">
        <v>135251</v>
      </c>
      <c r="D55174">
        <v>387595</v>
      </c>
      <c r="E55174">
        <v>10</v>
      </c>
      <c r="F55174" t="s">
        <v>59</v>
      </c>
    </row>
    <row r="55175" spans="1:6" x14ac:dyDescent="0.3">
      <c r="A55175">
        <v>241636</v>
      </c>
      <c r="B55175" s="2">
        <v>44380.764999999999</v>
      </c>
      <c r="C55175">
        <v>135251</v>
      </c>
      <c r="D55175">
        <v>182191</v>
      </c>
      <c r="E55175">
        <v>18</v>
      </c>
      <c r="F55175" t="s">
        <v>60</v>
      </c>
    </row>
    <row r="55176" spans="1:6" x14ac:dyDescent="0.3">
      <c r="A55176">
        <v>252437</v>
      </c>
      <c r="B55176" s="2">
        <v>44384.339</v>
      </c>
      <c r="C55176">
        <v>135251</v>
      </c>
      <c r="D55176">
        <v>446536</v>
      </c>
      <c r="E55176">
        <v>8</v>
      </c>
      <c r="F55176" t="s">
        <v>59</v>
      </c>
    </row>
    <row r="55177" spans="1:6" x14ac:dyDescent="0.3">
      <c r="A55177">
        <v>274659</v>
      </c>
      <c r="B55177" s="2">
        <v>44390.753828478963</v>
      </c>
      <c r="C55177">
        <v>135251</v>
      </c>
      <c r="D55177">
        <v>258251</v>
      </c>
      <c r="E55177">
        <v>18</v>
      </c>
      <c r="F55177" t="s">
        <v>59</v>
      </c>
    </row>
    <row r="55178" spans="1:6" x14ac:dyDescent="0.3">
      <c r="A55178">
        <v>302347</v>
      </c>
      <c r="B55178" s="2">
        <v>44399.473893203882</v>
      </c>
      <c r="C55178">
        <v>135251</v>
      </c>
      <c r="D55178">
        <v>21760</v>
      </c>
      <c r="E55178">
        <v>11</v>
      </c>
      <c r="F55178" t="s">
        <v>59</v>
      </c>
    </row>
    <row r="55179" spans="1:6" x14ac:dyDescent="0.3">
      <c r="A55179">
        <v>329765</v>
      </c>
      <c r="B55179" s="2">
        <v>44407.598488673138</v>
      </c>
      <c r="C55179">
        <v>135251</v>
      </c>
      <c r="D55179">
        <v>155428</v>
      </c>
      <c r="E55179">
        <v>14</v>
      </c>
      <c r="F55179" t="s">
        <v>60</v>
      </c>
    </row>
    <row r="55180" spans="1:6" x14ac:dyDescent="0.3">
      <c r="A55180">
        <v>379692</v>
      </c>
      <c r="B55180" s="2">
        <v>44421.810462783171</v>
      </c>
      <c r="C55180">
        <v>135251</v>
      </c>
      <c r="D55180">
        <v>54565</v>
      </c>
      <c r="E55180">
        <v>19</v>
      </c>
      <c r="F55180" t="s">
        <v>60</v>
      </c>
    </row>
    <row r="55181" spans="1:6" x14ac:dyDescent="0.3">
      <c r="A55181">
        <v>42566</v>
      </c>
      <c r="B55181" s="2">
        <v>44318.712566343042</v>
      </c>
      <c r="C55181">
        <v>135256</v>
      </c>
      <c r="D55181">
        <v>217497</v>
      </c>
      <c r="E55181">
        <v>17</v>
      </c>
      <c r="F55181" t="s">
        <v>59</v>
      </c>
    </row>
    <row r="55182" spans="1:6" x14ac:dyDescent="0.3">
      <c r="A55182">
        <v>49577</v>
      </c>
      <c r="B55182" s="2">
        <v>44321.958521035602</v>
      </c>
      <c r="C55182">
        <v>135256</v>
      </c>
      <c r="D55182">
        <v>394154</v>
      </c>
      <c r="E55182">
        <v>23</v>
      </c>
      <c r="F55182" t="s">
        <v>59</v>
      </c>
    </row>
    <row r="55183" spans="1:6" x14ac:dyDescent="0.3">
      <c r="A55183">
        <v>51096</v>
      </c>
      <c r="B55183" s="2">
        <v>44322.879233009713</v>
      </c>
      <c r="C55183">
        <v>135256</v>
      </c>
      <c r="D55183">
        <v>43842</v>
      </c>
      <c r="E55183">
        <v>21</v>
      </c>
      <c r="F55183" t="s">
        <v>59</v>
      </c>
    </row>
    <row r="55184" spans="1:6" x14ac:dyDescent="0.3">
      <c r="A55184">
        <v>72147</v>
      </c>
      <c r="B55184" s="2">
        <v>44330.964993527508</v>
      </c>
      <c r="C55184">
        <v>135256</v>
      </c>
      <c r="D55184">
        <v>250679</v>
      </c>
      <c r="E55184">
        <v>23</v>
      </c>
      <c r="F55184" t="s">
        <v>60</v>
      </c>
    </row>
    <row r="55185" spans="1:6" x14ac:dyDescent="0.3">
      <c r="A55185">
        <v>76751</v>
      </c>
      <c r="B55185" s="2">
        <v>44332.374767296365</v>
      </c>
      <c r="C55185">
        <v>135256</v>
      </c>
      <c r="D55185">
        <v>341333</v>
      </c>
      <c r="E55185">
        <v>8</v>
      </c>
      <c r="F55185" t="s">
        <v>59</v>
      </c>
    </row>
    <row r="55186" spans="1:6" x14ac:dyDescent="0.3">
      <c r="A55186">
        <v>102850</v>
      </c>
      <c r="B55186" s="2">
        <v>44340.9083592233</v>
      </c>
      <c r="C55186">
        <v>135256</v>
      </c>
      <c r="D55186">
        <v>392493</v>
      </c>
      <c r="E55186">
        <v>21</v>
      </c>
      <c r="F55186" t="s">
        <v>59</v>
      </c>
    </row>
    <row r="55187" spans="1:6" x14ac:dyDescent="0.3">
      <c r="A55187">
        <v>107145</v>
      </c>
      <c r="B55187" s="2">
        <v>44342.736333333334</v>
      </c>
      <c r="C55187">
        <v>135256</v>
      </c>
      <c r="D55187">
        <v>411922</v>
      </c>
      <c r="E55187">
        <v>17</v>
      </c>
      <c r="F55187" t="s">
        <v>59</v>
      </c>
    </row>
    <row r="55188" spans="1:6" x14ac:dyDescent="0.3">
      <c r="A55188">
        <v>128955</v>
      </c>
      <c r="B55188" s="2">
        <v>44348.584734627831</v>
      </c>
      <c r="C55188">
        <v>135256</v>
      </c>
      <c r="D55188">
        <v>153893</v>
      </c>
      <c r="E55188">
        <v>14</v>
      </c>
      <c r="F55188" t="s">
        <v>59</v>
      </c>
    </row>
    <row r="55189" spans="1:6" x14ac:dyDescent="0.3">
      <c r="A55189">
        <v>193231</v>
      </c>
      <c r="B55189" s="2">
        <v>44367.113333333335</v>
      </c>
      <c r="C55189">
        <v>135256</v>
      </c>
      <c r="D55189">
        <v>300479</v>
      </c>
      <c r="E55189">
        <v>2</v>
      </c>
      <c r="F55189" t="s">
        <v>59</v>
      </c>
    </row>
    <row r="55190" spans="1:6" x14ac:dyDescent="0.3">
      <c r="A55190">
        <v>257234</v>
      </c>
      <c r="B55190" s="2">
        <v>44386.242333333335</v>
      </c>
      <c r="C55190">
        <v>135256</v>
      </c>
      <c r="D55190">
        <v>118549</v>
      </c>
      <c r="E55190">
        <v>5</v>
      </c>
      <c r="F55190" t="s">
        <v>60</v>
      </c>
    </row>
    <row r="55191" spans="1:6" x14ac:dyDescent="0.3">
      <c r="A55191">
        <v>295254</v>
      </c>
      <c r="B55191" s="2">
        <v>44396.813333333339</v>
      </c>
      <c r="C55191">
        <v>135256</v>
      </c>
      <c r="D55191">
        <v>343624</v>
      </c>
      <c r="E55191">
        <v>19</v>
      </c>
      <c r="F55191" t="s">
        <v>59</v>
      </c>
    </row>
    <row r="55192" spans="1:6" x14ac:dyDescent="0.3">
      <c r="A55192">
        <v>344544</v>
      </c>
      <c r="B55192" s="2">
        <v>44410.835543689325</v>
      </c>
      <c r="C55192">
        <v>135256</v>
      </c>
      <c r="D55192">
        <v>347393</v>
      </c>
      <c r="E55192">
        <v>20</v>
      </c>
      <c r="F55192" t="s">
        <v>59</v>
      </c>
    </row>
    <row r="55193" spans="1:6" x14ac:dyDescent="0.3">
      <c r="A55193">
        <v>376925</v>
      </c>
      <c r="B55193" s="2">
        <v>44420.880851132686</v>
      </c>
      <c r="C55193">
        <v>135256</v>
      </c>
      <c r="D55193">
        <v>439981</v>
      </c>
      <c r="E55193">
        <v>21</v>
      </c>
      <c r="F55193" t="s">
        <v>59</v>
      </c>
    </row>
    <row r="55194" spans="1:6" x14ac:dyDescent="0.3">
      <c r="A55194">
        <v>417813</v>
      </c>
      <c r="B55194" s="2">
        <v>44433.793472491911</v>
      </c>
      <c r="C55194">
        <v>135256</v>
      </c>
      <c r="D55194">
        <v>304722</v>
      </c>
      <c r="E55194">
        <v>19</v>
      </c>
      <c r="F55194" t="s">
        <v>59</v>
      </c>
    </row>
    <row r="55195" spans="1:6" x14ac:dyDescent="0.3">
      <c r="A55195">
        <v>41363</v>
      </c>
      <c r="B55195" s="2">
        <v>44318.366008484147</v>
      </c>
      <c r="C55195">
        <v>135266</v>
      </c>
      <c r="D55195">
        <v>153893</v>
      </c>
      <c r="E55195">
        <v>8</v>
      </c>
      <c r="F55195" t="s">
        <v>59</v>
      </c>
    </row>
    <row r="55196" spans="1:6" x14ac:dyDescent="0.3">
      <c r="A55196">
        <v>54067</v>
      </c>
      <c r="B55196" s="2">
        <v>44324.047303689687</v>
      </c>
      <c r="C55196">
        <v>135266</v>
      </c>
      <c r="D55196">
        <v>344043</v>
      </c>
      <c r="E55196">
        <v>1</v>
      </c>
      <c r="F55196" t="s">
        <v>60</v>
      </c>
    </row>
    <row r="55197" spans="1:6" x14ac:dyDescent="0.3">
      <c r="A55197">
        <v>64899</v>
      </c>
      <c r="B55197" s="2">
        <v>44328.516773462783</v>
      </c>
      <c r="C55197">
        <v>135266</v>
      </c>
      <c r="D55197">
        <v>215014</v>
      </c>
      <c r="E55197">
        <v>12</v>
      </c>
      <c r="F55197" t="s">
        <v>59</v>
      </c>
    </row>
    <row r="55198" spans="1:6" x14ac:dyDescent="0.3">
      <c r="A55198">
        <v>71570</v>
      </c>
      <c r="B55198" s="2">
        <v>44330.838779935279</v>
      </c>
      <c r="C55198">
        <v>135266</v>
      </c>
      <c r="D55198">
        <v>267852</v>
      </c>
      <c r="E55198">
        <v>20</v>
      </c>
      <c r="F55198" t="s">
        <v>60</v>
      </c>
    </row>
    <row r="55199" spans="1:6" x14ac:dyDescent="0.3">
      <c r="A55199">
        <v>98746</v>
      </c>
      <c r="B55199" s="2">
        <v>44339.670495145634</v>
      </c>
      <c r="C55199">
        <v>135266</v>
      </c>
      <c r="D55199">
        <v>154256</v>
      </c>
      <c r="E55199">
        <v>16</v>
      </c>
      <c r="F55199" t="s">
        <v>59</v>
      </c>
    </row>
    <row r="55200" spans="1:6" x14ac:dyDescent="0.3">
      <c r="A55200">
        <v>155148</v>
      </c>
      <c r="B55200" s="2">
        <v>44356.764346278316</v>
      </c>
      <c r="C55200">
        <v>135266</v>
      </c>
      <c r="D55200">
        <v>226000</v>
      </c>
      <c r="E55200">
        <v>18</v>
      </c>
      <c r="F55200" t="s">
        <v>59</v>
      </c>
    </row>
    <row r="55201" spans="1:6" x14ac:dyDescent="0.3">
      <c r="A55201">
        <v>165347</v>
      </c>
      <c r="B55201" s="2">
        <v>44359.603350932339</v>
      </c>
      <c r="C55201">
        <v>135266</v>
      </c>
      <c r="D55201">
        <v>158978</v>
      </c>
      <c r="E55201">
        <v>14</v>
      </c>
      <c r="F55201" t="s">
        <v>60</v>
      </c>
    </row>
    <row r="55202" spans="1:6" x14ac:dyDescent="0.3">
      <c r="A55202">
        <v>176826</v>
      </c>
      <c r="B55202" s="2">
        <v>44362.714333333337</v>
      </c>
      <c r="C55202">
        <v>135266</v>
      </c>
      <c r="D55202">
        <v>227775</v>
      </c>
      <c r="E55202">
        <v>17</v>
      </c>
      <c r="F55202" t="s">
        <v>59</v>
      </c>
    </row>
    <row r="55203" spans="1:6" x14ac:dyDescent="0.3">
      <c r="A55203">
        <v>220031</v>
      </c>
      <c r="B55203" s="2">
        <v>44374.576644012945</v>
      </c>
      <c r="C55203">
        <v>135266</v>
      </c>
      <c r="D55203">
        <v>462580</v>
      </c>
      <c r="E55203">
        <v>13</v>
      </c>
      <c r="F55203" t="s">
        <v>59</v>
      </c>
    </row>
    <row r="55204" spans="1:6" x14ac:dyDescent="0.3">
      <c r="A55204">
        <v>224586</v>
      </c>
      <c r="B55204" s="2">
        <v>44375.765964401297</v>
      </c>
      <c r="C55204">
        <v>135266</v>
      </c>
      <c r="D55204">
        <v>347008</v>
      </c>
      <c r="E55204">
        <v>18</v>
      </c>
      <c r="F55204" t="s">
        <v>59</v>
      </c>
    </row>
    <row r="55205" spans="1:6" x14ac:dyDescent="0.3">
      <c r="A55205">
        <v>230502</v>
      </c>
      <c r="B55205" s="2">
        <v>44377.701239482201</v>
      </c>
      <c r="C55205">
        <v>135266</v>
      </c>
      <c r="D55205">
        <v>40049</v>
      </c>
      <c r="E55205">
        <v>16</v>
      </c>
      <c r="F55205" t="s">
        <v>59</v>
      </c>
    </row>
    <row r="55206" spans="1:6" x14ac:dyDescent="0.3">
      <c r="A55206">
        <v>242228</v>
      </c>
      <c r="B55206" s="2">
        <v>44380.833925566345</v>
      </c>
      <c r="C55206">
        <v>135266</v>
      </c>
      <c r="D55206">
        <v>53640</v>
      </c>
      <c r="E55206">
        <v>20</v>
      </c>
      <c r="F55206" t="s">
        <v>60</v>
      </c>
    </row>
    <row r="55207" spans="1:6" x14ac:dyDescent="0.3">
      <c r="A55207">
        <v>243665</v>
      </c>
      <c r="B55207" s="2">
        <v>44381.267333333337</v>
      </c>
      <c r="C55207">
        <v>135266</v>
      </c>
      <c r="D55207">
        <v>258251</v>
      </c>
      <c r="E55207">
        <v>6</v>
      </c>
      <c r="F55207" t="s">
        <v>59</v>
      </c>
    </row>
    <row r="55208" spans="1:6" x14ac:dyDescent="0.3">
      <c r="A55208">
        <v>245155</v>
      </c>
      <c r="B55208" s="2">
        <v>44381.675527207248</v>
      </c>
      <c r="C55208">
        <v>135266</v>
      </c>
      <c r="D55208">
        <v>103560</v>
      </c>
      <c r="E55208">
        <v>16</v>
      </c>
      <c r="F55208" t="s">
        <v>59</v>
      </c>
    </row>
    <row r="55209" spans="1:6" x14ac:dyDescent="0.3">
      <c r="A55209">
        <v>281123</v>
      </c>
      <c r="B55209" s="2">
        <v>44392.932631067961</v>
      </c>
      <c r="C55209">
        <v>135266</v>
      </c>
      <c r="D55209">
        <v>320264</v>
      </c>
      <c r="E55209">
        <v>22</v>
      </c>
      <c r="F55209" t="s">
        <v>59</v>
      </c>
    </row>
    <row r="55210" spans="1:6" x14ac:dyDescent="0.3">
      <c r="A55210">
        <v>283873</v>
      </c>
      <c r="B55210" s="2">
        <v>44393.731983818776</v>
      </c>
      <c r="C55210">
        <v>135266</v>
      </c>
      <c r="D55210">
        <v>143750</v>
      </c>
      <c r="E55210">
        <v>17</v>
      </c>
      <c r="F55210" t="s">
        <v>60</v>
      </c>
    </row>
    <row r="55211" spans="1:6" x14ac:dyDescent="0.3">
      <c r="A55211">
        <v>315364</v>
      </c>
      <c r="B55211" s="2">
        <v>44402.710948220069</v>
      </c>
      <c r="C55211">
        <v>135266</v>
      </c>
      <c r="D55211">
        <v>250679</v>
      </c>
      <c r="E55211">
        <v>17</v>
      </c>
      <c r="F55211" t="s">
        <v>59</v>
      </c>
    </row>
    <row r="55212" spans="1:6" x14ac:dyDescent="0.3">
      <c r="A55212">
        <v>369126</v>
      </c>
      <c r="B55212" s="2">
        <v>44417.932631067961</v>
      </c>
      <c r="C55212">
        <v>135266</v>
      </c>
      <c r="D55212">
        <v>455878</v>
      </c>
      <c r="E55212">
        <v>22</v>
      </c>
      <c r="F55212" t="s">
        <v>59</v>
      </c>
    </row>
    <row r="55213" spans="1:6" x14ac:dyDescent="0.3">
      <c r="A55213">
        <v>402474</v>
      </c>
      <c r="B55213" s="2">
        <v>44428.874378640779</v>
      </c>
      <c r="C55213">
        <v>135266</v>
      </c>
      <c r="D55213">
        <v>19124</v>
      </c>
      <c r="E55213">
        <v>20</v>
      </c>
      <c r="F55213" t="s">
        <v>60</v>
      </c>
    </row>
    <row r="55214" spans="1:6" x14ac:dyDescent="0.3">
      <c r="A55214">
        <v>4376</v>
      </c>
      <c r="B55214" s="2">
        <v>44289.867906148873</v>
      </c>
      <c r="C55214">
        <v>135269</v>
      </c>
      <c r="D55214">
        <v>191539</v>
      </c>
      <c r="E55214">
        <v>20</v>
      </c>
      <c r="F55214" t="s">
        <v>60</v>
      </c>
    </row>
    <row r="55215" spans="1:6" x14ac:dyDescent="0.3">
      <c r="A55215">
        <v>6364</v>
      </c>
      <c r="B55215" s="2">
        <v>44295.977938511329</v>
      </c>
      <c r="C55215">
        <v>135269</v>
      </c>
      <c r="D55215">
        <v>411922</v>
      </c>
      <c r="E55215">
        <v>23</v>
      </c>
      <c r="F55215" t="s">
        <v>60</v>
      </c>
    </row>
    <row r="55216" spans="1:6" x14ac:dyDescent="0.3">
      <c r="A55216">
        <v>7936</v>
      </c>
      <c r="B55216" s="2">
        <v>44297.89865048544</v>
      </c>
      <c r="C55216">
        <v>135269</v>
      </c>
      <c r="D55216">
        <v>394087</v>
      </c>
      <c r="E55216">
        <v>21</v>
      </c>
      <c r="F55216" t="s">
        <v>59</v>
      </c>
    </row>
    <row r="55217" spans="1:6" x14ac:dyDescent="0.3">
      <c r="A55217">
        <v>9958</v>
      </c>
      <c r="B55217" s="2">
        <v>44300.793472491911</v>
      </c>
      <c r="C55217">
        <v>135269</v>
      </c>
      <c r="D55217">
        <v>227775</v>
      </c>
      <c r="E55217">
        <v>19</v>
      </c>
      <c r="F55217" t="s">
        <v>59</v>
      </c>
    </row>
    <row r="55218" spans="1:6" x14ac:dyDescent="0.3">
      <c r="A55218">
        <v>10930</v>
      </c>
      <c r="B55218" s="2">
        <v>44301.853343042072</v>
      </c>
      <c r="C55218">
        <v>135269</v>
      </c>
      <c r="D55218">
        <v>88863</v>
      </c>
      <c r="E55218">
        <v>20</v>
      </c>
      <c r="F55218" t="s">
        <v>59</v>
      </c>
    </row>
    <row r="55219" spans="1:6" x14ac:dyDescent="0.3">
      <c r="A55219">
        <v>16178</v>
      </c>
      <c r="B55219" s="2">
        <v>44305.675349514568</v>
      </c>
      <c r="C55219">
        <v>135269</v>
      </c>
      <c r="D55219">
        <v>118549</v>
      </c>
      <c r="E55219">
        <v>16</v>
      </c>
      <c r="F55219" t="s">
        <v>59</v>
      </c>
    </row>
    <row r="55220" spans="1:6" x14ac:dyDescent="0.3">
      <c r="A55220">
        <v>87547</v>
      </c>
      <c r="B55220" s="2">
        <v>44336.799944983824</v>
      </c>
      <c r="C55220">
        <v>135269</v>
      </c>
      <c r="D55220">
        <v>50299</v>
      </c>
      <c r="E55220">
        <v>19</v>
      </c>
      <c r="F55220" t="s">
        <v>59</v>
      </c>
    </row>
    <row r="55221" spans="1:6" x14ac:dyDescent="0.3">
      <c r="A55221">
        <v>124686</v>
      </c>
      <c r="B55221" s="2">
        <v>44346.853343042072</v>
      </c>
      <c r="C55221">
        <v>135269</v>
      </c>
      <c r="D55221">
        <v>347008</v>
      </c>
      <c r="E55221">
        <v>20</v>
      </c>
      <c r="F55221" t="s">
        <v>59</v>
      </c>
    </row>
    <row r="55222" spans="1:6" x14ac:dyDescent="0.3">
      <c r="A55222">
        <v>128595</v>
      </c>
      <c r="B55222" s="2">
        <v>44348.421304207121</v>
      </c>
      <c r="C55222">
        <v>135269</v>
      </c>
      <c r="D55222">
        <v>112334</v>
      </c>
      <c r="E55222">
        <v>10</v>
      </c>
      <c r="F55222" t="s">
        <v>59</v>
      </c>
    </row>
    <row r="55223" spans="1:6" x14ac:dyDescent="0.3">
      <c r="A55223">
        <v>142582</v>
      </c>
      <c r="B55223" s="2">
        <v>44352.765964401297</v>
      </c>
      <c r="C55223">
        <v>135269</v>
      </c>
      <c r="D55223">
        <v>439981</v>
      </c>
      <c r="E55223">
        <v>18</v>
      </c>
      <c r="F55223" t="s">
        <v>60</v>
      </c>
    </row>
    <row r="55224" spans="1:6" x14ac:dyDescent="0.3">
      <c r="A55224">
        <v>182615</v>
      </c>
      <c r="B55224" s="2">
        <v>44364.785381877024</v>
      </c>
      <c r="C55224">
        <v>135269</v>
      </c>
      <c r="D55224">
        <v>394819</v>
      </c>
      <c r="E55224">
        <v>18</v>
      </c>
      <c r="F55224" t="s">
        <v>59</v>
      </c>
    </row>
    <row r="55225" spans="1:6" x14ac:dyDescent="0.3">
      <c r="A55225">
        <v>192432</v>
      </c>
      <c r="B55225" s="2">
        <v>44366.904629657889</v>
      </c>
      <c r="C55225">
        <v>135269</v>
      </c>
      <c r="D55225">
        <v>16360</v>
      </c>
      <c r="E55225">
        <v>21</v>
      </c>
      <c r="F55225" t="s">
        <v>60</v>
      </c>
    </row>
    <row r="55226" spans="1:6" x14ac:dyDescent="0.3">
      <c r="A55226">
        <v>218300</v>
      </c>
      <c r="B55226" s="2">
        <v>44374.013275551624</v>
      </c>
      <c r="C55226">
        <v>135269</v>
      </c>
      <c r="D55226">
        <v>4572</v>
      </c>
      <c r="E55226">
        <v>0</v>
      </c>
      <c r="F55226" t="s">
        <v>59</v>
      </c>
    </row>
    <row r="55227" spans="1:6" x14ac:dyDescent="0.3">
      <c r="A55227">
        <v>243739</v>
      </c>
      <c r="B55227" s="2">
        <v>44381.300881984927</v>
      </c>
      <c r="C55227">
        <v>135269</v>
      </c>
      <c r="D55227">
        <v>98789</v>
      </c>
      <c r="E55227">
        <v>7</v>
      </c>
      <c r="F55227" t="s">
        <v>59</v>
      </c>
    </row>
    <row r="55228" spans="1:6" x14ac:dyDescent="0.3">
      <c r="A55228">
        <v>249832</v>
      </c>
      <c r="B55228" s="2">
        <v>44383.310333333335</v>
      </c>
      <c r="C55228">
        <v>135269</v>
      </c>
      <c r="D55228">
        <v>180017</v>
      </c>
      <c r="E55228">
        <v>7</v>
      </c>
      <c r="F55228" t="s">
        <v>59</v>
      </c>
    </row>
    <row r="55229" spans="1:6" x14ac:dyDescent="0.3">
      <c r="A55229">
        <v>263243</v>
      </c>
      <c r="B55229" s="2">
        <v>44387.659168284794</v>
      </c>
      <c r="C55229">
        <v>135269</v>
      </c>
      <c r="D55229">
        <v>327968</v>
      </c>
      <c r="E55229">
        <v>15</v>
      </c>
      <c r="F55229" t="s">
        <v>60</v>
      </c>
    </row>
    <row r="55230" spans="1:6" x14ac:dyDescent="0.3">
      <c r="A55230">
        <v>327698</v>
      </c>
      <c r="B55230" s="2">
        <v>44406.689912621361</v>
      </c>
      <c r="C55230">
        <v>135269</v>
      </c>
      <c r="D55230">
        <v>241927</v>
      </c>
      <c r="E55230">
        <v>16</v>
      </c>
      <c r="F55230" t="s">
        <v>59</v>
      </c>
    </row>
    <row r="55231" spans="1:6" x14ac:dyDescent="0.3">
      <c r="A55231">
        <v>66883</v>
      </c>
      <c r="B55231" s="2">
        <v>44329.03740453074</v>
      </c>
      <c r="C55231">
        <v>135303</v>
      </c>
      <c r="D55231">
        <v>343491</v>
      </c>
      <c r="E55231">
        <v>0</v>
      </c>
      <c r="F55231" t="s">
        <v>59</v>
      </c>
    </row>
    <row r="55232" spans="1:6" x14ac:dyDescent="0.3">
      <c r="A55232">
        <v>79590</v>
      </c>
      <c r="B55232" s="2">
        <v>44333.131255663429</v>
      </c>
      <c r="C55232">
        <v>135303</v>
      </c>
      <c r="D55232">
        <v>250679</v>
      </c>
      <c r="E55232">
        <v>3</v>
      </c>
      <c r="F55232" t="s">
        <v>59</v>
      </c>
    </row>
    <row r="55233" spans="1:6" x14ac:dyDescent="0.3">
      <c r="A55233">
        <v>100458</v>
      </c>
      <c r="B55233" s="2">
        <v>44340.03902265372</v>
      </c>
      <c r="C55233">
        <v>135303</v>
      </c>
      <c r="D55233">
        <v>411922</v>
      </c>
      <c r="E55233">
        <v>0</v>
      </c>
      <c r="F55233" t="s">
        <v>59</v>
      </c>
    </row>
    <row r="55234" spans="1:6" x14ac:dyDescent="0.3">
      <c r="A55234">
        <v>128389</v>
      </c>
      <c r="B55234" s="2">
        <v>44348.195980582524</v>
      </c>
      <c r="C55234">
        <v>135303</v>
      </c>
      <c r="D55234">
        <v>146115</v>
      </c>
      <c r="E55234">
        <v>4</v>
      </c>
      <c r="F55234" t="s">
        <v>59</v>
      </c>
    </row>
    <row r="55235" spans="1:6" x14ac:dyDescent="0.3">
      <c r="A55235">
        <v>195780</v>
      </c>
      <c r="B55235" s="2">
        <v>44367.754666666668</v>
      </c>
      <c r="C55235">
        <v>135303</v>
      </c>
      <c r="D55235">
        <v>123413</v>
      </c>
      <c r="E55235">
        <v>18</v>
      </c>
      <c r="F55235" t="s">
        <v>59</v>
      </c>
    </row>
    <row r="55236" spans="1:6" x14ac:dyDescent="0.3">
      <c r="A55236">
        <v>209533</v>
      </c>
      <c r="B55236" s="2">
        <v>44372.043877022654</v>
      </c>
      <c r="C55236">
        <v>135303</v>
      </c>
      <c r="D55236">
        <v>199629</v>
      </c>
      <c r="E55236">
        <v>1</v>
      </c>
      <c r="F55236" t="s">
        <v>60</v>
      </c>
    </row>
    <row r="55237" spans="1:6" x14ac:dyDescent="0.3">
      <c r="A55237">
        <v>183194</v>
      </c>
      <c r="B55237" s="2">
        <v>44364.89136893204</v>
      </c>
      <c r="C55237">
        <v>135308</v>
      </c>
      <c r="D55237">
        <v>65828</v>
      </c>
      <c r="E55237">
        <v>21</v>
      </c>
      <c r="F55237" t="s">
        <v>59</v>
      </c>
    </row>
    <row r="55238" spans="1:6" x14ac:dyDescent="0.3">
      <c r="A55238">
        <v>274231</v>
      </c>
      <c r="B55238" s="2">
        <v>44390.698812297735</v>
      </c>
      <c r="C55238">
        <v>135308</v>
      </c>
      <c r="D55238">
        <v>439981</v>
      </c>
      <c r="E55238">
        <v>16</v>
      </c>
      <c r="F55238" t="s">
        <v>59</v>
      </c>
    </row>
    <row r="55239" spans="1:6" x14ac:dyDescent="0.3">
      <c r="A55239">
        <v>277761</v>
      </c>
      <c r="B55239" s="2">
        <v>44391.798999999999</v>
      </c>
      <c r="C55239">
        <v>135308</v>
      </c>
      <c r="D55239">
        <v>297506</v>
      </c>
      <c r="E55239">
        <v>19</v>
      </c>
      <c r="F55239" t="s">
        <v>59</v>
      </c>
    </row>
    <row r="55240" spans="1:6" x14ac:dyDescent="0.3">
      <c r="A55240">
        <v>280678</v>
      </c>
      <c r="B55240" s="2">
        <v>44392.768391585763</v>
      </c>
      <c r="C55240">
        <v>135308</v>
      </c>
      <c r="D55240">
        <v>283433</v>
      </c>
      <c r="E55240">
        <v>18</v>
      </c>
      <c r="F55240" t="s">
        <v>59</v>
      </c>
    </row>
    <row r="55241" spans="1:6" x14ac:dyDescent="0.3">
      <c r="A55241">
        <v>288394</v>
      </c>
      <c r="B55241" s="2">
        <v>44394.789427184463</v>
      </c>
      <c r="C55241">
        <v>135308</v>
      </c>
      <c r="D55241">
        <v>206501</v>
      </c>
      <c r="E55241">
        <v>18</v>
      </c>
      <c r="F55241" t="s">
        <v>60</v>
      </c>
    </row>
    <row r="55242" spans="1:6" x14ac:dyDescent="0.3">
      <c r="A55242">
        <v>345894</v>
      </c>
      <c r="B55242" s="2">
        <v>44411.616288025893</v>
      </c>
      <c r="C55242">
        <v>135308</v>
      </c>
      <c r="D55242">
        <v>16029</v>
      </c>
      <c r="E55242">
        <v>14</v>
      </c>
      <c r="F55242" t="s">
        <v>59</v>
      </c>
    </row>
    <row r="55243" spans="1:6" x14ac:dyDescent="0.3">
      <c r="A55243">
        <v>361448</v>
      </c>
      <c r="B55243" s="2">
        <v>44415.829554124575</v>
      </c>
      <c r="C55243">
        <v>135308</v>
      </c>
      <c r="D55243">
        <v>242428</v>
      </c>
      <c r="E55243">
        <v>19</v>
      </c>
      <c r="F55243" t="s">
        <v>60</v>
      </c>
    </row>
    <row r="55244" spans="1:6" x14ac:dyDescent="0.3">
      <c r="A55244">
        <v>362806</v>
      </c>
      <c r="B55244" s="2">
        <v>44416.133999999998</v>
      </c>
      <c r="C55244">
        <v>135308</v>
      </c>
      <c r="D55244">
        <v>227775</v>
      </c>
      <c r="E55244">
        <v>3</v>
      </c>
      <c r="F55244" t="s">
        <v>59</v>
      </c>
    </row>
    <row r="55245" spans="1:6" x14ac:dyDescent="0.3">
      <c r="A55245">
        <v>396896</v>
      </c>
      <c r="B55245" s="2">
        <v>44427.524055016183</v>
      </c>
      <c r="C55245">
        <v>135308</v>
      </c>
      <c r="D55245">
        <v>298988</v>
      </c>
      <c r="E55245">
        <v>12</v>
      </c>
      <c r="F55245" t="s">
        <v>59</v>
      </c>
    </row>
    <row r="55246" spans="1:6" x14ac:dyDescent="0.3">
      <c r="A55246">
        <v>399721</v>
      </c>
      <c r="B55246" s="2">
        <v>44428.51920064725</v>
      </c>
      <c r="C55246">
        <v>135308</v>
      </c>
      <c r="D55246">
        <v>294042</v>
      </c>
      <c r="E55246">
        <v>12</v>
      </c>
      <c r="F55246" t="s">
        <v>60</v>
      </c>
    </row>
    <row r="55247" spans="1:6" x14ac:dyDescent="0.3">
      <c r="A55247">
        <v>400603</v>
      </c>
      <c r="B55247" s="2">
        <v>44428.663213592234</v>
      </c>
      <c r="C55247">
        <v>135308</v>
      </c>
      <c r="D55247">
        <v>236657</v>
      </c>
      <c r="E55247">
        <v>15</v>
      </c>
      <c r="F55247" t="s">
        <v>60</v>
      </c>
    </row>
    <row r="55248" spans="1:6" x14ac:dyDescent="0.3">
      <c r="A55248">
        <v>418951</v>
      </c>
      <c r="B55248" s="2">
        <v>44434.498165048542</v>
      </c>
      <c r="C55248">
        <v>135308</v>
      </c>
      <c r="D55248">
        <v>300479</v>
      </c>
      <c r="E55248">
        <v>11</v>
      </c>
      <c r="F55248" t="s">
        <v>59</v>
      </c>
    </row>
    <row r="55249" spans="1:6" x14ac:dyDescent="0.3">
      <c r="A55249">
        <v>419959</v>
      </c>
      <c r="B55249" s="2">
        <v>44434.761919093849</v>
      </c>
      <c r="C55249">
        <v>135308</v>
      </c>
      <c r="D55249">
        <v>405774</v>
      </c>
      <c r="E55249">
        <v>18</v>
      </c>
      <c r="F55249" t="s">
        <v>59</v>
      </c>
    </row>
    <row r="55250" spans="1:6" x14ac:dyDescent="0.3">
      <c r="A55250">
        <v>50030</v>
      </c>
      <c r="B55250" s="2">
        <v>44322.52769579288</v>
      </c>
      <c r="C55250">
        <v>135315</v>
      </c>
      <c r="D55250">
        <v>158978</v>
      </c>
      <c r="E55250">
        <v>12</v>
      </c>
      <c r="F55250" t="s">
        <v>59</v>
      </c>
    </row>
    <row r="55251" spans="1:6" x14ac:dyDescent="0.3">
      <c r="A55251">
        <v>54390</v>
      </c>
      <c r="B55251" s="2">
        <v>44324.234962004455</v>
      </c>
      <c r="C55251">
        <v>135315</v>
      </c>
      <c r="D55251">
        <v>206264</v>
      </c>
      <c r="E55251">
        <v>5</v>
      </c>
      <c r="F55251" t="s">
        <v>60</v>
      </c>
    </row>
    <row r="55252" spans="1:6" x14ac:dyDescent="0.3">
      <c r="A55252">
        <v>55769</v>
      </c>
      <c r="B55252" s="2">
        <v>44324.707307443365</v>
      </c>
      <c r="C55252">
        <v>135315</v>
      </c>
      <c r="D55252">
        <v>268989</v>
      </c>
      <c r="E55252">
        <v>16</v>
      </c>
      <c r="F55252" t="s">
        <v>60</v>
      </c>
    </row>
    <row r="55253" spans="1:6" x14ac:dyDescent="0.3">
      <c r="A55253">
        <v>77432</v>
      </c>
      <c r="B55253" s="2">
        <v>44332.613456310683</v>
      </c>
      <c r="C55253">
        <v>135315</v>
      </c>
      <c r="D55253">
        <v>21407</v>
      </c>
      <c r="E55253">
        <v>14</v>
      </c>
      <c r="F55253" t="s">
        <v>59</v>
      </c>
    </row>
    <row r="55254" spans="1:6" x14ac:dyDescent="0.3">
      <c r="A55254">
        <v>79573</v>
      </c>
      <c r="B55254" s="2">
        <v>44333.113456310683</v>
      </c>
      <c r="C55254">
        <v>135315</v>
      </c>
      <c r="D55254">
        <v>227775</v>
      </c>
      <c r="E55254">
        <v>2</v>
      </c>
      <c r="F55254" t="s">
        <v>59</v>
      </c>
    </row>
    <row r="55255" spans="1:6" x14ac:dyDescent="0.3">
      <c r="A55255">
        <v>114581</v>
      </c>
      <c r="B55255" s="2">
        <v>44344.846466019415</v>
      </c>
      <c r="C55255">
        <v>135315</v>
      </c>
      <c r="D55255">
        <v>473233</v>
      </c>
      <c r="E55255">
        <v>20</v>
      </c>
      <c r="F55255" t="s">
        <v>60</v>
      </c>
    </row>
    <row r="55256" spans="1:6" x14ac:dyDescent="0.3">
      <c r="A55256">
        <v>151325</v>
      </c>
      <c r="B55256" s="2">
        <v>44355.605365695796</v>
      </c>
      <c r="C55256">
        <v>135315</v>
      </c>
      <c r="D55256">
        <v>21760</v>
      </c>
      <c r="E55256">
        <v>14</v>
      </c>
      <c r="F55256" t="s">
        <v>59</v>
      </c>
    </row>
    <row r="55257" spans="1:6" x14ac:dyDescent="0.3">
      <c r="A55257">
        <v>153422</v>
      </c>
      <c r="B55257" s="2">
        <v>44356.058440129447</v>
      </c>
      <c r="C55257">
        <v>135315</v>
      </c>
      <c r="D55257">
        <v>250679</v>
      </c>
      <c r="E55257">
        <v>1</v>
      </c>
      <c r="F55257" t="s">
        <v>59</v>
      </c>
    </row>
    <row r="55258" spans="1:6" x14ac:dyDescent="0.3">
      <c r="A55258">
        <v>192863</v>
      </c>
      <c r="B55258" s="2">
        <v>44366.979152103559</v>
      </c>
      <c r="C55258">
        <v>135315</v>
      </c>
      <c r="D55258">
        <v>258219</v>
      </c>
      <c r="E55258">
        <v>23</v>
      </c>
      <c r="F55258" t="s">
        <v>60</v>
      </c>
    </row>
    <row r="55259" spans="1:6" x14ac:dyDescent="0.3">
      <c r="A55259">
        <v>193435</v>
      </c>
      <c r="B55259" s="2">
        <v>44367.217627491074</v>
      </c>
      <c r="C55259">
        <v>135315</v>
      </c>
      <c r="D55259">
        <v>411922</v>
      </c>
      <c r="E55259">
        <v>5</v>
      </c>
      <c r="F55259" t="s">
        <v>59</v>
      </c>
    </row>
    <row r="55260" spans="1:6" x14ac:dyDescent="0.3">
      <c r="A55260">
        <v>236349</v>
      </c>
      <c r="B55260" s="2">
        <v>44379.702453074431</v>
      </c>
      <c r="C55260">
        <v>135315</v>
      </c>
      <c r="D55260">
        <v>228415</v>
      </c>
      <c r="E55260">
        <v>16</v>
      </c>
      <c r="F55260" t="s">
        <v>60</v>
      </c>
    </row>
    <row r="55261" spans="1:6" x14ac:dyDescent="0.3">
      <c r="A55261">
        <v>246734</v>
      </c>
      <c r="B55261" s="2">
        <v>44381.977533980586</v>
      </c>
      <c r="C55261">
        <v>135315</v>
      </c>
      <c r="D55261">
        <v>467908</v>
      </c>
      <c r="E55261">
        <v>23</v>
      </c>
      <c r="F55261" t="s">
        <v>59</v>
      </c>
    </row>
    <row r="55262" spans="1:6" x14ac:dyDescent="0.3">
      <c r="A55262">
        <v>281957</v>
      </c>
      <c r="B55262" s="2">
        <v>44393.434000000001</v>
      </c>
      <c r="C55262">
        <v>135315</v>
      </c>
      <c r="D55262">
        <v>58674</v>
      </c>
      <c r="E55262">
        <v>10</v>
      </c>
      <c r="F55262" t="s">
        <v>60</v>
      </c>
    </row>
    <row r="55263" spans="1:6" x14ac:dyDescent="0.3">
      <c r="A55263">
        <v>364062</v>
      </c>
      <c r="B55263" s="2">
        <v>44416.556822006474</v>
      </c>
      <c r="C55263">
        <v>135315</v>
      </c>
      <c r="D55263">
        <v>316155</v>
      </c>
      <c r="E55263">
        <v>13</v>
      </c>
      <c r="F55263" t="s">
        <v>59</v>
      </c>
    </row>
    <row r="55264" spans="1:6" x14ac:dyDescent="0.3">
      <c r="A55264">
        <v>388211</v>
      </c>
      <c r="B55264" s="2">
        <v>44423.788213592234</v>
      </c>
      <c r="C55264">
        <v>135315</v>
      </c>
      <c r="D55264">
        <v>5151</v>
      </c>
      <c r="E55264">
        <v>18</v>
      </c>
      <c r="F55264" t="s">
        <v>59</v>
      </c>
    </row>
    <row r="55265" spans="1:6" x14ac:dyDescent="0.3">
      <c r="A55265">
        <v>390299</v>
      </c>
      <c r="B55265" s="2">
        <v>44424.676563106797</v>
      </c>
      <c r="C55265">
        <v>135315</v>
      </c>
      <c r="D55265">
        <v>413446</v>
      </c>
      <c r="E55265">
        <v>16</v>
      </c>
      <c r="F55265" t="s">
        <v>59</v>
      </c>
    </row>
    <row r="55266" spans="1:6" x14ac:dyDescent="0.3">
      <c r="A55266">
        <v>406694</v>
      </c>
      <c r="B55266" s="2">
        <v>44429.893368327888</v>
      </c>
      <c r="C55266">
        <v>135315</v>
      </c>
      <c r="D55266">
        <v>358836</v>
      </c>
      <c r="E55266">
        <v>21</v>
      </c>
      <c r="F55266" t="s">
        <v>60</v>
      </c>
    </row>
    <row r="55267" spans="1:6" x14ac:dyDescent="0.3">
      <c r="A55267">
        <v>410212</v>
      </c>
      <c r="B55267" s="2">
        <v>44430.770317697687</v>
      </c>
      <c r="C55267">
        <v>135315</v>
      </c>
      <c r="D55267">
        <v>157871</v>
      </c>
      <c r="E55267">
        <v>18</v>
      </c>
      <c r="F55267" t="s">
        <v>59</v>
      </c>
    </row>
    <row r="55268" spans="1:6" x14ac:dyDescent="0.3">
      <c r="A55268">
        <v>27948</v>
      </c>
      <c r="B55268" s="2">
        <v>44312.172922330101</v>
      </c>
      <c r="C55268">
        <v>135386</v>
      </c>
      <c r="D55268">
        <v>83550</v>
      </c>
      <c r="E55268">
        <v>4</v>
      </c>
      <c r="F55268" t="s">
        <v>59</v>
      </c>
    </row>
    <row r="55269" spans="1:6" x14ac:dyDescent="0.3">
      <c r="A55269">
        <v>60265</v>
      </c>
      <c r="B55269" s="2">
        <v>44326.027291262137</v>
      </c>
      <c r="C55269">
        <v>135386</v>
      </c>
      <c r="D55269">
        <v>411922</v>
      </c>
      <c r="E55269">
        <v>0</v>
      </c>
      <c r="F55269" t="s">
        <v>59</v>
      </c>
    </row>
    <row r="55270" spans="1:6" x14ac:dyDescent="0.3">
      <c r="A55270">
        <v>62392</v>
      </c>
      <c r="B55270" s="2">
        <v>44327.087161812298</v>
      </c>
      <c r="C55270">
        <v>135386</v>
      </c>
      <c r="D55270">
        <v>241927</v>
      </c>
      <c r="E55270">
        <v>2</v>
      </c>
      <c r="F55270" t="s">
        <v>59</v>
      </c>
    </row>
    <row r="55271" spans="1:6" x14ac:dyDescent="0.3">
      <c r="A55271">
        <v>73460</v>
      </c>
      <c r="B55271" s="2">
        <v>44331.547105319376</v>
      </c>
      <c r="C55271">
        <v>135386</v>
      </c>
      <c r="D55271">
        <v>15560</v>
      </c>
      <c r="E55271">
        <v>13</v>
      </c>
      <c r="F55271" t="s">
        <v>60</v>
      </c>
    </row>
    <row r="55272" spans="1:6" x14ac:dyDescent="0.3">
      <c r="A55272">
        <v>83856</v>
      </c>
      <c r="B55272" s="2">
        <v>44335.116288025893</v>
      </c>
      <c r="C55272">
        <v>135386</v>
      </c>
      <c r="D55272">
        <v>346056</v>
      </c>
      <c r="E55272">
        <v>2</v>
      </c>
      <c r="F55272" t="s">
        <v>59</v>
      </c>
    </row>
    <row r="55273" spans="1:6" x14ac:dyDescent="0.3">
      <c r="A55273">
        <v>92223</v>
      </c>
      <c r="B55273" s="2">
        <v>44337.999783171523</v>
      </c>
      <c r="C55273">
        <v>135386</v>
      </c>
      <c r="D55273">
        <v>230778</v>
      </c>
      <c r="E55273">
        <v>23</v>
      </c>
      <c r="F55273" t="s">
        <v>60</v>
      </c>
    </row>
    <row r="55274" spans="1:6" x14ac:dyDescent="0.3">
      <c r="A55274">
        <v>92919</v>
      </c>
      <c r="B55274" s="2">
        <v>44338.249824518571</v>
      </c>
      <c r="C55274">
        <v>135386</v>
      </c>
      <c r="D55274">
        <v>279337</v>
      </c>
      <c r="E55274">
        <v>5</v>
      </c>
      <c r="F55274" t="s">
        <v>60</v>
      </c>
    </row>
    <row r="55275" spans="1:6" x14ac:dyDescent="0.3">
      <c r="A55275">
        <v>99776</v>
      </c>
      <c r="B55275" s="2">
        <v>44339.852533980586</v>
      </c>
      <c r="C55275">
        <v>135386</v>
      </c>
      <c r="D55275">
        <v>180863</v>
      </c>
      <c r="E55275">
        <v>20</v>
      </c>
      <c r="F55275" t="s">
        <v>59</v>
      </c>
    </row>
    <row r="55276" spans="1:6" x14ac:dyDescent="0.3">
      <c r="A55276">
        <v>105679</v>
      </c>
      <c r="B55276" s="2">
        <v>44342.121142394826</v>
      </c>
      <c r="C55276">
        <v>135386</v>
      </c>
      <c r="D55276">
        <v>143024</v>
      </c>
      <c r="E55276">
        <v>2</v>
      </c>
      <c r="F55276" t="s">
        <v>59</v>
      </c>
    </row>
    <row r="55277" spans="1:6" x14ac:dyDescent="0.3">
      <c r="A55277">
        <v>153169</v>
      </c>
      <c r="B55277" s="2">
        <v>44355.951239482201</v>
      </c>
      <c r="C55277">
        <v>135386</v>
      </c>
      <c r="D55277">
        <v>280809</v>
      </c>
      <c r="E55277">
        <v>22</v>
      </c>
      <c r="F55277" t="s">
        <v>59</v>
      </c>
    </row>
    <row r="55278" spans="1:6" x14ac:dyDescent="0.3">
      <c r="A55278">
        <v>193520</v>
      </c>
      <c r="B55278" s="2">
        <v>44367.255446601943</v>
      </c>
      <c r="C55278">
        <v>135386</v>
      </c>
      <c r="D55278">
        <v>191893</v>
      </c>
      <c r="E55278">
        <v>6</v>
      </c>
      <c r="F55278" t="s">
        <v>59</v>
      </c>
    </row>
    <row r="55279" spans="1:6" x14ac:dyDescent="0.3">
      <c r="A55279">
        <v>206303</v>
      </c>
      <c r="B55279" s="2">
        <v>44370.951239482201</v>
      </c>
      <c r="C55279">
        <v>135386</v>
      </c>
      <c r="D55279">
        <v>182191</v>
      </c>
      <c r="E55279">
        <v>22</v>
      </c>
      <c r="F55279" t="s">
        <v>59</v>
      </c>
    </row>
    <row r="55280" spans="1:6" x14ac:dyDescent="0.3">
      <c r="A55280">
        <v>18144</v>
      </c>
      <c r="B55280" s="2">
        <v>44307.620333333332</v>
      </c>
      <c r="C55280">
        <v>135392</v>
      </c>
      <c r="D55280">
        <v>470762</v>
      </c>
      <c r="E55280">
        <v>14</v>
      </c>
      <c r="F55280" t="s">
        <v>59</v>
      </c>
    </row>
    <row r="55281" spans="1:6" x14ac:dyDescent="0.3">
      <c r="A55281">
        <v>32609</v>
      </c>
      <c r="B55281" s="2">
        <v>44314.900268608413</v>
      </c>
      <c r="C55281">
        <v>135392</v>
      </c>
      <c r="D55281">
        <v>201884</v>
      </c>
      <c r="E55281">
        <v>21</v>
      </c>
      <c r="F55281" t="s">
        <v>59</v>
      </c>
    </row>
    <row r="55282" spans="1:6" x14ac:dyDescent="0.3">
      <c r="A55282">
        <v>38982</v>
      </c>
      <c r="B55282" s="2">
        <v>44317.520009708744</v>
      </c>
      <c r="C55282">
        <v>135392</v>
      </c>
      <c r="D55282">
        <v>158978</v>
      </c>
      <c r="E55282">
        <v>12</v>
      </c>
      <c r="F55282" t="s">
        <v>60</v>
      </c>
    </row>
    <row r="55283" spans="1:6" x14ac:dyDescent="0.3">
      <c r="A55283">
        <v>43652</v>
      </c>
      <c r="B55283" s="2">
        <v>44318.948812297735</v>
      </c>
      <c r="C55283">
        <v>135392</v>
      </c>
      <c r="D55283">
        <v>450933</v>
      </c>
      <c r="E55283">
        <v>22</v>
      </c>
      <c r="F55283" t="s">
        <v>59</v>
      </c>
    </row>
    <row r="55284" spans="1:6" x14ac:dyDescent="0.3">
      <c r="A55284">
        <v>56173</v>
      </c>
      <c r="B55284" s="2">
        <v>44324.783763754051</v>
      </c>
      <c r="C55284">
        <v>135392</v>
      </c>
      <c r="D55284">
        <v>394819</v>
      </c>
      <c r="E55284">
        <v>18</v>
      </c>
      <c r="F55284" t="s">
        <v>60</v>
      </c>
    </row>
    <row r="55285" spans="1:6" x14ac:dyDescent="0.3">
      <c r="A55285">
        <v>67906</v>
      </c>
      <c r="B55285" s="2">
        <v>44329.715802589002</v>
      </c>
      <c r="C55285">
        <v>135392</v>
      </c>
      <c r="D55285">
        <v>304722</v>
      </c>
      <c r="E55285">
        <v>17</v>
      </c>
      <c r="F55285" t="s">
        <v>59</v>
      </c>
    </row>
    <row r="55286" spans="1:6" x14ac:dyDescent="0.3">
      <c r="A55286">
        <v>84787</v>
      </c>
      <c r="B55286" s="2">
        <v>44335.702857605182</v>
      </c>
      <c r="C55286">
        <v>135392</v>
      </c>
      <c r="D55286">
        <v>411922</v>
      </c>
      <c r="E55286">
        <v>16</v>
      </c>
      <c r="F55286" t="s">
        <v>59</v>
      </c>
    </row>
    <row r="55287" spans="1:6" x14ac:dyDescent="0.3">
      <c r="A55287">
        <v>91573</v>
      </c>
      <c r="B55287" s="2">
        <v>44337.89703236246</v>
      </c>
      <c r="C55287">
        <v>135392</v>
      </c>
      <c r="D55287">
        <v>387595</v>
      </c>
      <c r="E55287">
        <v>21</v>
      </c>
      <c r="F55287" t="s">
        <v>60</v>
      </c>
    </row>
    <row r="55288" spans="1:6" x14ac:dyDescent="0.3">
      <c r="A55288">
        <v>176400</v>
      </c>
      <c r="B55288" s="2">
        <v>44362.64298705502</v>
      </c>
      <c r="C55288">
        <v>135392</v>
      </c>
      <c r="D55288">
        <v>351192</v>
      </c>
      <c r="E55288">
        <v>15</v>
      </c>
      <c r="F55288" t="s">
        <v>59</v>
      </c>
    </row>
    <row r="55289" spans="1:6" x14ac:dyDescent="0.3">
      <c r="A55289">
        <v>192566</v>
      </c>
      <c r="B55289" s="2">
        <v>44366.924405652026</v>
      </c>
      <c r="C55289">
        <v>135392</v>
      </c>
      <c r="D55289">
        <v>143102</v>
      </c>
      <c r="E55289">
        <v>22</v>
      </c>
      <c r="F55289" t="s">
        <v>60</v>
      </c>
    </row>
    <row r="55290" spans="1:6" x14ac:dyDescent="0.3">
      <c r="A55290">
        <v>198218</v>
      </c>
      <c r="B55290" s="2">
        <v>44368.626805825246</v>
      </c>
      <c r="C55290">
        <v>135392</v>
      </c>
      <c r="D55290">
        <v>250679</v>
      </c>
      <c r="E55290">
        <v>15</v>
      </c>
      <c r="F55290" t="s">
        <v>59</v>
      </c>
    </row>
    <row r="55291" spans="1:6" x14ac:dyDescent="0.3">
      <c r="A55291">
        <v>223720</v>
      </c>
      <c r="B55291" s="2">
        <v>44375.544281553397</v>
      </c>
      <c r="C55291">
        <v>135466</v>
      </c>
      <c r="D55291">
        <v>177624</v>
      </c>
      <c r="E55291">
        <v>13</v>
      </c>
      <c r="F55291" t="s">
        <v>59</v>
      </c>
    </row>
    <row r="55292" spans="1:6" x14ac:dyDescent="0.3">
      <c r="A55292">
        <v>247531</v>
      </c>
      <c r="B55292" s="2">
        <v>44382.532954692557</v>
      </c>
      <c r="C55292">
        <v>135466</v>
      </c>
      <c r="D55292">
        <v>104958</v>
      </c>
      <c r="E55292">
        <v>12</v>
      </c>
      <c r="F55292" t="s">
        <v>59</v>
      </c>
    </row>
    <row r="55293" spans="1:6" x14ac:dyDescent="0.3">
      <c r="A55293">
        <v>318453</v>
      </c>
      <c r="B55293" s="2">
        <v>44403.612242718445</v>
      </c>
      <c r="C55293">
        <v>135466</v>
      </c>
      <c r="D55293">
        <v>347393</v>
      </c>
      <c r="E55293">
        <v>14</v>
      </c>
      <c r="F55293" t="s">
        <v>59</v>
      </c>
    </row>
    <row r="55294" spans="1:6" x14ac:dyDescent="0.3">
      <c r="A55294">
        <v>330536</v>
      </c>
      <c r="B55294" s="2">
        <v>44407.707711974115</v>
      </c>
      <c r="C55294">
        <v>135466</v>
      </c>
      <c r="D55294">
        <v>252406</v>
      </c>
      <c r="E55294">
        <v>16</v>
      </c>
      <c r="F55294" t="s">
        <v>60</v>
      </c>
    </row>
    <row r="55295" spans="1:6" x14ac:dyDescent="0.3">
      <c r="A55295">
        <v>340286</v>
      </c>
      <c r="B55295" s="2">
        <v>44409.628101443523</v>
      </c>
      <c r="C55295">
        <v>135466</v>
      </c>
      <c r="D55295">
        <v>473327</v>
      </c>
      <c r="E55295">
        <v>15</v>
      </c>
      <c r="F55295" t="s">
        <v>59</v>
      </c>
    </row>
    <row r="55296" spans="1:6" x14ac:dyDescent="0.3">
      <c r="A55296">
        <v>371164</v>
      </c>
      <c r="B55296" s="2">
        <v>44418.78052750809</v>
      </c>
      <c r="C55296">
        <v>135466</v>
      </c>
      <c r="D55296">
        <v>158978</v>
      </c>
      <c r="E55296">
        <v>18</v>
      </c>
      <c r="F55296" t="s">
        <v>59</v>
      </c>
    </row>
    <row r="55297" spans="1:6" x14ac:dyDescent="0.3">
      <c r="A55297">
        <v>405555</v>
      </c>
      <c r="B55297" s="2">
        <v>44429.709646900847</v>
      </c>
      <c r="C55297">
        <v>135466</v>
      </c>
      <c r="D55297">
        <v>391572</v>
      </c>
      <c r="E55297">
        <v>17</v>
      </c>
      <c r="F55297" t="s">
        <v>60</v>
      </c>
    </row>
    <row r="55298" spans="1:6" x14ac:dyDescent="0.3">
      <c r="A55298">
        <v>4201</v>
      </c>
      <c r="B55298" s="2">
        <v>44289.441530744341</v>
      </c>
      <c r="C55298">
        <v>135510</v>
      </c>
      <c r="D55298">
        <v>336965</v>
      </c>
      <c r="E55298">
        <v>10</v>
      </c>
      <c r="F55298" t="s">
        <v>60</v>
      </c>
    </row>
    <row r="55299" spans="1:6" x14ac:dyDescent="0.3">
      <c r="A55299">
        <v>5976</v>
      </c>
      <c r="B55299" s="2">
        <v>44295.546708737864</v>
      </c>
      <c r="C55299">
        <v>135510</v>
      </c>
      <c r="D55299">
        <v>397</v>
      </c>
      <c r="E55299">
        <v>13</v>
      </c>
      <c r="F55299" t="s">
        <v>60</v>
      </c>
    </row>
    <row r="55300" spans="1:6" x14ac:dyDescent="0.3">
      <c r="A55300">
        <v>6751</v>
      </c>
      <c r="B55300" s="2">
        <v>44296.564508090618</v>
      </c>
      <c r="C55300">
        <v>135510</v>
      </c>
      <c r="D55300">
        <v>258219</v>
      </c>
      <c r="E55300">
        <v>13</v>
      </c>
      <c r="F55300" t="s">
        <v>60</v>
      </c>
    </row>
    <row r="55301" spans="1:6" x14ac:dyDescent="0.3">
      <c r="A55301">
        <v>14388</v>
      </c>
      <c r="B55301" s="2">
        <v>44304.433440129455</v>
      </c>
      <c r="C55301">
        <v>135510</v>
      </c>
      <c r="D55301">
        <v>461611</v>
      </c>
      <c r="E55301">
        <v>10</v>
      </c>
      <c r="F55301" t="s">
        <v>59</v>
      </c>
    </row>
    <row r="55302" spans="1:6" x14ac:dyDescent="0.3">
      <c r="A55302">
        <v>15743</v>
      </c>
      <c r="B55302" s="2">
        <v>44305.426967637541</v>
      </c>
      <c r="C55302">
        <v>135510</v>
      </c>
      <c r="D55302">
        <v>449373</v>
      </c>
      <c r="E55302">
        <v>10</v>
      </c>
      <c r="F55302" t="s">
        <v>59</v>
      </c>
    </row>
    <row r="55303" spans="1:6" x14ac:dyDescent="0.3">
      <c r="A55303">
        <v>28195</v>
      </c>
      <c r="B55303" s="2">
        <v>44312.501401294503</v>
      </c>
      <c r="C55303">
        <v>135510</v>
      </c>
      <c r="D55303">
        <v>43842</v>
      </c>
      <c r="E55303">
        <v>12</v>
      </c>
      <c r="F55303" t="s">
        <v>59</v>
      </c>
    </row>
    <row r="55304" spans="1:6" x14ac:dyDescent="0.3">
      <c r="A55304">
        <v>30051</v>
      </c>
      <c r="B55304" s="2">
        <v>44313.710139158582</v>
      </c>
      <c r="C55304">
        <v>135510</v>
      </c>
      <c r="D55304">
        <v>82901</v>
      </c>
      <c r="E55304">
        <v>17</v>
      </c>
      <c r="F55304" t="s">
        <v>59</v>
      </c>
    </row>
    <row r="55305" spans="1:6" x14ac:dyDescent="0.3">
      <c r="A55305">
        <v>44743</v>
      </c>
      <c r="B55305" s="2">
        <v>44319.682631067961</v>
      </c>
      <c r="C55305">
        <v>135510</v>
      </c>
      <c r="D55305">
        <v>411922</v>
      </c>
      <c r="E55305">
        <v>16</v>
      </c>
      <c r="F55305" t="s">
        <v>59</v>
      </c>
    </row>
    <row r="55306" spans="1:6" x14ac:dyDescent="0.3">
      <c r="A55306">
        <v>112296</v>
      </c>
      <c r="B55306" s="2">
        <v>44344.604152103559</v>
      </c>
      <c r="C55306">
        <v>135515</v>
      </c>
      <c r="D55306">
        <v>141259</v>
      </c>
      <c r="E55306">
        <v>14</v>
      </c>
      <c r="F55306" t="s">
        <v>60</v>
      </c>
    </row>
    <row r="55307" spans="1:6" x14ac:dyDescent="0.3">
      <c r="A55307">
        <v>124381</v>
      </c>
      <c r="B55307" s="2">
        <v>44346.817407757808</v>
      </c>
      <c r="C55307">
        <v>135515</v>
      </c>
      <c r="D55307">
        <v>267896</v>
      </c>
      <c r="E55307">
        <v>19</v>
      </c>
      <c r="F55307" t="s">
        <v>59</v>
      </c>
    </row>
    <row r="55308" spans="1:6" x14ac:dyDescent="0.3">
      <c r="A55308">
        <v>131150</v>
      </c>
      <c r="B55308" s="2">
        <v>44349.429394822007</v>
      </c>
      <c r="C55308">
        <v>135515</v>
      </c>
      <c r="D55308">
        <v>137327</v>
      </c>
      <c r="E55308">
        <v>10</v>
      </c>
      <c r="F55308" t="s">
        <v>59</v>
      </c>
    </row>
    <row r="55309" spans="1:6" x14ac:dyDescent="0.3">
      <c r="A55309">
        <v>133422</v>
      </c>
      <c r="B55309" s="2">
        <v>44350.434249190941</v>
      </c>
      <c r="C55309">
        <v>135515</v>
      </c>
      <c r="D55309">
        <v>230507</v>
      </c>
      <c r="E55309">
        <v>10</v>
      </c>
      <c r="F55309" t="s">
        <v>59</v>
      </c>
    </row>
    <row r="55310" spans="1:6" x14ac:dyDescent="0.3">
      <c r="A55310">
        <v>199336</v>
      </c>
      <c r="B55310" s="2">
        <v>44368.805</v>
      </c>
      <c r="C55310">
        <v>135515</v>
      </c>
      <c r="D55310">
        <v>120139</v>
      </c>
      <c r="E55310">
        <v>19</v>
      </c>
      <c r="F55310" t="s">
        <v>59</v>
      </c>
    </row>
    <row r="55311" spans="1:6" x14ac:dyDescent="0.3">
      <c r="A55311">
        <v>206620</v>
      </c>
      <c r="B55311" s="2">
        <v>44371.27890938511</v>
      </c>
      <c r="C55311">
        <v>135515</v>
      </c>
      <c r="D55311">
        <v>158978</v>
      </c>
      <c r="E55311">
        <v>6</v>
      </c>
      <c r="F55311" t="s">
        <v>59</v>
      </c>
    </row>
    <row r="55312" spans="1:6" x14ac:dyDescent="0.3">
      <c r="A55312">
        <v>223293</v>
      </c>
      <c r="B55312" s="2">
        <v>44375.359815533979</v>
      </c>
      <c r="C55312">
        <v>135515</v>
      </c>
      <c r="D55312">
        <v>411922</v>
      </c>
      <c r="E55312">
        <v>8</v>
      </c>
      <c r="F55312" t="s">
        <v>59</v>
      </c>
    </row>
    <row r="55313" spans="1:6" x14ac:dyDescent="0.3">
      <c r="A55313">
        <v>232760</v>
      </c>
      <c r="B55313" s="2">
        <v>44378.589588996765</v>
      </c>
      <c r="C55313">
        <v>135515</v>
      </c>
      <c r="D55313">
        <v>108961</v>
      </c>
      <c r="E55313">
        <v>14</v>
      </c>
      <c r="F55313" t="s">
        <v>59</v>
      </c>
    </row>
    <row r="55314" spans="1:6" x14ac:dyDescent="0.3">
      <c r="A55314">
        <v>254967</v>
      </c>
      <c r="B55314" s="2">
        <v>44385.435867313914</v>
      </c>
      <c r="C55314">
        <v>135515</v>
      </c>
      <c r="D55314">
        <v>347393</v>
      </c>
      <c r="E55314">
        <v>10</v>
      </c>
      <c r="F55314" t="s">
        <v>59</v>
      </c>
    </row>
    <row r="55315" spans="1:6" x14ac:dyDescent="0.3">
      <c r="A55315">
        <v>276026</v>
      </c>
      <c r="B55315" s="2">
        <v>44391.306417475731</v>
      </c>
      <c r="C55315">
        <v>135515</v>
      </c>
      <c r="D55315">
        <v>250679</v>
      </c>
      <c r="E55315">
        <v>7</v>
      </c>
      <c r="F55315" t="s">
        <v>59</v>
      </c>
    </row>
    <row r="55316" spans="1:6" x14ac:dyDescent="0.3">
      <c r="A55316">
        <v>403633</v>
      </c>
      <c r="B55316" s="2">
        <v>44429.255836664939</v>
      </c>
      <c r="C55316">
        <v>135515</v>
      </c>
      <c r="D55316">
        <v>154256</v>
      </c>
      <c r="E55316">
        <v>6</v>
      </c>
      <c r="F55316" t="s">
        <v>60</v>
      </c>
    </row>
    <row r="55317" spans="1:6" x14ac:dyDescent="0.3">
      <c r="A55317">
        <v>226990</v>
      </c>
      <c r="B55317" s="2">
        <v>44376.612242718445</v>
      </c>
      <c r="C55317">
        <v>135538</v>
      </c>
      <c r="D55317">
        <v>152631</v>
      </c>
      <c r="E55317">
        <v>14</v>
      </c>
      <c r="F55317" t="s">
        <v>59</v>
      </c>
    </row>
    <row r="55318" spans="1:6" x14ac:dyDescent="0.3">
      <c r="A55318">
        <v>252251</v>
      </c>
      <c r="B55318" s="2">
        <v>44384.115478964406</v>
      </c>
      <c r="C55318">
        <v>135538</v>
      </c>
      <c r="D55318">
        <v>118549</v>
      </c>
      <c r="E55318">
        <v>2</v>
      </c>
      <c r="F55318" t="s">
        <v>59</v>
      </c>
    </row>
    <row r="55319" spans="1:6" x14ac:dyDescent="0.3">
      <c r="A55319">
        <v>305298</v>
      </c>
      <c r="B55319" s="2">
        <v>44400.469847896442</v>
      </c>
      <c r="C55319">
        <v>135538</v>
      </c>
      <c r="D55319">
        <v>154256</v>
      </c>
      <c r="E55319">
        <v>11</v>
      </c>
      <c r="F55319" t="s">
        <v>60</v>
      </c>
    </row>
    <row r="55320" spans="1:6" x14ac:dyDescent="0.3">
      <c r="A55320">
        <v>327755</v>
      </c>
      <c r="B55320" s="2">
        <v>44406.698003236248</v>
      </c>
      <c r="C55320">
        <v>135538</v>
      </c>
      <c r="D55320">
        <v>250679</v>
      </c>
      <c r="E55320">
        <v>16</v>
      </c>
      <c r="F55320" t="s">
        <v>59</v>
      </c>
    </row>
    <row r="55321" spans="1:6" x14ac:dyDescent="0.3">
      <c r="A55321">
        <v>330499</v>
      </c>
      <c r="B55321" s="2">
        <v>44407.699621359228</v>
      </c>
      <c r="C55321">
        <v>135538</v>
      </c>
      <c r="D55321">
        <v>425645</v>
      </c>
      <c r="E55321">
        <v>16</v>
      </c>
      <c r="F55321" t="s">
        <v>60</v>
      </c>
    </row>
    <row r="55322" spans="1:6" x14ac:dyDescent="0.3">
      <c r="A55322">
        <v>346571</v>
      </c>
      <c r="B55322" s="2">
        <v>44411.688294498381</v>
      </c>
      <c r="C55322">
        <v>135538</v>
      </c>
      <c r="D55322">
        <v>26408</v>
      </c>
      <c r="E55322">
        <v>16</v>
      </c>
      <c r="F55322" t="s">
        <v>59</v>
      </c>
    </row>
    <row r="55323" spans="1:6" x14ac:dyDescent="0.3">
      <c r="A55323">
        <v>397306</v>
      </c>
      <c r="B55323" s="2">
        <v>44427.609006472492</v>
      </c>
      <c r="C55323">
        <v>135538</v>
      </c>
      <c r="D55323">
        <v>388328</v>
      </c>
      <c r="E55323">
        <v>14</v>
      </c>
      <c r="F55323" t="s">
        <v>59</v>
      </c>
    </row>
    <row r="55324" spans="1:6" x14ac:dyDescent="0.3">
      <c r="A55324">
        <v>399681</v>
      </c>
      <c r="B55324" s="2">
        <v>44428.507064724923</v>
      </c>
      <c r="C55324">
        <v>135538</v>
      </c>
      <c r="D55324">
        <v>411922</v>
      </c>
      <c r="E55324">
        <v>12</v>
      </c>
      <c r="F55324" t="s">
        <v>60</v>
      </c>
    </row>
    <row r="55325" spans="1:6" x14ac:dyDescent="0.3">
      <c r="A55325">
        <v>420744</v>
      </c>
      <c r="B55325" s="2">
        <v>44434.892177993534</v>
      </c>
      <c r="C55325">
        <v>135538</v>
      </c>
      <c r="D55325">
        <v>351192</v>
      </c>
      <c r="E55325">
        <v>21</v>
      </c>
      <c r="F55325" t="s">
        <v>59</v>
      </c>
    </row>
    <row r="55326" spans="1:6" x14ac:dyDescent="0.3">
      <c r="A55326">
        <v>422175</v>
      </c>
      <c r="B55326" s="2">
        <v>44436.09802545244</v>
      </c>
      <c r="C55326">
        <v>135538</v>
      </c>
      <c r="D55326">
        <v>452568</v>
      </c>
      <c r="E55326">
        <v>2</v>
      </c>
      <c r="F55326" t="s">
        <v>60</v>
      </c>
    </row>
    <row r="55327" spans="1:6" x14ac:dyDescent="0.3">
      <c r="A55327">
        <v>107468</v>
      </c>
      <c r="B55327" s="2">
        <v>44342.786595469253</v>
      </c>
      <c r="C55327">
        <v>135558</v>
      </c>
      <c r="D55327">
        <v>250679</v>
      </c>
      <c r="E55327">
        <v>18</v>
      </c>
      <c r="F55327" t="s">
        <v>59</v>
      </c>
    </row>
    <row r="55328" spans="1:6" x14ac:dyDescent="0.3">
      <c r="A55328">
        <v>127618</v>
      </c>
      <c r="B55328" s="2">
        <v>44347.793067961167</v>
      </c>
      <c r="C55328">
        <v>135558</v>
      </c>
      <c r="D55328">
        <v>120139</v>
      </c>
      <c r="E55328">
        <v>19</v>
      </c>
      <c r="F55328" t="s">
        <v>59</v>
      </c>
    </row>
    <row r="55329" spans="1:6" x14ac:dyDescent="0.3">
      <c r="A55329">
        <v>150423</v>
      </c>
      <c r="B55329" s="2">
        <v>44355.013132686086</v>
      </c>
      <c r="C55329">
        <v>135558</v>
      </c>
      <c r="D55329">
        <v>111368</v>
      </c>
      <c r="E55329">
        <v>0</v>
      </c>
      <c r="F55329" t="s">
        <v>59</v>
      </c>
    </row>
    <row r="55330" spans="1:6" x14ac:dyDescent="0.3">
      <c r="A55330">
        <v>157765</v>
      </c>
      <c r="B55330" s="2">
        <v>44357.721870550158</v>
      </c>
      <c r="C55330">
        <v>135558</v>
      </c>
      <c r="D55330">
        <v>139440</v>
      </c>
      <c r="E55330">
        <v>17</v>
      </c>
      <c r="F55330" t="s">
        <v>59</v>
      </c>
    </row>
    <row r="55331" spans="1:6" x14ac:dyDescent="0.3">
      <c r="A55331">
        <v>159168</v>
      </c>
      <c r="B55331" s="2">
        <v>44358.000187702266</v>
      </c>
      <c r="C55331">
        <v>135558</v>
      </c>
      <c r="D55331">
        <v>20339</v>
      </c>
      <c r="E55331">
        <v>0</v>
      </c>
      <c r="F55331" t="s">
        <v>60</v>
      </c>
    </row>
    <row r="55332" spans="1:6" x14ac:dyDescent="0.3">
      <c r="A55332">
        <v>161804</v>
      </c>
      <c r="B55332" s="2">
        <v>44358.768796116507</v>
      </c>
      <c r="C55332">
        <v>135558</v>
      </c>
      <c r="D55332">
        <v>8805</v>
      </c>
      <c r="E55332">
        <v>18</v>
      </c>
      <c r="F55332" t="s">
        <v>60</v>
      </c>
    </row>
    <row r="55333" spans="1:6" x14ac:dyDescent="0.3">
      <c r="A55333">
        <v>218474</v>
      </c>
      <c r="B55333" s="2">
        <v>44374.062532425916</v>
      </c>
      <c r="C55333">
        <v>135558</v>
      </c>
      <c r="D55333">
        <v>230507</v>
      </c>
      <c r="E55333">
        <v>1</v>
      </c>
      <c r="F55333" t="s">
        <v>59</v>
      </c>
    </row>
    <row r="55334" spans="1:6" x14ac:dyDescent="0.3">
      <c r="A55334">
        <v>121918</v>
      </c>
      <c r="B55334" s="2">
        <v>44346.408666666663</v>
      </c>
      <c r="C55334">
        <v>135563</v>
      </c>
      <c r="D55334">
        <v>305874</v>
      </c>
      <c r="E55334">
        <v>9</v>
      </c>
      <c r="F55334" t="s">
        <v>59</v>
      </c>
    </row>
    <row r="55335" spans="1:6" x14ac:dyDescent="0.3">
      <c r="A55335">
        <v>136324</v>
      </c>
      <c r="B55335" s="2">
        <v>44351.39986407767</v>
      </c>
      <c r="C55335">
        <v>135563</v>
      </c>
      <c r="D55335">
        <v>153893</v>
      </c>
      <c r="E55335">
        <v>9</v>
      </c>
      <c r="F55335" t="s">
        <v>60</v>
      </c>
    </row>
    <row r="55336" spans="1:6" x14ac:dyDescent="0.3">
      <c r="A55336">
        <v>141477</v>
      </c>
      <c r="B55336" s="2">
        <v>44352.569766990287</v>
      </c>
      <c r="C55336">
        <v>135563</v>
      </c>
      <c r="D55336">
        <v>103402</v>
      </c>
      <c r="E55336">
        <v>13</v>
      </c>
      <c r="F55336" t="s">
        <v>60</v>
      </c>
    </row>
    <row r="55337" spans="1:6" x14ac:dyDescent="0.3">
      <c r="A55337">
        <v>184537</v>
      </c>
      <c r="B55337" s="2">
        <v>44365.458116504851</v>
      </c>
      <c r="C55337">
        <v>135563</v>
      </c>
      <c r="D55337">
        <v>273603</v>
      </c>
      <c r="E55337">
        <v>10</v>
      </c>
      <c r="F55337" t="s">
        <v>60</v>
      </c>
    </row>
    <row r="55338" spans="1:6" x14ac:dyDescent="0.3">
      <c r="A55338">
        <v>197077</v>
      </c>
      <c r="B55338" s="2">
        <v>44367.98373363445</v>
      </c>
      <c r="C55338">
        <v>135563</v>
      </c>
      <c r="D55338">
        <v>322942</v>
      </c>
      <c r="E55338">
        <v>23</v>
      </c>
      <c r="F55338" t="s">
        <v>59</v>
      </c>
    </row>
    <row r="55339" spans="1:6" x14ac:dyDescent="0.3">
      <c r="A55339">
        <v>198410</v>
      </c>
      <c r="B55339" s="2">
        <v>44368.658763754043</v>
      </c>
      <c r="C55339">
        <v>135563</v>
      </c>
      <c r="D55339">
        <v>351192</v>
      </c>
      <c r="E55339">
        <v>15</v>
      </c>
      <c r="F55339" t="s">
        <v>59</v>
      </c>
    </row>
    <row r="55340" spans="1:6" x14ac:dyDescent="0.3">
      <c r="A55340">
        <v>209966</v>
      </c>
      <c r="B55340" s="2">
        <v>44372.383682847896</v>
      </c>
      <c r="C55340">
        <v>135563</v>
      </c>
      <c r="D55340">
        <v>405774</v>
      </c>
      <c r="E55340">
        <v>9</v>
      </c>
      <c r="F55340" t="s">
        <v>60</v>
      </c>
    </row>
    <row r="55341" spans="1:6" x14ac:dyDescent="0.3">
      <c r="A55341">
        <v>214068</v>
      </c>
      <c r="B55341" s="2">
        <v>44373.298318430127</v>
      </c>
      <c r="C55341">
        <v>135563</v>
      </c>
      <c r="D55341">
        <v>379466</v>
      </c>
      <c r="E55341">
        <v>7</v>
      </c>
      <c r="F55341" t="s">
        <v>60</v>
      </c>
    </row>
    <row r="55342" spans="1:6" x14ac:dyDescent="0.3">
      <c r="A55342">
        <v>244566</v>
      </c>
      <c r="B55342" s="2">
        <v>44381.571764275031</v>
      </c>
      <c r="C55342">
        <v>135563</v>
      </c>
      <c r="D55342">
        <v>74456</v>
      </c>
      <c r="E55342">
        <v>13</v>
      </c>
      <c r="F55342" t="s">
        <v>59</v>
      </c>
    </row>
    <row r="55343" spans="1:6" x14ac:dyDescent="0.3">
      <c r="A55343">
        <v>252461</v>
      </c>
      <c r="B55343" s="2">
        <v>44384.356174757282</v>
      </c>
      <c r="C55343">
        <v>135563</v>
      </c>
      <c r="D55343">
        <v>158978</v>
      </c>
      <c r="E55343">
        <v>8</v>
      </c>
      <c r="F55343" t="s">
        <v>59</v>
      </c>
    </row>
    <row r="55344" spans="1:6" x14ac:dyDescent="0.3">
      <c r="A55344">
        <v>279247</v>
      </c>
      <c r="B55344" s="2">
        <v>44392.480770226532</v>
      </c>
      <c r="C55344">
        <v>135563</v>
      </c>
      <c r="D55344">
        <v>118549</v>
      </c>
      <c r="E55344">
        <v>11</v>
      </c>
      <c r="F55344" t="s">
        <v>59</v>
      </c>
    </row>
    <row r="55345" spans="1:6" x14ac:dyDescent="0.3">
      <c r="A55345">
        <v>345710</v>
      </c>
      <c r="B55345" s="2">
        <v>44411.595656957928</v>
      </c>
      <c r="C55345">
        <v>135563</v>
      </c>
      <c r="D55345">
        <v>238334</v>
      </c>
      <c r="E55345">
        <v>14</v>
      </c>
      <c r="F55345" t="s">
        <v>59</v>
      </c>
    </row>
    <row r="55346" spans="1:6" x14ac:dyDescent="0.3">
      <c r="A55346">
        <v>377604</v>
      </c>
      <c r="B55346" s="2">
        <v>44421.335139158575</v>
      </c>
      <c r="C55346">
        <v>135563</v>
      </c>
      <c r="D55346">
        <v>327968</v>
      </c>
      <c r="E55346">
        <v>8</v>
      </c>
      <c r="F55346" t="s">
        <v>60</v>
      </c>
    </row>
    <row r="55347" spans="1:6" x14ac:dyDescent="0.3">
      <c r="A55347">
        <v>393227</v>
      </c>
      <c r="B55347" s="2">
        <v>44425.808666666664</v>
      </c>
      <c r="C55347">
        <v>135563</v>
      </c>
      <c r="D55347">
        <v>254768</v>
      </c>
      <c r="E55347">
        <v>19</v>
      </c>
      <c r="F55347" t="s">
        <v>59</v>
      </c>
    </row>
    <row r="55348" spans="1:6" x14ac:dyDescent="0.3">
      <c r="A55348">
        <v>394167</v>
      </c>
      <c r="B55348" s="2">
        <v>44426.344847896435</v>
      </c>
      <c r="C55348">
        <v>135563</v>
      </c>
      <c r="D55348">
        <v>230507</v>
      </c>
      <c r="E55348">
        <v>8</v>
      </c>
      <c r="F55348" t="s">
        <v>59</v>
      </c>
    </row>
    <row r="55349" spans="1:6" x14ac:dyDescent="0.3">
      <c r="A55349">
        <v>396838</v>
      </c>
      <c r="B55349" s="2">
        <v>44427.506660194173</v>
      </c>
      <c r="C55349">
        <v>135563</v>
      </c>
      <c r="D55349">
        <v>297015</v>
      </c>
      <c r="E55349">
        <v>12</v>
      </c>
      <c r="F55349" t="s">
        <v>59</v>
      </c>
    </row>
    <row r="55350" spans="1:6" x14ac:dyDescent="0.3">
      <c r="A55350">
        <v>418819</v>
      </c>
      <c r="B55350" s="2">
        <v>44434.391773462783</v>
      </c>
      <c r="C55350">
        <v>135563</v>
      </c>
      <c r="D55350">
        <v>385065</v>
      </c>
      <c r="E55350">
        <v>9</v>
      </c>
      <c r="F55350" t="s">
        <v>59</v>
      </c>
    </row>
    <row r="55351" spans="1:6" x14ac:dyDescent="0.3">
      <c r="A55351">
        <v>418943</v>
      </c>
      <c r="B55351" s="2">
        <v>44434.496951456305</v>
      </c>
      <c r="C55351">
        <v>135563</v>
      </c>
      <c r="D55351">
        <v>16861</v>
      </c>
      <c r="E55351">
        <v>11</v>
      </c>
      <c r="F55351" t="s">
        <v>59</v>
      </c>
    </row>
    <row r="55352" spans="1:6" x14ac:dyDescent="0.3">
      <c r="A55352">
        <v>215428</v>
      </c>
      <c r="B55352" s="2">
        <v>44373.599702265368</v>
      </c>
      <c r="C55352">
        <v>135590</v>
      </c>
      <c r="D55352">
        <v>343491</v>
      </c>
      <c r="E55352">
        <v>14</v>
      </c>
      <c r="F55352" t="s">
        <v>60</v>
      </c>
    </row>
    <row r="55353" spans="1:6" x14ac:dyDescent="0.3">
      <c r="A55353">
        <v>240287</v>
      </c>
      <c r="B55353" s="2">
        <v>44380.588375404528</v>
      </c>
      <c r="C55353">
        <v>135590</v>
      </c>
      <c r="D55353">
        <v>411922</v>
      </c>
      <c r="E55353">
        <v>14</v>
      </c>
      <c r="F55353" t="s">
        <v>60</v>
      </c>
    </row>
    <row r="55354" spans="1:6" x14ac:dyDescent="0.3">
      <c r="A55354">
        <v>338745</v>
      </c>
      <c r="B55354" s="2">
        <v>44409.252666666667</v>
      </c>
      <c r="C55354">
        <v>135590</v>
      </c>
      <c r="D55354">
        <v>230507</v>
      </c>
      <c r="E55354">
        <v>6</v>
      </c>
      <c r="F55354" t="s">
        <v>59</v>
      </c>
    </row>
    <row r="55355" spans="1:6" x14ac:dyDescent="0.3">
      <c r="A55355">
        <v>340889</v>
      </c>
      <c r="B55355" s="2">
        <v>44409.721182897425</v>
      </c>
      <c r="C55355">
        <v>135590</v>
      </c>
      <c r="D55355">
        <v>279799</v>
      </c>
      <c r="E55355">
        <v>17</v>
      </c>
      <c r="F55355" t="s">
        <v>59</v>
      </c>
    </row>
    <row r="55356" spans="1:6" x14ac:dyDescent="0.3">
      <c r="A55356">
        <v>381266</v>
      </c>
      <c r="B55356" s="2">
        <v>44422.131076998201</v>
      </c>
      <c r="C55356">
        <v>135590</v>
      </c>
      <c r="D55356">
        <v>217024</v>
      </c>
      <c r="E55356">
        <v>3</v>
      </c>
      <c r="F55356" t="s">
        <v>60</v>
      </c>
    </row>
    <row r="55357" spans="1:6" x14ac:dyDescent="0.3">
      <c r="A55357">
        <v>386993</v>
      </c>
      <c r="B55357" s="2">
        <v>44423.611029126208</v>
      </c>
      <c r="C55357">
        <v>135590</v>
      </c>
      <c r="D55357">
        <v>154256</v>
      </c>
      <c r="E55357">
        <v>14</v>
      </c>
      <c r="F55357" t="s">
        <v>59</v>
      </c>
    </row>
    <row r="55358" spans="1:6" x14ac:dyDescent="0.3">
      <c r="A55358">
        <v>408733</v>
      </c>
      <c r="B55358" s="2">
        <v>44430.570576051774</v>
      </c>
      <c r="C55358">
        <v>135590</v>
      </c>
      <c r="D55358">
        <v>182984</v>
      </c>
      <c r="E55358">
        <v>13</v>
      </c>
      <c r="F55358" t="s">
        <v>59</v>
      </c>
    </row>
    <row r="55359" spans="1:6" x14ac:dyDescent="0.3">
      <c r="A55359">
        <v>79474</v>
      </c>
      <c r="B55359" s="2">
        <v>44333.032550161806</v>
      </c>
      <c r="C55359">
        <v>135622</v>
      </c>
      <c r="D55359">
        <v>154256</v>
      </c>
      <c r="E55359">
        <v>0</v>
      </c>
      <c r="F55359" t="s">
        <v>59</v>
      </c>
    </row>
    <row r="55360" spans="1:6" x14ac:dyDescent="0.3">
      <c r="A55360">
        <v>81244</v>
      </c>
      <c r="B55360" s="2">
        <v>44333.885300970869</v>
      </c>
      <c r="C55360">
        <v>135622</v>
      </c>
      <c r="D55360">
        <v>182191</v>
      </c>
      <c r="E55360">
        <v>21</v>
      </c>
      <c r="F55360" t="s">
        <v>59</v>
      </c>
    </row>
    <row r="55361" spans="1:6" x14ac:dyDescent="0.3">
      <c r="A55361">
        <v>105700</v>
      </c>
      <c r="B55361" s="2">
        <v>44342.158763754043</v>
      </c>
      <c r="C55361">
        <v>135622</v>
      </c>
      <c r="D55361">
        <v>150873</v>
      </c>
      <c r="E55361">
        <v>3</v>
      </c>
      <c r="F55361" t="s">
        <v>59</v>
      </c>
    </row>
    <row r="55362" spans="1:6" x14ac:dyDescent="0.3">
      <c r="A55362">
        <v>120506</v>
      </c>
      <c r="B55362" s="2">
        <v>44345.917663430417</v>
      </c>
      <c r="C55362">
        <v>135622</v>
      </c>
      <c r="D55362">
        <v>217497</v>
      </c>
      <c r="E55362">
        <v>22</v>
      </c>
      <c r="F55362" t="s">
        <v>60</v>
      </c>
    </row>
    <row r="55363" spans="1:6" x14ac:dyDescent="0.3">
      <c r="A55363">
        <v>124847</v>
      </c>
      <c r="B55363" s="2">
        <v>44346.874599444564</v>
      </c>
      <c r="C55363">
        <v>135622</v>
      </c>
      <c r="D55363">
        <v>249345</v>
      </c>
      <c r="E55363">
        <v>20</v>
      </c>
      <c r="F55363" t="s">
        <v>59</v>
      </c>
    </row>
    <row r="55364" spans="1:6" x14ac:dyDescent="0.3">
      <c r="A55364">
        <v>135416</v>
      </c>
      <c r="B55364" s="2">
        <v>44350.870737864076</v>
      </c>
      <c r="C55364">
        <v>135622</v>
      </c>
      <c r="D55364">
        <v>327968</v>
      </c>
      <c r="E55364">
        <v>20</v>
      </c>
      <c r="F55364" t="s">
        <v>59</v>
      </c>
    </row>
    <row r="55365" spans="1:6" x14ac:dyDescent="0.3">
      <c r="A55365">
        <v>183531</v>
      </c>
      <c r="B55365" s="2">
        <v>44364.937080906144</v>
      </c>
      <c r="C55365">
        <v>135622</v>
      </c>
      <c r="D55365">
        <v>250679</v>
      </c>
      <c r="E55365">
        <v>22</v>
      </c>
      <c r="F55365" t="s">
        <v>59</v>
      </c>
    </row>
    <row r="55366" spans="1:6" x14ac:dyDescent="0.3">
      <c r="A55366">
        <v>185543</v>
      </c>
      <c r="B55366" s="2">
        <v>44365.658763754043</v>
      </c>
      <c r="C55366">
        <v>135622</v>
      </c>
      <c r="D55366">
        <v>401945</v>
      </c>
      <c r="E55366">
        <v>15</v>
      </c>
      <c r="F55366" t="s">
        <v>60</v>
      </c>
    </row>
    <row r="55367" spans="1:6" x14ac:dyDescent="0.3">
      <c r="A55367">
        <v>188712</v>
      </c>
      <c r="B55367" s="2">
        <v>44366.205572679828</v>
      </c>
      <c r="C55367">
        <v>135622</v>
      </c>
      <c r="D55367">
        <v>162940</v>
      </c>
      <c r="E55367">
        <v>4</v>
      </c>
      <c r="F55367" t="s">
        <v>60</v>
      </c>
    </row>
    <row r="55368" spans="1:6" x14ac:dyDescent="0.3">
      <c r="A55368">
        <v>221923</v>
      </c>
      <c r="B55368" s="2">
        <v>44374.839442121644</v>
      </c>
      <c r="C55368">
        <v>135622</v>
      </c>
      <c r="D55368">
        <v>74638</v>
      </c>
      <c r="E55368">
        <v>20</v>
      </c>
      <c r="F55368" t="s">
        <v>59</v>
      </c>
    </row>
    <row r="55369" spans="1:6" x14ac:dyDescent="0.3">
      <c r="A55369">
        <v>284741</v>
      </c>
      <c r="B55369" s="2">
        <v>44393.883682847896</v>
      </c>
      <c r="C55369">
        <v>135622</v>
      </c>
      <c r="D55369">
        <v>411922</v>
      </c>
      <c r="E55369">
        <v>21</v>
      </c>
      <c r="F55369" t="s">
        <v>60</v>
      </c>
    </row>
    <row r="55370" spans="1:6" x14ac:dyDescent="0.3">
      <c r="A55370">
        <v>295968</v>
      </c>
      <c r="B55370" s="2">
        <v>44397.042258899673</v>
      </c>
      <c r="C55370">
        <v>135622</v>
      </c>
      <c r="D55370">
        <v>176645</v>
      </c>
      <c r="E55370">
        <v>1</v>
      </c>
      <c r="F55370" t="s">
        <v>59</v>
      </c>
    </row>
    <row r="55371" spans="1:6" x14ac:dyDescent="0.3">
      <c r="A55371">
        <v>332503</v>
      </c>
      <c r="B55371" s="2">
        <v>44407.89824595469</v>
      </c>
      <c r="C55371">
        <v>135622</v>
      </c>
      <c r="D55371">
        <v>112334</v>
      </c>
      <c r="E55371">
        <v>21</v>
      </c>
      <c r="F55371" t="s">
        <v>60</v>
      </c>
    </row>
    <row r="55372" spans="1:6" x14ac:dyDescent="0.3">
      <c r="A55372">
        <v>14922</v>
      </c>
      <c r="B55372" s="2">
        <v>44304.738456310683</v>
      </c>
      <c r="C55372">
        <v>135641</v>
      </c>
      <c r="D55372">
        <v>230507</v>
      </c>
      <c r="E55372">
        <v>17</v>
      </c>
      <c r="F55372" t="s">
        <v>59</v>
      </c>
    </row>
    <row r="55373" spans="1:6" x14ac:dyDescent="0.3">
      <c r="A55373">
        <v>19646</v>
      </c>
      <c r="B55373" s="2">
        <v>44308.586352750812</v>
      </c>
      <c r="C55373">
        <v>135641</v>
      </c>
      <c r="D55373">
        <v>413446</v>
      </c>
      <c r="E55373">
        <v>14</v>
      </c>
      <c r="F55373" t="s">
        <v>59</v>
      </c>
    </row>
    <row r="55374" spans="1:6" x14ac:dyDescent="0.3">
      <c r="A55374">
        <v>45731</v>
      </c>
      <c r="B55374" s="2">
        <v>44319.952048543695</v>
      </c>
      <c r="C55374">
        <v>135641</v>
      </c>
      <c r="D55374">
        <v>296654</v>
      </c>
      <c r="E55374">
        <v>22</v>
      </c>
      <c r="F55374" t="s">
        <v>59</v>
      </c>
    </row>
    <row r="55375" spans="1:6" x14ac:dyDescent="0.3">
      <c r="A55375">
        <v>58580</v>
      </c>
      <c r="B55375" s="2">
        <v>44325.644605177993</v>
      </c>
      <c r="C55375">
        <v>135641</v>
      </c>
      <c r="D55375">
        <v>472060</v>
      </c>
      <c r="E55375">
        <v>15</v>
      </c>
      <c r="F55375" t="s">
        <v>59</v>
      </c>
    </row>
    <row r="55376" spans="1:6" x14ac:dyDescent="0.3">
      <c r="A55376">
        <v>65962</v>
      </c>
      <c r="B55376" s="2">
        <v>44328.754637540456</v>
      </c>
      <c r="C55376">
        <v>135641</v>
      </c>
      <c r="D55376">
        <v>411922</v>
      </c>
      <c r="E55376">
        <v>18</v>
      </c>
      <c r="F55376" t="s">
        <v>59</v>
      </c>
    </row>
    <row r="55377" spans="1:6" x14ac:dyDescent="0.3">
      <c r="A55377">
        <v>68059</v>
      </c>
      <c r="B55377" s="2">
        <v>44329.751401294503</v>
      </c>
      <c r="C55377">
        <v>135641</v>
      </c>
      <c r="D55377">
        <v>21760</v>
      </c>
      <c r="E55377">
        <v>18</v>
      </c>
      <c r="F55377" t="s">
        <v>59</v>
      </c>
    </row>
    <row r="55378" spans="1:6" x14ac:dyDescent="0.3">
      <c r="A55378">
        <v>98238</v>
      </c>
      <c r="B55378" s="2">
        <v>44339.615478964406</v>
      </c>
      <c r="C55378">
        <v>135641</v>
      </c>
      <c r="D55378">
        <v>111368</v>
      </c>
      <c r="E55378">
        <v>14</v>
      </c>
      <c r="F55378" t="s">
        <v>59</v>
      </c>
    </row>
    <row r="55379" spans="1:6" x14ac:dyDescent="0.3">
      <c r="A55379">
        <v>121647</v>
      </c>
      <c r="B55379" s="2">
        <v>44346.312021240883</v>
      </c>
      <c r="C55379">
        <v>135641</v>
      </c>
      <c r="D55379">
        <v>8501</v>
      </c>
      <c r="E55379">
        <v>7</v>
      </c>
      <c r="F55379" t="s">
        <v>59</v>
      </c>
    </row>
    <row r="55380" spans="1:6" x14ac:dyDescent="0.3">
      <c r="A55380">
        <v>137560</v>
      </c>
      <c r="B55380" s="2">
        <v>44351.678585760521</v>
      </c>
      <c r="C55380">
        <v>135641</v>
      </c>
      <c r="D55380">
        <v>98436</v>
      </c>
      <c r="E55380">
        <v>16</v>
      </c>
      <c r="F55380" t="s">
        <v>60</v>
      </c>
    </row>
    <row r="55381" spans="1:6" x14ac:dyDescent="0.3">
      <c r="A55381">
        <v>162112</v>
      </c>
      <c r="B55381" s="2">
        <v>44358.811271844665</v>
      </c>
      <c r="C55381">
        <v>135641</v>
      </c>
      <c r="D55381">
        <v>245930</v>
      </c>
      <c r="E55381">
        <v>19</v>
      </c>
      <c r="F55381" t="s">
        <v>60</v>
      </c>
    </row>
    <row r="55382" spans="1:6" x14ac:dyDescent="0.3">
      <c r="A55382">
        <v>171047</v>
      </c>
      <c r="B55382" s="2">
        <v>44360.667348246709</v>
      </c>
      <c r="C55382">
        <v>135641</v>
      </c>
      <c r="D55382">
        <v>470762</v>
      </c>
      <c r="E55382">
        <v>16</v>
      </c>
      <c r="F55382" t="s">
        <v>59</v>
      </c>
    </row>
    <row r="55383" spans="1:6" x14ac:dyDescent="0.3">
      <c r="A55383">
        <v>177267</v>
      </c>
      <c r="B55383" s="2">
        <v>44362.78052750809</v>
      </c>
      <c r="C55383">
        <v>135641</v>
      </c>
      <c r="D55383">
        <v>463334</v>
      </c>
      <c r="E55383">
        <v>18</v>
      </c>
      <c r="F55383" t="s">
        <v>59</v>
      </c>
    </row>
    <row r="55384" spans="1:6" x14ac:dyDescent="0.3">
      <c r="A55384">
        <v>184637</v>
      </c>
      <c r="B55384" s="2">
        <v>44365.495737864083</v>
      </c>
      <c r="C55384">
        <v>135641</v>
      </c>
      <c r="D55384">
        <v>458884</v>
      </c>
      <c r="E55384">
        <v>11</v>
      </c>
      <c r="F55384" t="s">
        <v>60</v>
      </c>
    </row>
    <row r="55385" spans="1:6" x14ac:dyDescent="0.3">
      <c r="A55385">
        <v>302536</v>
      </c>
      <c r="B55385" s="2">
        <v>44399.550754045311</v>
      </c>
      <c r="C55385">
        <v>135641</v>
      </c>
      <c r="D55385">
        <v>262099</v>
      </c>
      <c r="E55385">
        <v>13</v>
      </c>
      <c r="F55385" t="s">
        <v>59</v>
      </c>
    </row>
    <row r="55386" spans="1:6" x14ac:dyDescent="0.3">
      <c r="A55386">
        <v>325767</v>
      </c>
      <c r="B55386" s="2">
        <v>44405.858197411006</v>
      </c>
      <c r="C55386">
        <v>135641</v>
      </c>
      <c r="D55386">
        <v>273920</v>
      </c>
      <c r="E55386">
        <v>20</v>
      </c>
      <c r="F55386" t="s">
        <v>59</v>
      </c>
    </row>
    <row r="55387" spans="1:6" x14ac:dyDescent="0.3">
      <c r="A55387">
        <v>21251</v>
      </c>
      <c r="B55387" s="2">
        <v>44309.731174757282</v>
      </c>
      <c r="C55387">
        <v>135684</v>
      </c>
      <c r="D55387">
        <v>419184</v>
      </c>
      <c r="E55387">
        <v>17</v>
      </c>
      <c r="F55387" t="s">
        <v>60</v>
      </c>
    </row>
    <row r="55388" spans="1:6" x14ac:dyDescent="0.3">
      <c r="A55388">
        <v>31871</v>
      </c>
      <c r="B55388" s="2">
        <v>44314.732792880262</v>
      </c>
      <c r="C55388">
        <v>135684</v>
      </c>
      <c r="D55388">
        <v>411922</v>
      </c>
      <c r="E55388">
        <v>17</v>
      </c>
      <c r="F55388" t="s">
        <v>59</v>
      </c>
    </row>
    <row r="55389" spans="1:6" x14ac:dyDescent="0.3">
      <c r="A55389">
        <v>44335</v>
      </c>
      <c r="B55389" s="2">
        <v>44319.556417475731</v>
      </c>
      <c r="C55389">
        <v>135684</v>
      </c>
      <c r="D55389">
        <v>21760</v>
      </c>
      <c r="E55389">
        <v>13</v>
      </c>
      <c r="F55389" t="s">
        <v>59</v>
      </c>
    </row>
    <row r="55390" spans="1:6" x14ac:dyDescent="0.3">
      <c r="A55390">
        <v>53959</v>
      </c>
      <c r="B55390" s="2">
        <v>44323.998</v>
      </c>
      <c r="C55390">
        <v>135684</v>
      </c>
      <c r="D55390">
        <v>297015</v>
      </c>
      <c r="E55390">
        <v>23</v>
      </c>
      <c r="F55390" t="s">
        <v>60</v>
      </c>
    </row>
    <row r="55391" spans="1:6" x14ac:dyDescent="0.3">
      <c r="A55391">
        <v>70939</v>
      </c>
      <c r="B55391" s="2">
        <v>44330.748974110029</v>
      </c>
      <c r="C55391">
        <v>135684</v>
      </c>
      <c r="D55391">
        <v>138209</v>
      </c>
      <c r="E55391">
        <v>17</v>
      </c>
      <c r="F55391" t="s">
        <v>60</v>
      </c>
    </row>
    <row r="55392" spans="1:6" x14ac:dyDescent="0.3">
      <c r="A55392">
        <v>74718</v>
      </c>
      <c r="B55392" s="2">
        <v>44331.741050447097</v>
      </c>
      <c r="C55392">
        <v>135684</v>
      </c>
      <c r="D55392">
        <v>258219</v>
      </c>
      <c r="E55392">
        <v>17</v>
      </c>
      <c r="F55392" t="s">
        <v>60</v>
      </c>
    </row>
    <row r="55393" spans="1:6" x14ac:dyDescent="0.3">
      <c r="A55393">
        <v>92436</v>
      </c>
      <c r="B55393" s="2">
        <v>44338.060058252428</v>
      </c>
      <c r="C55393">
        <v>135685</v>
      </c>
      <c r="D55393">
        <v>409853</v>
      </c>
      <c r="E55393">
        <v>1</v>
      </c>
      <c r="F55393" t="s">
        <v>60</v>
      </c>
    </row>
    <row r="55394" spans="1:6" x14ac:dyDescent="0.3">
      <c r="A55394">
        <v>95073</v>
      </c>
      <c r="B55394" s="2">
        <v>44338.733197411006</v>
      </c>
      <c r="C55394">
        <v>135685</v>
      </c>
      <c r="D55394">
        <v>158978</v>
      </c>
      <c r="E55394">
        <v>17</v>
      </c>
      <c r="F55394" t="s">
        <v>60</v>
      </c>
    </row>
    <row r="55395" spans="1:6" x14ac:dyDescent="0.3">
      <c r="A55395">
        <v>101391</v>
      </c>
      <c r="B55395" s="2">
        <v>44340.624783171523</v>
      </c>
      <c r="C55395">
        <v>135685</v>
      </c>
      <c r="D55395">
        <v>250679</v>
      </c>
      <c r="E55395">
        <v>14</v>
      </c>
      <c r="F55395" t="s">
        <v>59</v>
      </c>
    </row>
    <row r="55396" spans="1:6" x14ac:dyDescent="0.3">
      <c r="A55396">
        <v>150099</v>
      </c>
      <c r="B55396" s="2">
        <v>44354.906999999999</v>
      </c>
      <c r="C55396">
        <v>135685</v>
      </c>
      <c r="D55396">
        <v>367148</v>
      </c>
      <c r="E55396">
        <v>21</v>
      </c>
      <c r="F55396" t="s">
        <v>59</v>
      </c>
    </row>
    <row r="55397" spans="1:6" x14ac:dyDescent="0.3">
      <c r="A55397">
        <v>203611</v>
      </c>
      <c r="B55397" s="2">
        <v>44370.006660194173</v>
      </c>
      <c r="C55397">
        <v>135706</v>
      </c>
      <c r="D55397">
        <v>411922</v>
      </c>
      <c r="E55397">
        <v>0</v>
      </c>
      <c r="F55397" t="s">
        <v>59</v>
      </c>
    </row>
    <row r="55398" spans="1:6" x14ac:dyDescent="0.3">
      <c r="A55398">
        <v>231769</v>
      </c>
      <c r="B55398" s="2">
        <v>44377.878828478963</v>
      </c>
      <c r="C55398">
        <v>135706</v>
      </c>
      <c r="D55398">
        <v>230507</v>
      </c>
      <c r="E55398">
        <v>21</v>
      </c>
      <c r="F55398" t="s">
        <v>59</v>
      </c>
    </row>
    <row r="55399" spans="1:6" x14ac:dyDescent="0.3">
      <c r="A55399">
        <v>242886</v>
      </c>
      <c r="B55399" s="2">
        <v>44380.950025889964</v>
      </c>
      <c r="C55399">
        <v>135706</v>
      </c>
      <c r="D55399">
        <v>317239</v>
      </c>
      <c r="E55399">
        <v>22</v>
      </c>
      <c r="F55399" t="s">
        <v>60</v>
      </c>
    </row>
    <row r="55400" spans="1:6" x14ac:dyDescent="0.3">
      <c r="A55400">
        <v>275896</v>
      </c>
      <c r="B55400" s="2">
        <v>44391.108601941749</v>
      </c>
      <c r="C55400">
        <v>135706</v>
      </c>
      <c r="D55400">
        <v>37644</v>
      </c>
      <c r="E55400">
        <v>2</v>
      </c>
      <c r="F55400" t="s">
        <v>59</v>
      </c>
    </row>
    <row r="55401" spans="1:6" x14ac:dyDescent="0.3">
      <c r="A55401">
        <v>329450</v>
      </c>
      <c r="B55401" s="2">
        <v>44407.537404530747</v>
      </c>
      <c r="C55401">
        <v>135706</v>
      </c>
      <c r="D55401">
        <v>116201</v>
      </c>
      <c r="E55401">
        <v>12</v>
      </c>
      <c r="F55401" t="s">
        <v>60</v>
      </c>
    </row>
    <row r="55402" spans="1:6" x14ac:dyDescent="0.3">
      <c r="A55402">
        <v>373105</v>
      </c>
      <c r="B55402" s="2">
        <v>44419.694362459544</v>
      </c>
      <c r="C55402">
        <v>135706</v>
      </c>
      <c r="D55402">
        <v>364816</v>
      </c>
      <c r="E55402">
        <v>16</v>
      </c>
      <c r="F55402" t="s">
        <v>59</v>
      </c>
    </row>
    <row r="55403" spans="1:6" x14ac:dyDescent="0.3">
      <c r="A55403">
        <v>380318</v>
      </c>
      <c r="B55403" s="2">
        <v>44421.904718446604</v>
      </c>
      <c r="C55403">
        <v>135706</v>
      </c>
      <c r="D55403">
        <v>7650</v>
      </c>
      <c r="E55403">
        <v>21</v>
      </c>
      <c r="F55403" t="s">
        <v>60</v>
      </c>
    </row>
    <row r="55404" spans="1:6" x14ac:dyDescent="0.3">
      <c r="A55404">
        <v>384798</v>
      </c>
      <c r="B55404" s="2">
        <v>44422.886919093849</v>
      </c>
      <c r="C55404">
        <v>135706</v>
      </c>
      <c r="D55404">
        <v>215163</v>
      </c>
      <c r="E55404">
        <v>21</v>
      </c>
      <c r="F55404" t="s">
        <v>60</v>
      </c>
    </row>
    <row r="55405" spans="1:6" x14ac:dyDescent="0.3">
      <c r="A55405">
        <v>386208</v>
      </c>
      <c r="B55405" s="2">
        <v>44423.381664479508</v>
      </c>
      <c r="C55405">
        <v>135706</v>
      </c>
      <c r="D55405">
        <v>226626</v>
      </c>
      <c r="E55405">
        <v>9</v>
      </c>
      <c r="F55405" t="s">
        <v>59</v>
      </c>
    </row>
    <row r="55406" spans="1:6" x14ac:dyDescent="0.3">
      <c r="A55406">
        <v>362900</v>
      </c>
      <c r="B55406" s="2">
        <v>44416.165593432415</v>
      </c>
      <c r="C55406">
        <v>135780</v>
      </c>
      <c r="D55406">
        <v>392434</v>
      </c>
      <c r="E55406">
        <v>3</v>
      </c>
      <c r="F55406" t="s">
        <v>59</v>
      </c>
    </row>
    <row r="55407" spans="1:6" x14ac:dyDescent="0.3">
      <c r="A55407">
        <v>367698</v>
      </c>
      <c r="B55407" s="2">
        <v>44417.64703236246</v>
      </c>
      <c r="C55407">
        <v>135780</v>
      </c>
      <c r="D55407">
        <v>95783</v>
      </c>
      <c r="E55407">
        <v>15</v>
      </c>
      <c r="F55407" t="s">
        <v>59</v>
      </c>
    </row>
    <row r="55408" spans="1:6" x14ac:dyDescent="0.3">
      <c r="A55408">
        <v>381981</v>
      </c>
      <c r="B55408" s="2">
        <v>44422.4156407767</v>
      </c>
      <c r="C55408">
        <v>135780</v>
      </c>
      <c r="D55408">
        <v>13019</v>
      </c>
      <c r="E55408">
        <v>9</v>
      </c>
      <c r="F55408" t="s">
        <v>60</v>
      </c>
    </row>
    <row r="55409" spans="1:6" x14ac:dyDescent="0.3">
      <c r="A55409">
        <v>396557</v>
      </c>
      <c r="B55409" s="2">
        <v>44427.199000000001</v>
      </c>
      <c r="C55409">
        <v>135780</v>
      </c>
      <c r="D55409">
        <v>103402</v>
      </c>
      <c r="E55409">
        <v>4</v>
      </c>
      <c r="F55409" t="s">
        <v>59</v>
      </c>
    </row>
    <row r="55410" spans="1:6" x14ac:dyDescent="0.3">
      <c r="A55410">
        <v>413222</v>
      </c>
      <c r="B55410" s="2">
        <v>44431.828262135925</v>
      </c>
      <c r="C55410">
        <v>135780</v>
      </c>
      <c r="D55410">
        <v>212741</v>
      </c>
      <c r="E55410">
        <v>19</v>
      </c>
      <c r="F55410" t="s">
        <v>59</v>
      </c>
    </row>
    <row r="55411" spans="1:6" x14ac:dyDescent="0.3">
      <c r="A55411">
        <v>423706</v>
      </c>
      <c r="B55411" s="2">
        <v>44437.687485436894</v>
      </c>
      <c r="C55411">
        <v>135780</v>
      </c>
      <c r="D55411">
        <v>245484</v>
      </c>
      <c r="E55411">
        <v>16</v>
      </c>
      <c r="F55411" t="s">
        <v>59</v>
      </c>
    </row>
    <row r="55412" spans="1:6" x14ac:dyDescent="0.3">
      <c r="A55412">
        <v>166107</v>
      </c>
      <c r="B55412" s="2">
        <v>44359.696789644011</v>
      </c>
      <c r="C55412">
        <v>135823</v>
      </c>
      <c r="D55412">
        <v>118549</v>
      </c>
      <c r="E55412">
        <v>16</v>
      </c>
      <c r="F55412" t="s">
        <v>60</v>
      </c>
    </row>
    <row r="55413" spans="1:6" x14ac:dyDescent="0.3">
      <c r="A55413">
        <v>176280</v>
      </c>
      <c r="B55413" s="2">
        <v>44362.615883495142</v>
      </c>
      <c r="C55413">
        <v>135823</v>
      </c>
      <c r="D55413">
        <v>89348</v>
      </c>
      <c r="E55413">
        <v>14</v>
      </c>
      <c r="F55413" t="s">
        <v>59</v>
      </c>
    </row>
    <row r="55414" spans="1:6" x14ac:dyDescent="0.3">
      <c r="A55414">
        <v>193536</v>
      </c>
      <c r="B55414" s="2">
        <v>44367.263252662742</v>
      </c>
      <c r="C55414">
        <v>135823</v>
      </c>
      <c r="D55414">
        <v>373732</v>
      </c>
      <c r="E55414">
        <v>6</v>
      </c>
      <c r="F55414" t="s">
        <v>59</v>
      </c>
    </row>
    <row r="55415" spans="1:6" x14ac:dyDescent="0.3">
      <c r="A55415">
        <v>195941</v>
      </c>
      <c r="B55415" s="2">
        <v>44367.776268807029</v>
      </c>
      <c r="C55415">
        <v>135823</v>
      </c>
      <c r="D55415">
        <v>154256</v>
      </c>
      <c r="E55415">
        <v>18</v>
      </c>
      <c r="F55415" t="s">
        <v>59</v>
      </c>
    </row>
    <row r="55416" spans="1:6" x14ac:dyDescent="0.3">
      <c r="A55416">
        <v>104123</v>
      </c>
      <c r="B55416" s="2">
        <v>44341.717825242718</v>
      </c>
      <c r="C55416">
        <v>135840</v>
      </c>
      <c r="D55416">
        <v>153893</v>
      </c>
      <c r="E55416">
        <v>17</v>
      </c>
      <c r="F55416" t="s">
        <v>59</v>
      </c>
    </row>
    <row r="55417" spans="1:6" x14ac:dyDescent="0.3">
      <c r="A55417">
        <v>135004</v>
      </c>
      <c r="B55417" s="2">
        <v>44350.790640776693</v>
      </c>
      <c r="C55417">
        <v>135840</v>
      </c>
      <c r="D55417">
        <v>411922</v>
      </c>
      <c r="E55417">
        <v>18</v>
      </c>
      <c r="F55417" t="s">
        <v>59</v>
      </c>
    </row>
    <row r="55418" spans="1:6" x14ac:dyDescent="0.3">
      <c r="A55418">
        <v>161855</v>
      </c>
      <c r="B55418" s="2">
        <v>44358.77769579288</v>
      </c>
      <c r="C55418">
        <v>135840</v>
      </c>
      <c r="D55418">
        <v>212452</v>
      </c>
      <c r="E55418">
        <v>18</v>
      </c>
      <c r="F55418" t="s">
        <v>60</v>
      </c>
    </row>
    <row r="55419" spans="1:6" x14ac:dyDescent="0.3">
      <c r="A55419">
        <v>204102</v>
      </c>
      <c r="B55419" s="2">
        <v>44370.559249190934</v>
      </c>
      <c r="C55419">
        <v>135840</v>
      </c>
      <c r="D55419">
        <v>470762</v>
      </c>
      <c r="E55419">
        <v>13</v>
      </c>
      <c r="F55419" t="s">
        <v>59</v>
      </c>
    </row>
    <row r="55420" spans="1:6" x14ac:dyDescent="0.3">
      <c r="A55420">
        <v>218328</v>
      </c>
      <c r="B55420" s="2">
        <v>44374.023650485433</v>
      </c>
      <c r="C55420">
        <v>135840</v>
      </c>
      <c r="D55420">
        <v>252370</v>
      </c>
      <c r="E55420">
        <v>0</v>
      </c>
      <c r="F55420" t="s">
        <v>59</v>
      </c>
    </row>
    <row r="55421" spans="1:6" x14ac:dyDescent="0.3">
      <c r="A55421">
        <v>236060</v>
      </c>
      <c r="B55421" s="2">
        <v>44379.664427184463</v>
      </c>
      <c r="C55421">
        <v>135840</v>
      </c>
      <c r="D55421">
        <v>517</v>
      </c>
      <c r="E55421">
        <v>15</v>
      </c>
      <c r="F55421" t="s">
        <v>60</v>
      </c>
    </row>
    <row r="55422" spans="1:6" x14ac:dyDescent="0.3">
      <c r="A55422">
        <v>261716</v>
      </c>
      <c r="B55422" s="2">
        <v>44387.320596942045</v>
      </c>
      <c r="C55422">
        <v>135840</v>
      </c>
      <c r="D55422">
        <v>182191</v>
      </c>
      <c r="E55422">
        <v>7</v>
      </c>
      <c r="F55422" t="s">
        <v>60</v>
      </c>
    </row>
    <row r="55423" spans="1:6" x14ac:dyDescent="0.3">
      <c r="A55423">
        <v>295139</v>
      </c>
      <c r="B55423" s="2">
        <v>44396.79873139158</v>
      </c>
      <c r="C55423">
        <v>135840</v>
      </c>
      <c r="D55423">
        <v>122982</v>
      </c>
      <c r="E55423">
        <v>19</v>
      </c>
      <c r="F55423" t="s">
        <v>59</v>
      </c>
    </row>
    <row r="55424" spans="1:6" x14ac:dyDescent="0.3">
      <c r="A55424">
        <v>298405</v>
      </c>
      <c r="B55424" s="2">
        <v>44397.837566343042</v>
      </c>
      <c r="C55424">
        <v>135840</v>
      </c>
      <c r="D55424">
        <v>315199</v>
      </c>
      <c r="E55424">
        <v>20</v>
      </c>
      <c r="F55424" t="s">
        <v>59</v>
      </c>
    </row>
    <row r="55425" spans="1:6" x14ac:dyDescent="0.3">
      <c r="A55425">
        <v>34324</v>
      </c>
      <c r="B55425" s="2">
        <v>44315.787000000004</v>
      </c>
      <c r="C55425">
        <v>135859</v>
      </c>
      <c r="D55425">
        <v>459455</v>
      </c>
      <c r="E55425">
        <v>18</v>
      </c>
      <c r="F55425" t="s">
        <v>59</v>
      </c>
    </row>
    <row r="55426" spans="1:6" x14ac:dyDescent="0.3">
      <c r="A55426">
        <v>38063</v>
      </c>
      <c r="B55426" s="2">
        <v>44316.973084142395</v>
      </c>
      <c r="C55426">
        <v>135859</v>
      </c>
      <c r="D55426">
        <v>411922</v>
      </c>
      <c r="E55426">
        <v>23</v>
      </c>
      <c r="F55426" t="s">
        <v>60</v>
      </c>
    </row>
    <row r="55427" spans="1:6" x14ac:dyDescent="0.3">
      <c r="A55427">
        <v>110309</v>
      </c>
      <c r="B55427" s="2">
        <v>44343.848488673138</v>
      </c>
      <c r="C55427">
        <v>135859</v>
      </c>
      <c r="D55427">
        <v>264283</v>
      </c>
      <c r="E55427">
        <v>20</v>
      </c>
      <c r="F55427" t="s">
        <v>59</v>
      </c>
    </row>
    <row r="55428" spans="1:6" x14ac:dyDescent="0.3">
      <c r="A55428">
        <v>253626</v>
      </c>
      <c r="B55428" s="2">
        <v>44384.787000000004</v>
      </c>
      <c r="C55428">
        <v>135859</v>
      </c>
      <c r="D55428">
        <v>379466</v>
      </c>
      <c r="E55428">
        <v>18</v>
      </c>
      <c r="F55428" t="s">
        <v>59</v>
      </c>
    </row>
    <row r="55429" spans="1:6" x14ac:dyDescent="0.3">
      <c r="A55429">
        <v>271069</v>
      </c>
      <c r="B55429" s="2">
        <v>44389.664022653727</v>
      </c>
      <c r="C55429">
        <v>135859</v>
      </c>
      <c r="D55429">
        <v>474508</v>
      </c>
      <c r="E55429">
        <v>15</v>
      </c>
      <c r="F55429" t="s">
        <v>59</v>
      </c>
    </row>
    <row r="55430" spans="1:6" x14ac:dyDescent="0.3">
      <c r="A55430">
        <v>275173</v>
      </c>
      <c r="B55430" s="2">
        <v>44390.833925566345</v>
      </c>
      <c r="C55430">
        <v>135859</v>
      </c>
      <c r="D55430">
        <v>202914</v>
      </c>
      <c r="E55430">
        <v>20</v>
      </c>
      <c r="F55430" t="s">
        <v>59</v>
      </c>
    </row>
    <row r="55431" spans="1:6" x14ac:dyDescent="0.3">
      <c r="A55431">
        <v>320150</v>
      </c>
      <c r="B55431" s="2">
        <v>44403.877614886733</v>
      </c>
      <c r="C55431">
        <v>135859</v>
      </c>
      <c r="D55431">
        <v>251150</v>
      </c>
      <c r="E55431">
        <v>21</v>
      </c>
      <c r="F55431" t="s">
        <v>59</v>
      </c>
    </row>
    <row r="55432" spans="1:6" x14ac:dyDescent="0.3">
      <c r="A55432">
        <v>215082</v>
      </c>
      <c r="B55432" s="2">
        <v>44373.548600726339</v>
      </c>
      <c r="C55432">
        <v>135921</v>
      </c>
      <c r="D55432">
        <v>108961</v>
      </c>
      <c r="E55432">
        <v>13</v>
      </c>
      <c r="F55432" t="s">
        <v>60</v>
      </c>
    </row>
    <row r="55433" spans="1:6" x14ac:dyDescent="0.3">
      <c r="A55433">
        <v>294384</v>
      </c>
      <c r="B55433" s="2">
        <v>44396.668067961167</v>
      </c>
      <c r="C55433">
        <v>135921</v>
      </c>
      <c r="D55433">
        <v>72860</v>
      </c>
      <c r="E55433">
        <v>16</v>
      </c>
      <c r="F55433" t="s">
        <v>59</v>
      </c>
    </row>
    <row r="55434" spans="1:6" x14ac:dyDescent="0.3">
      <c r="A55434">
        <v>347477</v>
      </c>
      <c r="B55434" s="2">
        <v>44411.875187702266</v>
      </c>
      <c r="C55434">
        <v>135921</v>
      </c>
      <c r="D55434">
        <v>311565</v>
      </c>
      <c r="E55434">
        <v>21</v>
      </c>
      <c r="F55434" t="s">
        <v>59</v>
      </c>
    </row>
    <row r="55435" spans="1:6" x14ac:dyDescent="0.3">
      <c r="A55435">
        <v>354293</v>
      </c>
      <c r="B55435" s="2">
        <v>44414.512728155343</v>
      </c>
      <c r="C55435">
        <v>135921</v>
      </c>
      <c r="D55435">
        <v>347008</v>
      </c>
      <c r="E55435">
        <v>12</v>
      </c>
      <c r="F55435" t="s">
        <v>60</v>
      </c>
    </row>
    <row r="55436" spans="1:6" x14ac:dyDescent="0.3">
      <c r="A55436">
        <v>376037</v>
      </c>
      <c r="B55436" s="2">
        <v>44420.740883495142</v>
      </c>
      <c r="C55436">
        <v>135921</v>
      </c>
      <c r="D55436">
        <v>158978</v>
      </c>
      <c r="E55436">
        <v>17</v>
      </c>
      <c r="F55436" t="s">
        <v>59</v>
      </c>
    </row>
    <row r="55437" spans="1:6" x14ac:dyDescent="0.3">
      <c r="A55437">
        <v>383809</v>
      </c>
      <c r="B55437" s="2">
        <v>44422.753828478963</v>
      </c>
      <c r="C55437">
        <v>135921</v>
      </c>
      <c r="D55437">
        <v>439981</v>
      </c>
      <c r="E55437">
        <v>18</v>
      </c>
      <c r="F55437" t="s">
        <v>60</v>
      </c>
    </row>
    <row r="55438" spans="1:6" x14ac:dyDescent="0.3">
      <c r="A55438">
        <v>409446</v>
      </c>
      <c r="B55438" s="2">
        <v>44430.700430420715</v>
      </c>
      <c r="C55438">
        <v>135921</v>
      </c>
      <c r="D55438">
        <v>154256</v>
      </c>
      <c r="E55438">
        <v>16</v>
      </c>
      <c r="F55438" t="s">
        <v>59</v>
      </c>
    </row>
    <row r="55439" spans="1:6" x14ac:dyDescent="0.3">
      <c r="A55439">
        <v>44602</v>
      </c>
      <c r="B55439" s="2">
        <v>44319.644605177993</v>
      </c>
      <c r="C55439">
        <v>135926</v>
      </c>
      <c r="D55439">
        <v>250679</v>
      </c>
      <c r="E55439">
        <v>15</v>
      </c>
      <c r="F55439" t="s">
        <v>59</v>
      </c>
    </row>
    <row r="55440" spans="1:6" x14ac:dyDescent="0.3">
      <c r="A55440">
        <v>55490</v>
      </c>
      <c r="B55440" s="2">
        <v>44324.646223300973</v>
      </c>
      <c r="C55440">
        <v>135926</v>
      </c>
      <c r="D55440">
        <v>2004</v>
      </c>
      <c r="E55440">
        <v>15</v>
      </c>
      <c r="F55440" t="s">
        <v>60</v>
      </c>
    </row>
    <row r="55441" spans="1:6" x14ac:dyDescent="0.3">
      <c r="A55441">
        <v>63382</v>
      </c>
      <c r="B55441" s="2">
        <v>44327.649459546927</v>
      </c>
      <c r="C55441">
        <v>135926</v>
      </c>
      <c r="D55441">
        <v>385065</v>
      </c>
      <c r="E55441">
        <v>15</v>
      </c>
      <c r="F55441" t="s">
        <v>59</v>
      </c>
    </row>
    <row r="55442" spans="1:6" x14ac:dyDescent="0.3">
      <c r="A55442">
        <v>74874</v>
      </c>
      <c r="B55442" s="2">
        <v>44331.764346278316</v>
      </c>
      <c r="C55442">
        <v>135926</v>
      </c>
      <c r="D55442">
        <v>182984</v>
      </c>
      <c r="E55442">
        <v>18</v>
      </c>
      <c r="F55442" t="s">
        <v>60</v>
      </c>
    </row>
    <row r="55443" spans="1:6" x14ac:dyDescent="0.3">
      <c r="A55443">
        <v>81599</v>
      </c>
      <c r="B55443" s="2">
        <v>44334.215333333334</v>
      </c>
      <c r="C55443">
        <v>135926</v>
      </c>
      <c r="D55443">
        <v>104958</v>
      </c>
      <c r="E55443">
        <v>5</v>
      </c>
      <c r="F55443" t="s">
        <v>59</v>
      </c>
    </row>
    <row r="55444" spans="1:6" x14ac:dyDescent="0.3">
      <c r="A55444">
        <v>163041</v>
      </c>
      <c r="B55444" s="2">
        <v>44358.937485436894</v>
      </c>
      <c r="C55444">
        <v>135926</v>
      </c>
      <c r="D55444">
        <v>118549</v>
      </c>
      <c r="E55444">
        <v>22</v>
      </c>
      <c r="F55444" t="s">
        <v>60</v>
      </c>
    </row>
    <row r="55445" spans="1:6" x14ac:dyDescent="0.3">
      <c r="A55445">
        <v>177569</v>
      </c>
      <c r="B55445" s="2">
        <v>44362.837161812298</v>
      </c>
      <c r="C55445">
        <v>135926</v>
      </c>
      <c r="D55445">
        <v>12149</v>
      </c>
      <c r="E55445">
        <v>20</v>
      </c>
      <c r="F55445" t="s">
        <v>59</v>
      </c>
    </row>
    <row r="55446" spans="1:6" x14ac:dyDescent="0.3">
      <c r="A55446">
        <v>189573</v>
      </c>
      <c r="B55446" s="2">
        <v>44366.506607257303</v>
      </c>
      <c r="C55446">
        <v>135926</v>
      </c>
      <c r="D55446">
        <v>374994</v>
      </c>
      <c r="E55446">
        <v>12</v>
      </c>
      <c r="F55446" t="s">
        <v>60</v>
      </c>
    </row>
    <row r="55447" spans="1:6" x14ac:dyDescent="0.3">
      <c r="A55447">
        <v>208980</v>
      </c>
      <c r="B55447" s="2">
        <v>44371.866288025893</v>
      </c>
      <c r="C55447">
        <v>135926</v>
      </c>
      <c r="D55447">
        <v>273577</v>
      </c>
      <c r="E55447">
        <v>20</v>
      </c>
      <c r="F55447" t="s">
        <v>59</v>
      </c>
    </row>
    <row r="55448" spans="1:6" x14ac:dyDescent="0.3">
      <c r="A55448">
        <v>105601</v>
      </c>
      <c r="B55448" s="2">
        <v>44342.058844660198</v>
      </c>
      <c r="C55448">
        <v>135975</v>
      </c>
      <c r="D55448">
        <v>362384</v>
      </c>
      <c r="E55448">
        <v>1</v>
      </c>
      <c r="F55448" t="s">
        <v>59</v>
      </c>
    </row>
    <row r="55449" spans="1:6" x14ac:dyDescent="0.3">
      <c r="A55449">
        <v>120376</v>
      </c>
      <c r="B55449" s="2">
        <v>44345.89703236246</v>
      </c>
      <c r="C55449">
        <v>135975</v>
      </c>
      <c r="D55449">
        <v>341333</v>
      </c>
      <c r="E55449">
        <v>21</v>
      </c>
      <c r="F55449" t="s">
        <v>60</v>
      </c>
    </row>
    <row r="55450" spans="1:6" x14ac:dyDescent="0.3">
      <c r="A55450">
        <v>144521</v>
      </c>
      <c r="B55450" s="2">
        <v>44353.189912621361</v>
      </c>
      <c r="C55450">
        <v>135975</v>
      </c>
      <c r="D55450">
        <v>43842</v>
      </c>
      <c r="E55450">
        <v>4</v>
      </c>
      <c r="F55450" t="s">
        <v>59</v>
      </c>
    </row>
    <row r="55451" spans="1:6" x14ac:dyDescent="0.3">
      <c r="A55451">
        <v>152973</v>
      </c>
      <c r="B55451" s="2">
        <v>44355.900268608413</v>
      </c>
      <c r="C55451">
        <v>135975</v>
      </c>
      <c r="D55451">
        <v>184941</v>
      </c>
      <c r="E55451">
        <v>21</v>
      </c>
      <c r="F55451" t="s">
        <v>59</v>
      </c>
    </row>
    <row r="55452" spans="1:6" x14ac:dyDescent="0.3">
      <c r="A55452">
        <v>178030</v>
      </c>
      <c r="B55452" s="2">
        <v>44363.055608414237</v>
      </c>
      <c r="C55452">
        <v>135975</v>
      </c>
      <c r="D55452">
        <v>89186</v>
      </c>
      <c r="E55452">
        <v>1</v>
      </c>
      <c r="F55452" t="s">
        <v>59</v>
      </c>
    </row>
    <row r="55453" spans="1:6" x14ac:dyDescent="0.3">
      <c r="A55453">
        <v>179746</v>
      </c>
      <c r="B55453" s="2">
        <v>44363.78214563107</v>
      </c>
      <c r="C55453">
        <v>135975</v>
      </c>
      <c r="D55453">
        <v>411922</v>
      </c>
      <c r="E55453">
        <v>18</v>
      </c>
      <c r="F55453" t="s">
        <v>59</v>
      </c>
    </row>
    <row r="55454" spans="1:6" x14ac:dyDescent="0.3">
      <c r="A55454">
        <v>180873</v>
      </c>
      <c r="B55454" s="2">
        <v>44364.186676375408</v>
      </c>
      <c r="C55454">
        <v>135975</v>
      </c>
      <c r="D55454">
        <v>470762</v>
      </c>
      <c r="E55454">
        <v>4</v>
      </c>
      <c r="F55454" t="s">
        <v>59</v>
      </c>
    </row>
    <row r="55455" spans="1:6" x14ac:dyDescent="0.3">
      <c r="A55455">
        <v>205156</v>
      </c>
      <c r="B55455" s="2">
        <v>44370.746546925569</v>
      </c>
      <c r="C55455">
        <v>135975</v>
      </c>
      <c r="D55455">
        <v>411922</v>
      </c>
      <c r="E55455">
        <v>17</v>
      </c>
      <c r="F55455" t="s">
        <v>59</v>
      </c>
    </row>
    <row r="55456" spans="1:6" x14ac:dyDescent="0.3">
      <c r="A55456">
        <v>216286</v>
      </c>
      <c r="B55456" s="2">
        <v>44373.699621359228</v>
      </c>
      <c r="C55456">
        <v>136099</v>
      </c>
      <c r="D55456">
        <v>312857</v>
      </c>
      <c r="E55456">
        <v>16</v>
      </c>
      <c r="F55456" t="s">
        <v>60</v>
      </c>
    </row>
    <row r="55457" spans="1:6" x14ac:dyDescent="0.3">
      <c r="A55457">
        <v>218337</v>
      </c>
      <c r="B55457" s="2">
        <v>44374.025116733297</v>
      </c>
      <c r="C55457">
        <v>136099</v>
      </c>
      <c r="D55457">
        <v>411922</v>
      </c>
      <c r="E55457">
        <v>0</v>
      </c>
      <c r="F55457" t="s">
        <v>59</v>
      </c>
    </row>
    <row r="55458" spans="1:6" x14ac:dyDescent="0.3">
      <c r="A55458">
        <v>240423</v>
      </c>
      <c r="B55458" s="2">
        <v>44380.610624595472</v>
      </c>
      <c r="C55458">
        <v>136099</v>
      </c>
      <c r="D55458">
        <v>230507</v>
      </c>
      <c r="E55458">
        <v>14</v>
      </c>
      <c r="F55458" t="s">
        <v>60</v>
      </c>
    </row>
    <row r="55459" spans="1:6" x14ac:dyDescent="0.3">
      <c r="A55459">
        <v>258378</v>
      </c>
      <c r="B55459" s="2">
        <v>44386.655932038841</v>
      </c>
      <c r="C55459">
        <v>136099</v>
      </c>
      <c r="D55459">
        <v>34585</v>
      </c>
      <c r="E55459">
        <v>15</v>
      </c>
      <c r="F55459" t="s">
        <v>60</v>
      </c>
    </row>
    <row r="55460" spans="1:6" x14ac:dyDescent="0.3">
      <c r="A55460">
        <v>357389</v>
      </c>
      <c r="B55460" s="2">
        <v>44414.996333333336</v>
      </c>
      <c r="C55460">
        <v>136099</v>
      </c>
      <c r="D55460">
        <v>130005</v>
      </c>
      <c r="E55460">
        <v>23</v>
      </c>
      <c r="F55460" t="s">
        <v>60</v>
      </c>
    </row>
    <row r="55461" spans="1:6" x14ac:dyDescent="0.3">
      <c r="A55461">
        <v>380167</v>
      </c>
      <c r="B55461" s="2">
        <v>44421.888941747573</v>
      </c>
      <c r="C55461">
        <v>136099</v>
      </c>
      <c r="D55461">
        <v>133619</v>
      </c>
      <c r="E55461">
        <v>21</v>
      </c>
      <c r="F55461" t="s">
        <v>60</v>
      </c>
    </row>
    <row r="55462" spans="1:6" x14ac:dyDescent="0.3">
      <c r="A55462">
        <v>421484</v>
      </c>
      <c r="B55462" s="2">
        <v>44435.830689320392</v>
      </c>
      <c r="C55462">
        <v>136099</v>
      </c>
      <c r="D55462">
        <v>16029</v>
      </c>
      <c r="E55462">
        <v>19</v>
      </c>
      <c r="F55462" t="s">
        <v>60</v>
      </c>
    </row>
    <row r="55463" spans="1:6" x14ac:dyDescent="0.3">
      <c r="A55463">
        <v>210840</v>
      </c>
      <c r="B55463" s="2">
        <v>44372.606174757282</v>
      </c>
      <c r="C55463">
        <v>136114</v>
      </c>
      <c r="D55463">
        <v>153893</v>
      </c>
      <c r="E55463">
        <v>14</v>
      </c>
      <c r="F55463" t="s">
        <v>60</v>
      </c>
    </row>
    <row r="55464" spans="1:6" x14ac:dyDescent="0.3">
      <c r="A55464">
        <v>283579</v>
      </c>
      <c r="B55464" s="2">
        <v>44393.703666666661</v>
      </c>
      <c r="C55464">
        <v>136114</v>
      </c>
      <c r="D55464">
        <v>347008</v>
      </c>
      <c r="E55464">
        <v>16</v>
      </c>
      <c r="F55464" t="s">
        <v>60</v>
      </c>
    </row>
    <row r="55465" spans="1:6" x14ac:dyDescent="0.3">
      <c r="A55465">
        <v>309207</v>
      </c>
      <c r="B55465" s="2">
        <v>44401.285287026585</v>
      </c>
      <c r="C55465">
        <v>136114</v>
      </c>
      <c r="D55465">
        <v>250679</v>
      </c>
      <c r="E55465">
        <v>6</v>
      </c>
      <c r="F55465" t="s">
        <v>60</v>
      </c>
    </row>
    <row r="55466" spans="1:6" x14ac:dyDescent="0.3">
      <c r="A55466">
        <v>327379</v>
      </c>
      <c r="B55466" s="2">
        <v>44406.643391585756</v>
      </c>
      <c r="C55466">
        <v>136114</v>
      </c>
      <c r="D55466">
        <v>182676</v>
      </c>
      <c r="E55466">
        <v>15</v>
      </c>
      <c r="F55466" t="s">
        <v>59</v>
      </c>
    </row>
    <row r="55467" spans="1:6" x14ac:dyDescent="0.3">
      <c r="A55467">
        <v>361412</v>
      </c>
      <c r="B55467" s="2">
        <v>44415.824621359221</v>
      </c>
      <c r="C55467">
        <v>136114</v>
      </c>
      <c r="D55467">
        <v>43623</v>
      </c>
      <c r="E55467">
        <v>19</v>
      </c>
      <c r="F55467" t="s">
        <v>60</v>
      </c>
    </row>
    <row r="55468" spans="1:6" x14ac:dyDescent="0.3">
      <c r="A55468">
        <v>393144</v>
      </c>
      <c r="B55468" s="2">
        <v>44425.78740453074</v>
      </c>
      <c r="C55468">
        <v>136114</v>
      </c>
      <c r="D55468">
        <v>401297</v>
      </c>
      <c r="E55468">
        <v>18</v>
      </c>
      <c r="F55468" t="s">
        <v>59</v>
      </c>
    </row>
    <row r="55469" spans="1:6" x14ac:dyDescent="0.3">
      <c r="A55469">
        <v>400983</v>
      </c>
      <c r="B55469" s="2">
        <v>44428.695171521031</v>
      </c>
      <c r="C55469">
        <v>136114</v>
      </c>
      <c r="D55469">
        <v>158978</v>
      </c>
      <c r="E55469">
        <v>16</v>
      </c>
      <c r="F55469" t="s">
        <v>60</v>
      </c>
    </row>
    <row r="55470" spans="1:6" x14ac:dyDescent="0.3">
      <c r="A55470">
        <v>21209</v>
      </c>
      <c r="B55470" s="2">
        <v>44309.726333333332</v>
      </c>
      <c r="C55470">
        <v>136135</v>
      </c>
      <c r="D55470">
        <v>411922</v>
      </c>
      <c r="E55470">
        <v>17</v>
      </c>
      <c r="F55470" t="s">
        <v>60</v>
      </c>
    </row>
    <row r="55471" spans="1:6" x14ac:dyDescent="0.3">
      <c r="A55471">
        <v>24190</v>
      </c>
      <c r="B55471" s="2">
        <v>44310.702536088138</v>
      </c>
      <c r="C55471">
        <v>136135</v>
      </c>
      <c r="D55471">
        <v>397</v>
      </c>
      <c r="E55471">
        <v>16</v>
      </c>
      <c r="F55471" t="s">
        <v>60</v>
      </c>
    </row>
    <row r="55472" spans="1:6" x14ac:dyDescent="0.3">
      <c r="A55472">
        <v>50987</v>
      </c>
      <c r="B55472" s="2">
        <v>44322.853343042072</v>
      </c>
      <c r="C55472">
        <v>136135</v>
      </c>
      <c r="D55472">
        <v>5151</v>
      </c>
      <c r="E55472">
        <v>20</v>
      </c>
      <c r="F55472" t="s">
        <v>59</v>
      </c>
    </row>
    <row r="55473" spans="1:6" x14ac:dyDescent="0.3">
      <c r="A55473">
        <v>55958</v>
      </c>
      <c r="B55473" s="2">
        <v>44324.738456310683</v>
      </c>
      <c r="C55473">
        <v>136135</v>
      </c>
      <c r="D55473">
        <v>118549</v>
      </c>
      <c r="E55473">
        <v>17</v>
      </c>
      <c r="F55473" t="s">
        <v>60</v>
      </c>
    </row>
    <row r="55474" spans="1:6" x14ac:dyDescent="0.3">
      <c r="A55474">
        <v>83103</v>
      </c>
      <c r="B55474" s="2">
        <v>44334.789333333334</v>
      </c>
      <c r="C55474">
        <v>136135</v>
      </c>
      <c r="D55474">
        <v>351192</v>
      </c>
      <c r="E55474">
        <v>18</v>
      </c>
      <c r="F55474" t="s">
        <v>59</v>
      </c>
    </row>
    <row r="55475" spans="1:6" x14ac:dyDescent="0.3">
      <c r="A55475">
        <v>92024</v>
      </c>
      <c r="B55475" s="2">
        <v>44337.964993527508</v>
      </c>
      <c r="C55475">
        <v>136135</v>
      </c>
      <c r="D55475">
        <v>15045</v>
      </c>
      <c r="E55475">
        <v>23</v>
      </c>
      <c r="F55475" t="s">
        <v>60</v>
      </c>
    </row>
    <row r="55476" spans="1:6" x14ac:dyDescent="0.3">
      <c r="A55476">
        <v>99483</v>
      </c>
      <c r="B55476" s="2">
        <v>44339.799944983824</v>
      </c>
      <c r="C55476">
        <v>136135</v>
      </c>
      <c r="D55476">
        <v>182191</v>
      </c>
      <c r="E55476">
        <v>19</v>
      </c>
      <c r="F55476" t="s">
        <v>59</v>
      </c>
    </row>
    <row r="55477" spans="1:6" x14ac:dyDescent="0.3">
      <c r="A55477">
        <v>126147</v>
      </c>
      <c r="B55477" s="2">
        <v>44347.558844660198</v>
      </c>
      <c r="C55477">
        <v>136135</v>
      </c>
      <c r="D55477">
        <v>154256</v>
      </c>
      <c r="E55477">
        <v>13</v>
      </c>
      <c r="F55477" t="s">
        <v>59</v>
      </c>
    </row>
    <row r="55478" spans="1:6" x14ac:dyDescent="0.3">
      <c r="A55478">
        <v>207913</v>
      </c>
      <c r="B55478" s="2">
        <v>44371.702857605182</v>
      </c>
      <c r="C55478">
        <v>136135</v>
      </c>
      <c r="D55478">
        <v>130721</v>
      </c>
      <c r="E55478">
        <v>16</v>
      </c>
      <c r="F55478" t="s">
        <v>59</v>
      </c>
    </row>
    <row r="55479" spans="1:6" x14ac:dyDescent="0.3">
      <c r="A55479">
        <v>234058</v>
      </c>
      <c r="B55479" s="2">
        <v>44378.825834951458</v>
      </c>
      <c r="C55479">
        <v>136135</v>
      </c>
      <c r="D55479">
        <v>230507</v>
      </c>
      <c r="E55479">
        <v>19</v>
      </c>
      <c r="F55479" t="s">
        <v>59</v>
      </c>
    </row>
    <row r="55480" spans="1:6" x14ac:dyDescent="0.3">
      <c r="A55480">
        <v>248178</v>
      </c>
      <c r="B55480" s="2">
        <v>44382.667258899681</v>
      </c>
      <c r="C55480">
        <v>136135</v>
      </c>
      <c r="D55480">
        <v>111368</v>
      </c>
      <c r="E55480">
        <v>16</v>
      </c>
      <c r="F55480" t="s">
        <v>59</v>
      </c>
    </row>
    <row r="55481" spans="1:6" x14ac:dyDescent="0.3">
      <c r="A55481">
        <v>248821</v>
      </c>
      <c r="B55481" s="2">
        <v>44382.772436893203</v>
      </c>
      <c r="C55481">
        <v>136135</v>
      </c>
      <c r="D55481">
        <v>241927</v>
      </c>
      <c r="E55481">
        <v>18</v>
      </c>
      <c r="F55481" t="s">
        <v>59</v>
      </c>
    </row>
    <row r="55482" spans="1:6" x14ac:dyDescent="0.3">
      <c r="A55482">
        <v>304492</v>
      </c>
      <c r="B55482" s="2">
        <v>44399.958521035602</v>
      </c>
      <c r="C55482">
        <v>136135</v>
      </c>
      <c r="D55482">
        <v>88863</v>
      </c>
      <c r="E55482">
        <v>23</v>
      </c>
      <c r="F55482" t="s">
        <v>59</v>
      </c>
    </row>
    <row r="55483" spans="1:6" x14ac:dyDescent="0.3">
      <c r="A55483">
        <v>5222</v>
      </c>
      <c r="B55483" s="2">
        <v>44293.612242718445</v>
      </c>
      <c r="C55483">
        <v>136162</v>
      </c>
      <c r="D55483">
        <v>227775</v>
      </c>
      <c r="E55483">
        <v>14</v>
      </c>
      <c r="F55483" t="s">
        <v>59</v>
      </c>
    </row>
    <row r="55484" spans="1:6" x14ac:dyDescent="0.3">
      <c r="A55484">
        <v>18464</v>
      </c>
      <c r="B55484" s="2">
        <v>44307.741692556636</v>
      </c>
      <c r="C55484">
        <v>136162</v>
      </c>
      <c r="D55484">
        <v>182191</v>
      </c>
      <c r="E55484">
        <v>17</v>
      </c>
      <c r="F55484" t="s">
        <v>59</v>
      </c>
    </row>
    <row r="55485" spans="1:6" x14ac:dyDescent="0.3">
      <c r="A55485">
        <v>24886</v>
      </c>
      <c r="B55485" s="2">
        <v>44310.819362459551</v>
      </c>
      <c r="C55485">
        <v>136162</v>
      </c>
      <c r="D55485">
        <v>351192</v>
      </c>
      <c r="E55485">
        <v>19</v>
      </c>
      <c r="F55485" t="s">
        <v>60</v>
      </c>
    </row>
    <row r="55486" spans="1:6" x14ac:dyDescent="0.3">
      <c r="A55486">
        <v>44907</v>
      </c>
      <c r="B55486" s="2">
        <v>44319.723893203889</v>
      </c>
      <c r="C55486">
        <v>136162</v>
      </c>
      <c r="D55486">
        <v>89017</v>
      </c>
      <c r="E55486">
        <v>17</v>
      </c>
      <c r="F55486" t="s">
        <v>59</v>
      </c>
    </row>
    <row r="55487" spans="1:6" x14ac:dyDescent="0.3">
      <c r="A55487">
        <v>89837</v>
      </c>
      <c r="B55487" s="2">
        <v>44337.730365695796</v>
      </c>
      <c r="C55487">
        <v>136162</v>
      </c>
      <c r="D55487">
        <v>347393</v>
      </c>
      <c r="E55487">
        <v>17</v>
      </c>
      <c r="F55487" t="s">
        <v>60</v>
      </c>
    </row>
    <row r="55488" spans="1:6" x14ac:dyDescent="0.3">
      <c r="A55488">
        <v>116543</v>
      </c>
      <c r="B55488" s="2">
        <v>44345.366801965392</v>
      </c>
      <c r="C55488">
        <v>136162</v>
      </c>
      <c r="D55488">
        <v>230507</v>
      </c>
      <c r="E55488">
        <v>8</v>
      </c>
      <c r="F55488" t="s">
        <v>60</v>
      </c>
    </row>
    <row r="55489" spans="1:6" x14ac:dyDescent="0.3">
      <c r="A55489">
        <v>132744</v>
      </c>
      <c r="B55489" s="2">
        <v>44349.906741100327</v>
      </c>
      <c r="C55489">
        <v>136162</v>
      </c>
      <c r="D55489">
        <v>472712</v>
      </c>
      <c r="E55489">
        <v>21</v>
      </c>
      <c r="F55489" t="s">
        <v>59</v>
      </c>
    </row>
    <row r="55490" spans="1:6" x14ac:dyDescent="0.3">
      <c r="A55490">
        <v>144268</v>
      </c>
      <c r="B55490" s="2">
        <v>44353.094607379375</v>
      </c>
      <c r="C55490">
        <v>136162</v>
      </c>
      <c r="D55490">
        <v>100218</v>
      </c>
      <c r="E55490">
        <v>2</v>
      </c>
      <c r="F55490" t="s">
        <v>59</v>
      </c>
    </row>
    <row r="55491" spans="1:6" x14ac:dyDescent="0.3">
      <c r="A55491">
        <v>183694</v>
      </c>
      <c r="B55491" s="2">
        <v>44364.964993527508</v>
      </c>
      <c r="C55491">
        <v>136162</v>
      </c>
      <c r="D55491">
        <v>411922</v>
      </c>
      <c r="E55491">
        <v>23</v>
      </c>
      <c r="F55491" t="s">
        <v>59</v>
      </c>
    </row>
    <row r="55492" spans="1:6" x14ac:dyDescent="0.3">
      <c r="A55492">
        <v>186905</v>
      </c>
      <c r="B55492" s="2">
        <v>44365.803181229778</v>
      </c>
      <c r="C55492">
        <v>136162</v>
      </c>
      <c r="D55492">
        <v>347008</v>
      </c>
      <c r="E55492">
        <v>19</v>
      </c>
      <c r="F55492" t="s">
        <v>60</v>
      </c>
    </row>
    <row r="55493" spans="1:6" x14ac:dyDescent="0.3">
      <c r="A55493">
        <v>204129</v>
      </c>
      <c r="B55493" s="2">
        <v>44370.565317152104</v>
      </c>
      <c r="C55493">
        <v>136162</v>
      </c>
      <c r="D55493">
        <v>274088</v>
      </c>
      <c r="E55493">
        <v>13</v>
      </c>
      <c r="F55493" t="s">
        <v>59</v>
      </c>
    </row>
    <row r="55494" spans="1:6" x14ac:dyDescent="0.3">
      <c r="A55494">
        <v>230391</v>
      </c>
      <c r="B55494" s="2">
        <v>44377.680203883494</v>
      </c>
      <c r="C55494">
        <v>136162</v>
      </c>
      <c r="D55494">
        <v>180863</v>
      </c>
      <c r="E55494">
        <v>16</v>
      </c>
      <c r="F55494" t="s">
        <v>59</v>
      </c>
    </row>
    <row r="55495" spans="1:6" x14ac:dyDescent="0.3">
      <c r="A55495">
        <v>274608</v>
      </c>
      <c r="B55495" s="2">
        <v>44390.746546925569</v>
      </c>
      <c r="C55495">
        <v>136162</v>
      </c>
      <c r="D55495">
        <v>204315</v>
      </c>
      <c r="E55495">
        <v>17</v>
      </c>
      <c r="F55495" t="s">
        <v>59</v>
      </c>
    </row>
    <row r="55496" spans="1:6" x14ac:dyDescent="0.3">
      <c r="A55496">
        <v>37630</v>
      </c>
      <c r="B55496" s="2">
        <v>44316.848084142395</v>
      </c>
      <c r="C55496">
        <v>136163</v>
      </c>
      <c r="D55496">
        <v>347393</v>
      </c>
      <c r="E55496">
        <v>20</v>
      </c>
      <c r="F55496" t="s">
        <v>60</v>
      </c>
    </row>
    <row r="55497" spans="1:6" x14ac:dyDescent="0.3">
      <c r="A55497">
        <v>46296</v>
      </c>
      <c r="B55497" s="2">
        <v>44320.522841423954</v>
      </c>
      <c r="C55497">
        <v>136163</v>
      </c>
      <c r="D55497">
        <v>410720</v>
      </c>
      <c r="E55497">
        <v>12</v>
      </c>
      <c r="F55497" t="s">
        <v>59</v>
      </c>
    </row>
    <row r="55498" spans="1:6" x14ac:dyDescent="0.3">
      <c r="A55498">
        <v>60136</v>
      </c>
      <c r="B55498" s="2">
        <v>44325.976653340251</v>
      </c>
      <c r="C55498">
        <v>136163</v>
      </c>
      <c r="D55498">
        <v>198146</v>
      </c>
      <c r="E55498">
        <v>23</v>
      </c>
      <c r="F55498" t="s">
        <v>59</v>
      </c>
    </row>
    <row r="55499" spans="1:6" x14ac:dyDescent="0.3">
      <c r="A55499">
        <v>100306</v>
      </c>
      <c r="B55499" s="2">
        <v>44339.977935117648</v>
      </c>
      <c r="C55499">
        <v>136163</v>
      </c>
      <c r="D55499">
        <v>111368</v>
      </c>
      <c r="E55499">
        <v>23</v>
      </c>
      <c r="F55499" t="s">
        <v>59</v>
      </c>
    </row>
    <row r="55500" spans="1:6" x14ac:dyDescent="0.3">
      <c r="A55500">
        <v>135485</v>
      </c>
      <c r="B55500" s="2">
        <v>44350.88570550162</v>
      </c>
      <c r="C55500">
        <v>136234</v>
      </c>
      <c r="D55500">
        <v>411845</v>
      </c>
      <c r="E55500">
        <v>21</v>
      </c>
      <c r="F55500" t="s">
        <v>59</v>
      </c>
    </row>
    <row r="55501" spans="1:6" x14ac:dyDescent="0.3">
      <c r="A55501">
        <v>217210</v>
      </c>
      <c r="B55501" s="2">
        <v>44373.824216828478</v>
      </c>
      <c r="C55501">
        <v>136234</v>
      </c>
      <c r="D55501">
        <v>250679</v>
      </c>
      <c r="E55501">
        <v>19</v>
      </c>
      <c r="F55501" t="s">
        <v>60</v>
      </c>
    </row>
    <row r="55502" spans="1:6" x14ac:dyDescent="0.3">
      <c r="A55502">
        <v>218654</v>
      </c>
      <c r="B55502" s="2">
        <v>44374.105365695796</v>
      </c>
      <c r="C55502">
        <v>136238</v>
      </c>
      <c r="D55502">
        <v>388677</v>
      </c>
      <c r="E55502">
        <v>2</v>
      </c>
      <c r="F55502" t="s">
        <v>59</v>
      </c>
    </row>
    <row r="55503" spans="1:6" x14ac:dyDescent="0.3">
      <c r="A55503">
        <v>262071</v>
      </c>
      <c r="B55503" s="2">
        <v>44387.446852015746</v>
      </c>
      <c r="C55503">
        <v>136238</v>
      </c>
      <c r="D55503">
        <v>154256</v>
      </c>
      <c r="E55503">
        <v>10</v>
      </c>
      <c r="F55503" t="s">
        <v>60</v>
      </c>
    </row>
    <row r="55504" spans="1:6" x14ac:dyDescent="0.3">
      <c r="A55504">
        <v>265324</v>
      </c>
      <c r="B55504" s="2">
        <v>44387.906336569577</v>
      </c>
      <c r="C55504">
        <v>136238</v>
      </c>
      <c r="D55504">
        <v>7177</v>
      </c>
      <c r="E55504">
        <v>21</v>
      </c>
      <c r="F55504" t="s">
        <v>60</v>
      </c>
    </row>
    <row r="55505" spans="1:6" x14ac:dyDescent="0.3">
      <c r="A55505">
        <v>289885</v>
      </c>
      <c r="B55505" s="2">
        <v>44395.048731391587</v>
      </c>
      <c r="C55505">
        <v>136238</v>
      </c>
      <c r="D55505">
        <v>411922</v>
      </c>
      <c r="E55505">
        <v>1</v>
      </c>
      <c r="F55505" t="s">
        <v>59</v>
      </c>
    </row>
    <row r="55506" spans="1:6" x14ac:dyDescent="0.3">
      <c r="A55506">
        <v>309851</v>
      </c>
      <c r="B55506" s="2">
        <v>44401.496108890045</v>
      </c>
      <c r="C55506">
        <v>136238</v>
      </c>
      <c r="D55506">
        <v>316541</v>
      </c>
      <c r="E55506">
        <v>11</v>
      </c>
      <c r="F55506" t="s">
        <v>60</v>
      </c>
    </row>
    <row r="55507" spans="1:6" x14ac:dyDescent="0.3">
      <c r="A55507">
        <v>320452</v>
      </c>
      <c r="B55507" s="2">
        <v>44403.958116504851</v>
      </c>
      <c r="C55507">
        <v>136238</v>
      </c>
      <c r="D55507">
        <v>19846</v>
      </c>
      <c r="E55507">
        <v>22</v>
      </c>
      <c r="F55507" t="s">
        <v>59</v>
      </c>
    </row>
    <row r="55508" spans="1:6" x14ac:dyDescent="0.3">
      <c r="A55508">
        <v>346642</v>
      </c>
      <c r="B55508" s="2">
        <v>44411.694362459544</v>
      </c>
      <c r="C55508">
        <v>136238</v>
      </c>
      <c r="D55508">
        <v>133619</v>
      </c>
      <c r="E55508">
        <v>16</v>
      </c>
      <c r="F55508" t="s">
        <v>59</v>
      </c>
    </row>
    <row r="55509" spans="1:6" x14ac:dyDescent="0.3">
      <c r="A55509">
        <v>351906</v>
      </c>
      <c r="B55509" s="2">
        <v>44413.692744336571</v>
      </c>
      <c r="C55509">
        <v>136238</v>
      </c>
      <c r="D55509">
        <v>347008</v>
      </c>
      <c r="E55509">
        <v>16</v>
      </c>
      <c r="F55509" t="s">
        <v>59</v>
      </c>
    </row>
    <row r="55510" spans="1:6" x14ac:dyDescent="0.3">
      <c r="A55510">
        <v>376680</v>
      </c>
      <c r="B55510" s="2">
        <v>44420.851320388349</v>
      </c>
      <c r="C55510">
        <v>136238</v>
      </c>
      <c r="D55510">
        <v>440811</v>
      </c>
      <c r="E55510">
        <v>20</v>
      </c>
      <c r="F55510" t="s">
        <v>59</v>
      </c>
    </row>
    <row r="55511" spans="1:6" x14ac:dyDescent="0.3">
      <c r="A55511">
        <v>395728</v>
      </c>
      <c r="B55511" s="2">
        <v>44426.776886731393</v>
      </c>
      <c r="C55511">
        <v>136238</v>
      </c>
      <c r="D55511">
        <v>347393</v>
      </c>
      <c r="E55511">
        <v>18</v>
      </c>
      <c r="F55511" t="s">
        <v>59</v>
      </c>
    </row>
    <row r="55512" spans="1:6" x14ac:dyDescent="0.3">
      <c r="A55512">
        <v>26660</v>
      </c>
      <c r="B55512" s="2">
        <v>44311.61845759453</v>
      </c>
      <c r="C55512">
        <v>136284</v>
      </c>
      <c r="D55512">
        <v>240646</v>
      </c>
      <c r="E55512">
        <v>14</v>
      </c>
      <c r="F55512" t="s">
        <v>59</v>
      </c>
    </row>
    <row r="55513" spans="1:6" x14ac:dyDescent="0.3">
      <c r="A55513">
        <v>69271</v>
      </c>
      <c r="B55513" s="2">
        <v>44330.382064724923</v>
      </c>
      <c r="C55513">
        <v>136284</v>
      </c>
      <c r="D55513">
        <v>404226</v>
      </c>
      <c r="E55513">
        <v>9</v>
      </c>
      <c r="F55513" t="s">
        <v>60</v>
      </c>
    </row>
    <row r="55514" spans="1:6" x14ac:dyDescent="0.3">
      <c r="A55514">
        <v>72338</v>
      </c>
      <c r="B55514" s="2">
        <v>44331.03625598926</v>
      </c>
      <c r="C55514">
        <v>136284</v>
      </c>
      <c r="D55514">
        <v>82181</v>
      </c>
      <c r="E55514">
        <v>0</v>
      </c>
      <c r="F55514" t="s">
        <v>60</v>
      </c>
    </row>
    <row r="55515" spans="1:6" x14ac:dyDescent="0.3">
      <c r="A55515">
        <v>74282</v>
      </c>
      <c r="B55515" s="2">
        <v>44331.671864986114</v>
      </c>
      <c r="C55515">
        <v>136284</v>
      </c>
      <c r="D55515">
        <v>312954</v>
      </c>
      <c r="E55515">
        <v>16</v>
      </c>
      <c r="F55515" t="s">
        <v>60</v>
      </c>
    </row>
    <row r="55516" spans="1:6" x14ac:dyDescent="0.3">
      <c r="A55516">
        <v>90288</v>
      </c>
      <c r="B55516" s="2">
        <v>44337.776886731393</v>
      </c>
      <c r="C55516">
        <v>136284</v>
      </c>
      <c r="D55516">
        <v>312886</v>
      </c>
      <c r="E55516">
        <v>18</v>
      </c>
      <c r="F55516" t="s">
        <v>60</v>
      </c>
    </row>
    <row r="55517" spans="1:6" x14ac:dyDescent="0.3">
      <c r="A55517">
        <v>92621</v>
      </c>
      <c r="B55517" s="2">
        <v>44338.130893887144</v>
      </c>
      <c r="C55517">
        <v>136284</v>
      </c>
      <c r="D55517">
        <v>59485</v>
      </c>
      <c r="E55517">
        <v>3</v>
      </c>
      <c r="F55517" t="s">
        <v>60</v>
      </c>
    </row>
    <row r="55518" spans="1:6" x14ac:dyDescent="0.3">
      <c r="A55518">
        <v>94820</v>
      </c>
      <c r="B55518" s="2">
        <v>44338.705689320392</v>
      </c>
      <c r="C55518">
        <v>136284</v>
      </c>
      <c r="D55518">
        <v>287493</v>
      </c>
      <c r="E55518">
        <v>16</v>
      </c>
      <c r="F55518" t="s">
        <v>60</v>
      </c>
    </row>
    <row r="55519" spans="1:6" x14ac:dyDescent="0.3">
      <c r="A55519">
        <v>99982</v>
      </c>
      <c r="B55519" s="2">
        <v>44339.896847437973</v>
      </c>
      <c r="C55519">
        <v>136284</v>
      </c>
      <c r="D55519">
        <v>313585</v>
      </c>
      <c r="E55519">
        <v>21</v>
      </c>
      <c r="F55519" t="s">
        <v>59</v>
      </c>
    </row>
    <row r="55520" spans="1:6" x14ac:dyDescent="0.3">
      <c r="A55520">
        <v>113672</v>
      </c>
      <c r="B55520" s="2">
        <v>44344.754233009713</v>
      </c>
      <c r="C55520">
        <v>136284</v>
      </c>
      <c r="D55520">
        <v>396686</v>
      </c>
      <c r="E55520">
        <v>18</v>
      </c>
      <c r="F55520" t="s">
        <v>60</v>
      </c>
    </row>
    <row r="55521" spans="1:6" x14ac:dyDescent="0.3">
      <c r="A55521">
        <v>134679</v>
      </c>
      <c r="B55521" s="2">
        <v>44350.734815533986</v>
      </c>
      <c r="C55521">
        <v>136284</v>
      </c>
      <c r="D55521">
        <v>216846</v>
      </c>
      <c r="E55521">
        <v>17</v>
      </c>
      <c r="F55521" t="s">
        <v>59</v>
      </c>
    </row>
    <row r="55522" spans="1:6" x14ac:dyDescent="0.3">
      <c r="A55522">
        <v>159961</v>
      </c>
      <c r="B55522" s="2">
        <v>44358.547333333336</v>
      </c>
      <c r="C55522">
        <v>136284</v>
      </c>
      <c r="D55522">
        <v>196571</v>
      </c>
      <c r="E55522">
        <v>13</v>
      </c>
      <c r="F55522" t="s">
        <v>60</v>
      </c>
    </row>
    <row r="55523" spans="1:6" x14ac:dyDescent="0.3">
      <c r="A55523">
        <v>165145</v>
      </c>
      <c r="B55523" s="2">
        <v>44359.573003236248</v>
      </c>
      <c r="C55523">
        <v>136284</v>
      </c>
      <c r="D55523">
        <v>158978</v>
      </c>
      <c r="E55523">
        <v>13</v>
      </c>
      <c r="F55523" t="s">
        <v>60</v>
      </c>
    </row>
    <row r="55524" spans="1:6" x14ac:dyDescent="0.3">
      <c r="A55524">
        <v>167790</v>
      </c>
      <c r="B55524" s="2">
        <v>44359.927396465959</v>
      </c>
      <c r="C55524">
        <v>136284</v>
      </c>
      <c r="D55524">
        <v>245484</v>
      </c>
      <c r="E55524">
        <v>22</v>
      </c>
      <c r="F55524" t="s">
        <v>60</v>
      </c>
    </row>
    <row r="55525" spans="1:6" x14ac:dyDescent="0.3">
      <c r="A55525">
        <v>176399</v>
      </c>
      <c r="B55525" s="2">
        <v>44362.642582524277</v>
      </c>
      <c r="C55525">
        <v>136284</v>
      </c>
      <c r="D55525">
        <v>347008</v>
      </c>
      <c r="E55525">
        <v>15</v>
      </c>
      <c r="F55525" t="s">
        <v>59</v>
      </c>
    </row>
    <row r="55526" spans="1:6" x14ac:dyDescent="0.3">
      <c r="A55526">
        <v>201986</v>
      </c>
      <c r="B55526" s="2">
        <v>44369.708925566345</v>
      </c>
      <c r="C55526">
        <v>136284</v>
      </c>
      <c r="D55526">
        <v>230507</v>
      </c>
      <c r="E55526">
        <v>17</v>
      </c>
      <c r="F55526" t="s">
        <v>59</v>
      </c>
    </row>
    <row r="55527" spans="1:6" x14ac:dyDescent="0.3">
      <c r="A55527">
        <v>211203</v>
      </c>
      <c r="B55527" s="2">
        <v>44372.653909385117</v>
      </c>
      <c r="C55527">
        <v>136284</v>
      </c>
      <c r="D55527">
        <v>364601</v>
      </c>
      <c r="E55527">
        <v>15</v>
      </c>
      <c r="F55527" t="s">
        <v>60</v>
      </c>
    </row>
    <row r="55528" spans="1:6" x14ac:dyDescent="0.3">
      <c r="A55528">
        <v>253099</v>
      </c>
      <c r="B55528" s="2">
        <v>44384.624783171523</v>
      </c>
      <c r="C55528">
        <v>136284</v>
      </c>
      <c r="D55528">
        <v>59485</v>
      </c>
      <c r="E55528">
        <v>14</v>
      </c>
      <c r="F55528" t="s">
        <v>59</v>
      </c>
    </row>
    <row r="55529" spans="1:6" x14ac:dyDescent="0.3">
      <c r="A55529">
        <v>253695</v>
      </c>
      <c r="B55529" s="2">
        <v>44384.799540453074</v>
      </c>
      <c r="C55529">
        <v>136284</v>
      </c>
      <c r="D55529">
        <v>180017</v>
      </c>
      <c r="E55529">
        <v>19</v>
      </c>
      <c r="F55529" t="s">
        <v>59</v>
      </c>
    </row>
    <row r="55530" spans="1:6" x14ac:dyDescent="0.3">
      <c r="A55530">
        <v>305564</v>
      </c>
      <c r="B55530" s="2">
        <v>44400.5406407767</v>
      </c>
      <c r="C55530">
        <v>136284</v>
      </c>
      <c r="D55530">
        <v>470762</v>
      </c>
      <c r="E55530">
        <v>12</v>
      </c>
      <c r="F55530" t="s">
        <v>60</v>
      </c>
    </row>
    <row r="55531" spans="1:6" x14ac:dyDescent="0.3">
      <c r="A55531">
        <v>315403</v>
      </c>
      <c r="B55531" s="2">
        <v>44402.715398058252</v>
      </c>
      <c r="C55531">
        <v>136284</v>
      </c>
      <c r="D55531">
        <v>420981</v>
      </c>
      <c r="E55531">
        <v>17</v>
      </c>
      <c r="F55531" t="s">
        <v>59</v>
      </c>
    </row>
    <row r="55532" spans="1:6" x14ac:dyDescent="0.3">
      <c r="A55532">
        <v>348244</v>
      </c>
      <c r="B55532" s="2">
        <v>44412.474297734632</v>
      </c>
      <c r="C55532">
        <v>136284</v>
      </c>
      <c r="D55532">
        <v>351192</v>
      </c>
      <c r="E55532">
        <v>11</v>
      </c>
      <c r="F55532" t="s">
        <v>59</v>
      </c>
    </row>
    <row r="55533" spans="1:6" x14ac:dyDescent="0.3">
      <c r="A55533">
        <v>413075</v>
      </c>
      <c r="B55533" s="2">
        <v>44431.796304207121</v>
      </c>
      <c r="C55533">
        <v>136284</v>
      </c>
      <c r="D55533">
        <v>386333</v>
      </c>
      <c r="E55533">
        <v>19</v>
      </c>
      <c r="F55533" t="s">
        <v>59</v>
      </c>
    </row>
    <row r="55534" spans="1:6" x14ac:dyDescent="0.3">
      <c r="A55534">
        <v>414196</v>
      </c>
      <c r="B55534" s="2">
        <v>44432.484006472492</v>
      </c>
      <c r="C55534">
        <v>136284</v>
      </c>
      <c r="D55534">
        <v>122902</v>
      </c>
      <c r="E55534">
        <v>11</v>
      </c>
      <c r="F55534" t="s">
        <v>59</v>
      </c>
    </row>
    <row r="55535" spans="1:6" x14ac:dyDescent="0.3">
      <c r="A55535">
        <v>74126</v>
      </c>
      <c r="B55535" s="2">
        <v>44331.660381877024</v>
      </c>
      <c r="C55535">
        <v>136355</v>
      </c>
      <c r="D55535">
        <v>397531</v>
      </c>
      <c r="E55535">
        <v>15</v>
      </c>
      <c r="F55535" t="s">
        <v>60</v>
      </c>
    </row>
    <row r="55536" spans="1:6" x14ac:dyDescent="0.3">
      <c r="A55536">
        <v>92146</v>
      </c>
      <c r="B55536" s="2">
        <v>44337.984006472492</v>
      </c>
      <c r="C55536">
        <v>136355</v>
      </c>
      <c r="D55536">
        <v>37644</v>
      </c>
      <c r="E55536">
        <v>23</v>
      </c>
      <c r="F55536" t="s">
        <v>60</v>
      </c>
    </row>
    <row r="55537" spans="1:6" x14ac:dyDescent="0.3">
      <c r="A55537">
        <v>106587</v>
      </c>
      <c r="B55537" s="2">
        <v>44342.650673139156</v>
      </c>
      <c r="C55537">
        <v>136355</v>
      </c>
      <c r="D55537">
        <v>267952</v>
      </c>
      <c r="E55537">
        <v>15</v>
      </c>
      <c r="F55537" t="s">
        <v>59</v>
      </c>
    </row>
    <row r="55538" spans="1:6" x14ac:dyDescent="0.3">
      <c r="A55538">
        <v>130076</v>
      </c>
      <c r="B55538" s="2">
        <v>44348.818957928801</v>
      </c>
      <c r="C55538">
        <v>136355</v>
      </c>
      <c r="D55538">
        <v>148570</v>
      </c>
      <c r="E55538">
        <v>19</v>
      </c>
      <c r="F55538" t="s">
        <v>59</v>
      </c>
    </row>
    <row r="55539" spans="1:6" x14ac:dyDescent="0.3">
      <c r="A55539">
        <v>140851</v>
      </c>
      <c r="B55539" s="2">
        <v>44352.432000000001</v>
      </c>
      <c r="C55539">
        <v>136355</v>
      </c>
      <c r="D55539">
        <v>454525</v>
      </c>
      <c r="E55539">
        <v>10</v>
      </c>
      <c r="F55539" t="s">
        <v>60</v>
      </c>
    </row>
    <row r="55540" spans="1:6" x14ac:dyDescent="0.3">
      <c r="A55540">
        <v>248586</v>
      </c>
      <c r="B55540" s="2">
        <v>44382.734815533979</v>
      </c>
      <c r="C55540">
        <v>136355</v>
      </c>
      <c r="D55540">
        <v>267852</v>
      </c>
      <c r="E55540">
        <v>17</v>
      </c>
      <c r="F55540" t="s">
        <v>59</v>
      </c>
    </row>
    <row r="55541" spans="1:6" x14ac:dyDescent="0.3">
      <c r="A55541">
        <v>250835</v>
      </c>
      <c r="B55541" s="2">
        <v>44383.674944983817</v>
      </c>
      <c r="C55541">
        <v>136355</v>
      </c>
      <c r="D55541">
        <v>158978</v>
      </c>
      <c r="E55541">
        <v>16</v>
      </c>
      <c r="F55541" t="s">
        <v>59</v>
      </c>
    </row>
    <row r="55542" spans="1:6" x14ac:dyDescent="0.3">
      <c r="A55542">
        <v>251951</v>
      </c>
      <c r="B55542" s="2">
        <v>44383.953262135925</v>
      </c>
      <c r="C55542">
        <v>136355</v>
      </c>
      <c r="D55542">
        <v>250679</v>
      </c>
      <c r="E55542">
        <v>22</v>
      </c>
      <c r="F55542" t="s">
        <v>59</v>
      </c>
    </row>
    <row r="55543" spans="1:6" x14ac:dyDescent="0.3">
      <c r="A55543">
        <v>352641</v>
      </c>
      <c r="B55543" s="2">
        <v>44413.825430420715</v>
      </c>
      <c r="C55543">
        <v>136355</v>
      </c>
      <c r="D55543">
        <v>21760</v>
      </c>
      <c r="E55543">
        <v>19</v>
      </c>
      <c r="F55543" t="s">
        <v>59</v>
      </c>
    </row>
    <row r="55544" spans="1:6" x14ac:dyDescent="0.3">
      <c r="A55544">
        <v>371506</v>
      </c>
      <c r="B55544" s="2">
        <v>44418.851320388349</v>
      </c>
      <c r="C55544">
        <v>136355</v>
      </c>
      <c r="D55544">
        <v>472712</v>
      </c>
      <c r="E55544">
        <v>20</v>
      </c>
      <c r="F55544" t="s">
        <v>59</v>
      </c>
    </row>
    <row r="55545" spans="1:6" x14ac:dyDescent="0.3">
      <c r="A55545">
        <v>388096</v>
      </c>
      <c r="B55545" s="2">
        <v>44423.77203236246</v>
      </c>
      <c r="C55545">
        <v>136355</v>
      </c>
      <c r="D55545">
        <v>437961</v>
      </c>
      <c r="E55545">
        <v>18</v>
      </c>
      <c r="F55545" t="s">
        <v>59</v>
      </c>
    </row>
    <row r="55546" spans="1:6" x14ac:dyDescent="0.3">
      <c r="A55546">
        <v>395524</v>
      </c>
      <c r="B55546" s="2">
        <v>44426.731579288025</v>
      </c>
      <c r="C55546">
        <v>136355</v>
      </c>
      <c r="D55546">
        <v>347393</v>
      </c>
      <c r="E55546">
        <v>17</v>
      </c>
      <c r="F55546" t="s">
        <v>59</v>
      </c>
    </row>
    <row r="55547" spans="1:6" x14ac:dyDescent="0.3">
      <c r="A55547">
        <v>396289</v>
      </c>
      <c r="B55547" s="2">
        <v>44426.945171521038</v>
      </c>
      <c r="C55547">
        <v>136355</v>
      </c>
      <c r="D55547">
        <v>389368</v>
      </c>
      <c r="E55547">
        <v>22</v>
      </c>
      <c r="F55547" t="s">
        <v>59</v>
      </c>
    </row>
    <row r="55548" spans="1:6" x14ac:dyDescent="0.3">
      <c r="A55548">
        <v>410780</v>
      </c>
      <c r="B55548" s="2">
        <v>44430.875592233009</v>
      </c>
      <c r="C55548">
        <v>136355</v>
      </c>
      <c r="D55548">
        <v>421145</v>
      </c>
      <c r="E55548">
        <v>21</v>
      </c>
      <c r="F55548" t="s">
        <v>59</v>
      </c>
    </row>
    <row r="55549" spans="1:6" x14ac:dyDescent="0.3">
      <c r="A55549">
        <v>11892</v>
      </c>
      <c r="B55549" s="2">
        <v>44302.827048543688</v>
      </c>
      <c r="C55549">
        <v>136361</v>
      </c>
      <c r="D55549">
        <v>411922</v>
      </c>
      <c r="E55549">
        <v>19</v>
      </c>
      <c r="F55549" t="s">
        <v>60</v>
      </c>
    </row>
    <row r="55550" spans="1:6" x14ac:dyDescent="0.3">
      <c r="A55550">
        <v>4616</v>
      </c>
      <c r="B55550" s="2">
        <v>44290.950743125708</v>
      </c>
      <c r="C55550">
        <v>136386</v>
      </c>
      <c r="D55550">
        <v>389756</v>
      </c>
      <c r="E55550">
        <v>22</v>
      </c>
      <c r="F55550" t="s">
        <v>59</v>
      </c>
    </row>
    <row r="55551" spans="1:6" x14ac:dyDescent="0.3">
      <c r="A55551">
        <v>8814</v>
      </c>
      <c r="B55551" s="2">
        <v>44299.504000000001</v>
      </c>
      <c r="C55551">
        <v>136386</v>
      </c>
      <c r="D55551">
        <v>247095</v>
      </c>
      <c r="E55551">
        <v>12</v>
      </c>
      <c r="F55551" t="s">
        <v>59</v>
      </c>
    </row>
    <row r="55552" spans="1:6" x14ac:dyDescent="0.3">
      <c r="A55552">
        <v>8961</v>
      </c>
      <c r="B55552" s="2">
        <v>44299.63287378641</v>
      </c>
      <c r="C55552">
        <v>136386</v>
      </c>
      <c r="D55552">
        <v>153893</v>
      </c>
      <c r="E55552">
        <v>15</v>
      </c>
      <c r="F55552" t="s">
        <v>59</v>
      </c>
    </row>
    <row r="55553" spans="1:6" x14ac:dyDescent="0.3">
      <c r="A55553">
        <v>12509</v>
      </c>
      <c r="B55553" s="2">
        <v>44303.378765221103</v>
      </c>
      <c r="C55553">
        <v>136386</v>
      </c>
      <c r="D55553">
        <v>227775</v>
      </c>
      <c r="E55553">
        <v>9</v>
      </c>
      <c r="F55553" t="s">
        <v>60</v>
      </c>
    </row>
    <row r="55554" spans="1:6" x14ac:dyDescent="0.3">
      <c r="A55554">
        <v>57193</v>
      </c>
      <c r="B55554" s="2">
        <v>44325.030932038833</v>
      </c>
      <c r="C55554">
        <v>136386</v>
      </c>
      <c r="D55554">
        <v>90419</v>
      </c>
      <c r="E55554">
        <v>0</v>
      </c>
      <c r="F55554" t="s">
        <v>59</v>
      </c>
    </row>
    <row r="55555" spans="1:6" x14ac:dyDescent="0.3">
      <c r="A55555">
        <v>144066</v>
      </c>
      <c r="B55555" s="2">
        <v>44353.019605177993</v>
      </c>
      <c r="C55555">
        <v>136386</v>
      </c>
      <c r="D55555">
        <v>243728</v>
      </c>
      <c r="E55555">
        <v>0</v>
      </c>
      <c r="F55555" t="s">
        <v>59</v>
      </c>
    </row>
    <row r="55556" spans="1:6" x14ac:dyDescent="0.3">
      <c r="A55556">
        <v>148952</v>
      </c>
      <c r="B55556" s="2">
        <v>44354.691126213591</v>
      </c>
      <c r="C55556">
        <v>136386</v>
      </c>
      <c r="D55556">
        <v>294042</v>
      </c>
      <c r="E55556">
        <v>16</v>
      </c>
      <c r="F55556" t="s">
        <v>59</v>
      </c>
    </row>
    <row r="55557" spans="1:6" x14ac:dyDescent="0.3">
      <c r="A55557">
        <v>166367</v>
      </c>
      <c r="B55557" s="2">
        <v>44359.728343042072</v>
      </c>
      <c r="C55557">
        <v>136386</v>
      </c>
      <c r="D55557">
        <v>85026</v>
      </c>
      <c r="E55557">
        <v>17</v>
      </c>
      <c r="F55557" t="s">
        <v>60</v>
      </c>
    </row>
    <row r="55558" spans="1:6" x14ac:dyDescent="0.3">
      <c r="A55558">
        <v>182473</v>
      </c>
      <c r="B55558" s="2">
        <v>44364.765559870553</v>
      </c>
      <c r="C55558">
        <v>136386</v>
      </c>
      <c r="D55558">
        <v>326622</v>
      </c>
      <c r="E55558">
        <v>18</v>
      </c>
      <c r="F55558" t="s">
        <v>59</v>
      </c>
    </row>
    <row r="55559" spans="1:6" x14ac:dyDescent="0.3">
      <c r="A55559">
        <v>192534</v>
      </c>
      <c r="B55559" s="2">
        <v>44366.920899676377</v>
      </c>
      <c r="C55559">
        <v>136386</v>
      </c>
      <c r="D55559">
        <v>189296</v>
      </c>
      <c r="E55559">
        <v>22</v>
      </c>
      <c r="F55559" t="s">
        <v>60</v>
      </c>
    </row>
    <row r="55560" spans="1:6" x14ac:dyDescent="0.3">
      <c r="A55560">
        <v>271139</v>
      </c>
      <c r="B55560" s="2">
        <v>44389.673326860844</v>
      </c>
      <c r="C55560">
        <v>136386</v>
      </c>
      <c r="D55560">
        <v>158978</v>
      </c>
      <c r="E55560">
        <v>16</v>
      </c>
      <c r="F55560" t="s">
        <v>59</v>
      </c>
    </row>
    <row r="55561" spans="1:6" x14ac:dyDescent="0.3">
      <c r="A55561">
        <v>314636</v>
      </c>
      <c r="B55561" s="2">
        <v>44402.606738486895</v>
      </c>
      <c r="C55561">
        <v>136386</v>
      </c>
      <c r="D55561">
        <v>183290</v>
      </c>
      <c r="E55561">
        <v>14</v>
      </c>
      <c r="F55561" t="s">
        <v>59</v>
      </c>
    </row>
    <row r="55562" spans="1:6" x14ac:dyDescent="0.3">
      <c r="A55562">
        <v>340084</v>
      </c>
      <c r="B55562" s="2">
        <v>44409.600511326862</v>
      </c>
      <c r="C55562">
        <v>136386</v>
      </c>
      <c r="D55562">
        <v>154256</v>
      </c>
      <c r="E55562">
        <v>14</v>
      </c>
      <c r="F55562" t="s">
        <v>59</v>
      </c>
    </row>
    <row r="55563" spans="1:6" x14ac:dyDescent="0.3">
      <c r="A55563">
        <v>346907</v>
      </c>
      <c r="B55563" s="2">
        <v>44411.739669902912</v>
      </c>
      <c r="C55563">
        <v>136386</v>
      </c>
      <c r="D55563">
        <v>82901</v>
      </c>
      <c r="E55563">
        <v>17</v>
      </c>
      <c r="F55563" t="s">
        <v>59</v>
      </c>
    </row>
    <row r="55564" spans="1:6" x14ac:dyDescent="0.3">
      <c r="A55564">
        <v>350752</v>
      </c>
      <c r="B55564" s="2">
        <v>44412.982388349512</v>
      </c>
      <c r="C55564">
        <v>136386</v>
      </c>
      <c r="D55564">
        <v>250679</v>
      </c>
      <c r="E55564">
        <v>23</v>
      </c>
      <c r="F55564" t="s">
        <v>59</v>
      </c>
    </row>
    <row r="55565" spans="1:6" x14ac:dyDescent="0.3">
      <c r="A55565">
        <v>364716</v>
      </c>
      <c r="B55565" s="2">
        <v>44416.668472491911</v>
      </c>
      <c r="C55565">
        <v>136386</v>
      </c>
      <c r="D55565">
        <v>351192</v>
      </c>
      <c r="E55565">
        <v>16</v>
      </c>
      <c r="F55565" t="s">
        <v>59</v>
      </c>
    </row>
    <row r="55566" spans="1:6" x14ac:dyDescent="0.3">
      <c r="A55566">
        <v>371319</v>
      </c>
      <c r="B55566" s="2">
        <v>44418.810867313914</v>
      </c>
      <c r="C55566">
        <v>136386</v>
      </c>
      <c r="D55566">
        <v>411922</v>
      </c>
      <c r="E55566">
        <v>19</v>
      </c>
      <c r="F55566" t="s">
        <v>59</v>
      </c>
    </row>
    <row r="55567" spans="1:6" x14ac:dyDescent="0.3">
      <c r="A55567">
        <v>379521</v>
      </c>
      <c r="B55567" s="2">
        <v>44421.786595469253</v>
      </c>
      <c r="C55567">
        <v>136386</v>
      </c>
      <c r="D55567">
        <v>472908</v>
      </c>
      <c r="E55567">
        <v>18</v>
      </c>
      <c r="F55567" t="s">
        <v>60</v>
      </c>
    </row>
    <row r="55568" spans="1:6" x14ac:dyDescent="0.3">
      <c r="A55568">
        <v>403138</v>
      </c>
      <c r="B55568" s="2">
        <v>44429.037404530747</v>
      </c>
      <c r="C55568">
        <v>136386</v>
      </c>
      <c r="D55568">
        <v>397390</v>
      </c>
      <c r="E55568">
        <v>0</v>
      </c>
      <c r="F55568" t="s">
        <v>60</v>
      </c>
    </row>
    <row r="55569" spans="1:6" x14ac:dyDescent="0.3">
      <c r="A55569">
        <v>404179</v>
      </c>
      <c r="B55569" s="2">
        <v>44429.468367564928</v>
      </c>
      <c r="C55569">
        <v>136386</v>
      </c>
      <c r="D55569">
        <v>250115</v>
      </c>
      <c r="E55569">
        <v>11</v>
      </c>
      <c r="F55569" t="s">
        <v>60</v>
      </c>
    </row>
    <row r="55570" spans="1:6" x14ac:dyDescent="0.3">
      <c r="A55570">
        <v>411926</v>
      </c>
      <c r="B55570" s="2">
        <v>44431.567000000003</v>
      </c>
      <c r="C55570">
        <v>136386</v>
      </c>
      <c r="D55570">
        <v>62570</v>
      </c>
      <c r="E55570">
        <v>13</v>
      </c>
      <c r="F55570" t="s">
        <v>59</v>
      </c>
    </row>
    <row r="55571" spans="1:6" x14ac:dyDescent="0.3">
      <c r="A55571">
        <v>422901</v>
      </c>
      <c r="B55571" s="2">
        <v>44436.765559870553</v>
      </c>
      <c r="C55571">
        <v>136386</v>
      </c>
      <c r="D55571">
        <v>410720</v>
      </c>
      <c r="E55571">
        <v>18</v>
      </c>
      <c r="F55571" t="s">
        <v>60</v>
      </c>
    </row>
    <row r="55572" spans="1:6" x14ac:dyDescent="0.3">
      <c r="A55572">
        <v>25780</v>
      </c>
      <c r="B55572" s="2">
        <v>44311.177000000003</v>
      </c>
      <c r="C55572">
        <v>136387</v>
      </c>
      <c r="D55572">
        <v>154256</v>
      </c>
      <c r="E55572">
        <v>4</v>
      </c>
      <c r="F55572" t="s">
        <v>59</v>
      </c>
    </row>
    <row r="55573" spans="1:6" x14ac:dyDescent="0.3">
      <c r="A55573">
        <v>31489</v>
      </c>
      <c r="B55573" s="2">
        <v>44314.647436893203</v>
      </c>
      <c r="C55573">
        <v>136387</v>
      </c>
      <c r="D55573">
        <v>343712</v>
      </c>
      <c r="E55573">
        <v>15</v>
      </c>
      <c r="F55573" t="s">
        <v>59</v>
      </c>
    </row>
    <row r="55574" spans="1:6" x14ac:dyDescent="0.3">
      <c r="A55574">
        <v>41761</v>
      </c>
      <c r="B55574" s="2">
        <v>44318.533585619676</v>
      </c>
      <c r="C55574">
        <v>136387</v>
      </c>
      <c r="D55574">
        <v>158978</v>
      </c>
      <c r="E55574">
        <v>12</v>
      </c>
      <c r="F55574" t="s">
        <v>59</v>
      </c>
    </row>
    <row r="55575" spans="1:6" x14ac:dyDescent="0.3">
      <c r="A55575">
        <v>59338</v>
      </c>
      <c r="B55575" s="2">
        <v>44325.788567766351</v>
      </c>
      <c r="C55575">
        <v>136387</v>
      </c>
      <c r="D55575">
        <v>351740</v>
      </c>
      <c r="E55575">
        <v>18</v>
      </c>
      <c r="F55575" t="s">
        <v>59</v>
      </c>
    </row>
    <row r="55576" spans="1:6" x14ac:dyDescent="0.3">
      <c r="A55576">
        <v>85788</v>
      </c>
      <c r="B55576" s="2">
        <v>44335.895009708736</v>
      </c>
      <c r="C55576">
        <v>136387</v>
      </c>
      <c r="D55576">
        <v>347393</v>
      </c>
      <c r="E55576">
        <v>21</v>
      </c>
      <c r="F55576" t="s">
        <v>59</v>
      </c>
    </row>
    <row r="55577" spans="1:6" x14ac:dyDescent="0.3">
      <c r="A55577">
        <v>110555</v>
      </c>
      <c r="B55577" s="2">
        <v>44343.904718446604</v>
      </c>
      <c r="C55577">
        <v>136387</v>
      </c>
      <c r="D55577">
        <v>111153</v>
      </c>
      <c r="E55577">
        <v>21</v>
      </c>
      <c r="F55577" t="s">
        <v>59</v>
      </c>
    </row>
    <row r="55578" spans="1:6" x14ac:dyDescent="0.3">
      <c r="A55578">
        <v>146134</v>
      </c>
      <c r="B55578" s="2">
        <v>44353.692744336571</v>
      </c>
      <c r="C55578">
        <v>136387</v>
      </c>
      <c r="D55578">
        <v>189009</v>
      </c>
      <c r="E55578">
        <v>16</v>
      </c>
      <c r="F55578" t="s">
        <v>59</v>
      </c>
    </row>
    <row r="55579" spans="1:6" x14ac:dyDescent="0.3">
      <c r="A55579">
        <v>151529</v>
      </c>
      <c r="B55579" s="2">
        <v>44355.652291262137</v>
      </c>
      <c r="C55579">
        <v>136387</v>
      </c>
      <c r="D55579">
        <v>81226</v>
      </c>
      <c r="E55579">
        <v>15</v>
      </c>
      <c r="F55579" t="s">
        <v>59</v>
      </c>
    </row>
    <row r="55580" spans="1:6" x14ac:dyDescent="0.3">
      <c r="A55580">
        <v>158417</v>
      </c>
      <c r="B55580" s="2">
        <v>44357.827048543688</v>
      </c>
      <c r="C55580">
        <v>136387</v>
      </c>
      <c r="D55580">
        <v>180017</v>
      </c>
      <c r="E55580">
        <v>19</v>
      </c>
      <c r="F55580" t="s">
        <v>59</v>
      </c>
    </row>
    <row r="55581" spans="1:6" x14ac:dyDescent="0.3">
      <c r="A55581">
        <v>165534</v>
      </c>
      <c r="B55581" s="2">
        <v>44359.623165048542</v>
      </c>
      <c r="C55581">
        <v>136387</v>
      </c>
      <c r="D55581">
        <v>436459</v>
      </c>
      <c r="E55581">
        <v>14</v>
      </c>
      <c r="F55581" t="s">
        <v>60</v>
      </c>
    </row>
    <row r="55582" spans="1:6" x14ac:dyDescent="0.3">
      <c r="A55582">
        <v>256324</v>
      </c>
      <c r="B55582" s="2">
        <v>44385.841611650489</v>
      </c>
      <c r="C55582">
        <v>136387</v>
      </c>
      <c r="D55582">
        <v>351192</v>
      </c>
      <c r="E55582">
        <v>20</v>
      </c>
      <c r="F55582" t="s">
        <v>59</v>
      </c>
    </row>
    <row r="55583" spans="1:6" x14ac:dyDescent="0.3">
      <c r="A55583">
        <v>264394</v>
      </c>
      <c r="B55583" s="2">
        <v>44387.78497734628</v>
      </c>
      <c r="C55583">
        <v>136387</v>
      </c>
      <c r="D55583">
        <v>135719</v>
      </c>
      <c r="E55583">
        <v>18</v>
      </c>
      <c r="F55583" t="s">
        <v>60</v>
      </c>
    </row>
    <row r="55584" spans="1:6" x14ac:dyDescent="0.3">
      <c r="A55584">
        <v>353786</v>
      </c>
      <c r="B55584" s="2">
        <v>44414.092420711975</v>
      </c>
      <c r="C55584">
        <v>136387</v>
      </c>
      <c r="D55584">
        <v>117703</v>
      </c>
      <c r="E55584">
        <v>2</v>
      </c>
      <c r="F55584" t="s">
        <v>60</v>
      </c>
    </row>
    <row r="55585" spans="1:6" x14ac:dyDescent="0.3">
      <c r="A55585">
        <v>360303</v>
      </c>
      <c r="B55585" s="2">
        <v>44415.692999999999</v>
      </c>
      <c r="C55585">
        <v>136387</v>
      </c>
      <c r="D55585">
        <v>169563</v>
      </c>
      <c r="E55585">
        <v>16</v>
      </c>
      <c r="F55585" t="s">
        <v>60</v>
      </c>
    </row>
    <row r="55586" spans="1:6" x14ac:dyDescent="0.3">
      <c r="A55586">
        <v>380439</v>
      </c>
      <c r="B55586" s="2">
        <v>44421.916045307444</v>
      </c>
      <c r="C55586">
        <v>136387</v>
      </c>
      <c r="D55586">
        <v>224760</v>
      </c>
      <c r="E55586">
        <v>21</v>
      </c>
      <c r="F55586" t="s">
        <v>60</v>
      </c>
    </row>
    <row r="55587" spans="1:6" x14ac:dyDescent="0.3">
      <c r="A55587">
        <v>407598</v>
      </c>
      <c r="B55587" s="2">
        <v>44430.157628101442</v>
      </c>
      <c r="C55587">
        <v>136387</v>
      </c>
      <c r="D55587">
        <v>219311</v>
      </c>
      <c r="E55587">
        <v>3</v>
      </c>
      <c r="F55587" t="s">
        <v>59</v>
      </c>
    </row>
    <row r="55588" spans="1:6" x14ac:dyDescent="0.3">
      <c r="A55588">
        <v>35370</v>
      </c>
      <c r="B55588" s="2">
        <v>44316.470656957928</v>
      </c>
      <c r="C55588">
        <v>136404</v>
      </c>
      <c r="D55588">
        <v>370651</v>
      </c>
      <c r="E55588">
        <v>11</v>
      </c>
      <c r="F55588" t="s">
        <v>60</v>
      </c>
    </row>
    <row r="55589" spans="1:6" x14ac:dyDescent="0.3">
      <c r="A55589">
        <v>41458</v>
      </c>
      <c r="B55589" s="2">
        <v>44318.415000000001</v>
      </c>
      <c r="C55589">
        <v>136404</v>
      </c>
      <c r="D55589">
        <v>114865</v>
      </c>
      <c r="E55589">
        <v>9</v>
      </c>
      <c r="F55589" t="s">
        <v>59</v>
      </c>
    </row>
    <row r="55590" spans="1:6" x14ac:dyDescent="0.3">
      <c r="A55590">
        <v>67639</v>
      </c>
      <c r="B55590" s="2">
        <v>44329.643796116507</v>
      </c>
      <c r="C55590">
        <v>136404</v>
      </c>
      <c r="D55590">
        <v>362672</v>
      </c>
      <c r="E55590">
        <v>15</v>
      </c>
      <c r="F55590" t="s">
        <v>59</v>
      </c>
    </row>
    <row r="55591" spans="1:6" x14ac:dyDescent="0.3">
      <c r="A55591">
        <v>19014</v>
      </c>
      <c r="B55591" s="2">
        <v>44307.990333333335</v>
      </c>
      <c r="C55591">
        <v>136434</v>
      </c>
      <c r="D55591">
        <v>347008</v>
      </c>
      <c r="E55591">
        <v>23</v>
      </c>
      <c r="F55591" t="s">
        <v>59</v>
      </c>
    </row>
    <row r="55592" spans="1:6" x14ac:dyDescent="0.3">
      <c r="A55592">
        <v>103187</v>
      </c>
      <c r="B55592" s="2">
        <v>44341.034572815537</v>
      </c>
      <c r="C55592">
        <v>136466</v>
      </c>
      <c r="D55592">
        <v>473323</v>
      </c>
      <c r="E55592">
        <v>0</v>
      </c>
      <c r="F55592" t="s">
        <v>59</v>
      </c>
    </row>
    <row r="55593" spans="1:6" x14ac:dyDescent="0.3">
      <c r="A55593">
        <v>111019</v>
      </c>
      <c r="B55593" s="2">
        <v>44344.046333333339</v>
      </c>
      <c r="C55593">
        <v>136466</v>
      </c>
      <c r="D55593">
        <v>17083</v>
      </c>
      <c r="E55593">
        <v>1</v>
      </c>
      <c r="F55593" t="s">
        <v>60</v>
      </c>
    </row>
    <row r="55594" spans="1:6" x14ac:dyDescent="0.3">
      <c r="A55594">
        <v>179644</v>
      </c>
      <c r="B55594" s="2">
        <v>44363.761110032363</v>
      </c>
      <c r="C55594">
        <v>136466</v>
      </c>
      <c r="D55594">
        <v>258219</v>
      </c>
      <c r="E55594">
        <v>18</v>
      </c>
      <c r="F55594" t="s">
        <v>59</v>
      </c>
    </row>
    <row r="55595" spans="1:6" x14ac:dyDescent="0.3">
      <c r="A55595">
        <v>211491</v>
      </c>
      <c r="B55595" s="2">
        <v>44372.681822006474</v>
      </c>
      <c r="C55595">
        <v>136466</v>
      </c>
      <c r="D55595">
        <v>347008</v>
      </c>
      <c r="E55595">
        <v>16</v>
      </c>
      <c r="F55595" t="s">
        <v>60</v>
      </c>
    </row>
    <row r="55596" spans="1:6" x14ac:dyDescent="0.3">
      <c r="A55596">
        <v>220504</v>
      </c>
      <c r="B55596" s="2">
        <v>44374.638264107183</v>
      </c>
      <c r="C55596">
        <v>136466</v>
      </c>
      <c r="D55596">
        <v>343491</v>
      </c>
      <c r="E55596">
        <v>15</v>
      </c>
      <c r="F55596" t="s">
        <v>59</v>
      </c>
    </row>
    <row r="55597" spans="1:6" x14ac:dyDescent="0.3">
      <c r="A55597">
        <v>235959</v>
      </c>
      <c r="B55597" s="2">
        <v>44379.65431391586</v>
      </c>
      <c r="C55597">
        <v>136466</v>
      </c>
      <c r="D55597">
        <v>113028</v>
      </c>
      <c r="E55597">
        <v>15</v>
      </c>
      <c r="F55597" t="s">
        <v>60</v>
      </c>
    </row>
    <row r="55598" spans="1:6" x14ac:dyDescent="0.3">
      <c r="A55598">
        <v>238269</v>
      </c>
      <c r="B55598" s="2">
        <v>44379.942339805828</v>
      </c>
      <c r="C55598">
        <v>136466</v>
      </c>
      <c r="D55598">
        <v>351192</v>
      </c>
      <c r="E55598">
        <v>22</v>
      </c>
      <c r="F55598" t="s">
        <v>60</v>
      </c>
    </row>
    <row r="55599" spans="1:6" x14ac:dyDescent="0.3">
      <c r="A55599">
        <v>245271</v>
      </c>
      <c r="B55599" s="2">
        <v>44381.689912621361</v>
      </c>
      <c r="C55599">
        <v>136466</v>
      </c>
      <c r="D55599">
        <v>133619</v>
      </c>
      <c r="E55599">
        <v>16</v>
      </c>
      <c r="F55599" t="s">
        <v>59</v>
      </c>
    </row>
    <row r="55600" spans="1:6" x14ac:dyDescent="0.3">
      <c r="A55600">
        <v>250804</v>
      </c>
      <c r="B55600" s="2">
        <v>44383.667258899681</v>
      </c>
      <c r="C55600">
        <v>136466</v>
      </c>
      <c r="D55600">
        <v>426727</v>
      </c>
      <c r="E55600">
        <v>16</v>
      </c>
      <c r="F55600" t="s">
        <v>59</v>
      </c>
    </row>
    <row r="55601" spans="1:6" x14ac:dyDescent="0.3">
      <c r="A55601">
        <v>259843</v>
      </c>
      <c r="B55601" s="2">
        <v>44386.824216828478</v>
      </c>
      <c r="C55601">
        <v>136466</v>
      </c>
      <c r="D55601">
        <v>250679</v>
      </c>
      <c r="E55601">
        <v>19</v>
      </c>
      <c r="F55601" t="s">
        <v>60</v>
      </c>
    </row>
    <row r="55602" spans="1:6" x14ac:dyDescent="0.3">
      <c r="A55602">
        <v>304635</v>
      </c>
      <c r="B55602" s="2">
        <v>44399.998974110036</v>
      </c>
      <c r="C55602">
        <v>136466</v>
      </c>
      <c r="D55602">
        <v>230507</v>
      </c>
      <c r="E55602">
        <v>23</v>
      </c>
      <c r="F55602" t="s">
        <v>59</v>
      </c>
    </row>
    <row r="55603" spans="1:6" x14ac:dyDescent="0.3">
      <c r="A55603">
        <v>310275</v>
      </c>
      <c r="B55603" s="2">
        <v>44401.566935275085</v>
      </c>
      <c r="C55603">
        <v>136466</v>
      </c>
      <c r="D55603">
        <v>180863</v>
      </c>
      <c r="E55603">
        <v>13</v>
      </c>
      <c r="F55603" t="s">
        <v>60</v>
      </c>
    </row>
    <row r="55604" spans="1:6" x14ac:dyDescent="0.3">
      <c r="A55604">
        <v>320041</v>
      </c>
      <c r="B55604" s="2">
        <v>44403.854961165052</v>
      </c>
      <c r="C55604">
        <v>136466</v>
      </c>
      <c r="D55604">
        <v>347393</v>
      </c>
      <c r="E55604">
        <v>20</v>
      </c>
      <c r="F55604" t="s">
        <v>59</v>
      </c>
    </row>
    <row r="55605" spans="1:6" x14ac:dyDescent="0.3">
      <c r="A55605">
        <v>342135</v>
      </c>
      <c r="B55605" s="2">
        <v>44409.921304207121</v>
      </c>
      <c r="C55605">
        <v>136466</v>
      </c>
      <c r="D55605">
        <v>16164</v>
      </c>
      <c r="E55605">
        <v>22</v>
      </c>
      <c r="F55605" t="s">
        <v>59</v>
      </c>
    </row>
    <row r="55606" spans="1:6" x14ac:dyDescent="0.3">
      <c r="A55606">
        <v>420462</v>
      </c>
      <c r="B55606" s="2">
        <v>44434.820980582524</v>
      </c>
      <c r="C55606">
        <v>136466</v>
      </c>
      <c r="D55606">
        <v>73365</v>
      </c>
      <c r="E55606">
        <v>19</v>
      </c>
      <c r="F55606" t="s">
        <v>59</v>
      </c>
    </row>
    <row r="55607" spans="1:6" x14ac:dyDescent="0.3">
      <c r="A55607">
        <v>23381</v>
      </c>
      <c r="B55607" s="2">
        <v>44310.557631067961</v>
      </c>
      <c r="C55607">
        <v>136492</v>
      </c>
      <c r="D55607">
        <v>325852</v>
      </c>
      <c r="E55607">
        <v>13</v>
      </c>
      <c r="F55607" t="s">
        <v>60</v>
      </c>
    </row>
    <row r="55608" spans="1:6" x14ac:dyDescent="0.3">
      <c r="A55608">
        <v>35453</v>
      </c>
      <c r="B55608" s="2">
        <v>44316.492906148866</v>
      </c>
      <c r="C55608">
        <v>136492</v>
      </c>
      <c r="D55608">
        <v>203265</v>
      </c>
      <c r="E55608">
        <v>11</v>
      </c>
      <c r="F55608" t="s">
        <v>60</v>
      </c>
    </row>
    <row r="55609" spans="1:6" x14ac:dyDescent="0.3">
      <c r="A55609">
        <v>44949</v>
      </c>
      <c r="B55609" s="2">
        <v>44319.734006472492</v>
      </c>
      <c r="C55609">
        <v>136492</v>
      </c>
      <c r="D55609">
        <v>172251</v>
      </c>
      <c r="E55609">
        <v>17</v>
      </c>
      <c r="F55609" t="s">
        <v>59</v>
      </c>
    </row>
    <row r="55610" spans="1:6" x14ac:dyDescent="0.3">
      <c r="A55610">
        <v>71080</v>
      </c>
      <c r="B55610" s="2">
        <v>44330.767987055013</v>
      </c>
      <c r="C55610">
        <v>136492</v>
      </c>
      <c r="D55610">
        <v>439981</v>
      </c>
      <c r="E55610">
        <v>18</v>
      </c>
      <c r="F55610" t="s">
        <v>60</v>
      </c>
    </row>
    <row r="55611" spans="1:6" x14ac:dyDescent="0.3">
      <c r="A55611">
        <v>90718</v>
      </c>
      <c r="B55611" s="2">
        <v>44337.813294498381</v>
      </c>
      <c r="C55611">
        <v>136492</v>
      </c>
      <c r="D55611">
        <v>347393</v>
      </c>
      <c r="E55611">
        <v>19</v>
      </c>
      <c r="F55611" t="s">
        <v>60</v>
      </c>
    </row>
    <row r="55612" spans="1:6" x14ac:dyDescent="0.3">
      <c r="A55612">
        <v>92043</v>
      </c>
      <c r="B55612" s="2">
        <v>44337.967016181225</v>
      </c>
      <c r="C55612">
        <v>136492</v>
      </c>
      <c r="D55612">
        <v>5151</v>
      </c>
      <c r="E55612">
        <v>23</v>
      </c>
      <c r="F55612" t="s">
        <v>60</v>
      </c>
    </row>
    <row r="55613" spans="1:6" x14ac:dyDescent="0.3">
      <c r="A55613">
        <v>100180</v>
      </c>
      <c r="B55613" s="2">
        <v>44339.941587572866</v>
      </c>
      <c r="C55613">
        <v>136492</v>
      </c>
      <c r="D55613">
        <v>156555</v>
      </c>
      <c r="E55613">
        <v>22</v>
      </c>
      <c r="F55613" t="s">
        <v>59</v>
      </c>
    </row>
    <row r="55614" spans="1:6" x14ac:dyDescent="0.3">
      <c r="A55614">
        <v>163296</v>
      </c>
      <c r="B55614" s="2">
        <v>44358.976724919092</v>
      </c>
      <c r="C55614">
        <v>136492</v>
      </c>
      <c r="D55614">
        <v>118549</v>
      </c>
      <c r="E55614">
        <v>23</v>
      </c>
      <c r="F55614" t="s">
        <v>60</v>
      </c>
    </row>
    <row r="55615" spans="1:6" x14ac:dyDescent="0.3">
      <c r="A55615">
        <v>103936</v>
      </c>
      <c r="B55615" s="2">
        <v>44341.565317152104</v>
      </c>
      <c r="C55615">
        <v>136546</v>
      </c>
      <c r="D55615">
        <v>202651</v>
      </c>
      <c r="E55615">
        <v>13</v>
      </c>
      <c r="F55615" t="s">
        <v>59</v>
      </c>
    </row>
    <row r="55616" spans="1:6" x14ac:dyDescent="0.3">
      <c r="A55616">
        <v>130148</v>
      </c>
      <c r="B55616" s="2">
        <v>44348.830689320392</v>
      </c>
      <c r="C55616">
        <v>136546</v>
      </c>
      <c r="D55616">
        <v>351192</v>
      </c>
      <c r="E55616">
        <v>19</v>
      </c>
      <c r="F55616" t="s">
        <v>59</v>
      </c>
    </row>
    <row r="55617" spans="1:6" x14ac:dyDescent="0.3">
      <c r="A55617">
        <v>230362</v>
      </c>
      <c r="B55617" s="2">
        <v>44377.675349514568</v>
      </c>
      <c r="C55617">
        <v>136546</v>
      </c>
      <c r="D55617">
        <v>154256</v>
      </c>
      <c r="E55617">
        <v>16</v>
      </c>
      <c r="F55617" t="s">
        <v>59</v>
      </c>
    </row>
    <row r="55618" spans="1:6" x14ac:dyDescent="0.3">
      <c r="A55618">
        <v>267417</v>
      </c>
      <c r="B55618" s="2">
        <v>44388.607333333333</v>
      </c>
      <c r="C55618">
        <v>136546</v>
      </c>
      <c r="D55618">
        <v>179296</v>
      </c>
      <c r="E55618">
        <v>14</v>
      </c>
      <c r="F55618" t="s">
        <v>59</v>
      </c>
    </row>
    <row r="55619" spans="1:6" x14ac:dyDescent="0.3">
      <c r="A55619">
        <v>344364</v>
      </c>
      <c r="B55619" s="2">
        <v>44410.801563106797</v>
      </c>
      <c r="C55619">
        <v>136546</v>
      </c>
      <c r="D55619">
        <v>64601</v>
      </c>
      <c r="E55619">
        <v>19</v>
      </c>
      <c r="F55619" t="s">
        <v>59</v>
      </c>
    </row>
    <row r="55620" spans="1:6" x14ac:dyDescent="0.3">
      <c r="A55620">
        <v>346574</v>
      </c>
      <c r="B55620" s="2">
        <v>44411.688294498381</v>
      </c>
      <c r="C55620">
        <v>136546</v>
      </c>
      <c r="D55620">
        <v>241927</v>
      </c>
      <c r="E55620">
        <v>16</v>
      </c>
      <c r="F55620" t="s">
        <v>59</v>
      </c>
    </row>
    <row r="55621" spans="1:6" x14ac:dyDescent="0.3">
      <c r="A55621">
        <v>354381</v>
      </c>
      <c r="B55621" s="2">
        <v>44414.53619093851</v>
      </c>
      <c r="C55621">
        <v>136546</v>
      </c>
      <c r="D55621">
        <v>401945</v>
      </c>
      <c r="E55621">
        <v>12</v>
      </c>
      <c r="F55621" t="s">
        <v>60</v>
      </c>
    </row>
    <row r="55622" spans="1:6" x14ac:dyDescent="0.3">
      <c r="A55622">
        <v>362397</v>
      </c>
      <c r="B55622" s="2">
        <v>44415.984435560167</v>
      </c>
      <c r="C55622">
        <v>136546</v>
      </c>
      <c r="D55622">
        <v>267654</v>
      </c>
      <c r="E55622">
        <v>23</v>
      </c>
      <c r="F55622" t="s">
        <v>60</v>
      </c>
    </row>
    <row r="55623" spans="1:6" x14ac:dyDescent="0.3">
      <c r="A55623">
        <v>379011</v>
      </c>
      <c r="B55623" s="2">
        <v>44421.714184466022</v>
      </c>
      <c r="C55623">
        <v>136546</v>
      </c>
      <c r="D55623">
        <v>347008</v>
      </c>
      <c r="E55623">
        <v>17</v>
      </c>
      <c r="F55623" t="s">
        <v>60</v>
      </c>
    </row>
    <row r="55624" spans="1:6" x14ac:dyDescent="0.3">
      <c r="A55624">
        <v>394628</v>
      </c>
      <c r="B55624" s="2">
        <v>44426.539427184471</v>
      </c>
      <c r="C55624">
        <v>136546</v>
      </c>
      <c r="D55624">
        <v>473232</v>
      </c>
      <c r="E55624">
        <v>12</v>
      </c>
      <c r="F55624" t="s">
        <v>59</v>
      </c>
    </row>
    <row r="55625" spans="1:6" x14ac:dyDescent="0.3">
      <c r="A55625">
        <v>6055</v>
      </c>
      <c r="B55625" s="2">
        <v>44295.634896440133</v>
      </c>
      <c r="C55625">
        <v>136547</v>
      </c>
      <c r="D55625">
        <v>182191</v>
      </c>
      <c r="E55625">
        <v>15</v>
      </c>
      <c r="F55625" t="s">
        <v>60</v>
      </c>
    </row>
    <row r="55626" spans="1:6" x14ac:dyDescent="0.3">
      <c r="A55626">
        <v>15239</v>
      </c>
      <c r="B55626" s="2">
        <v>44304.842016181232</v>
      </c>
      <c r="C55626">
        <v>136547</v>
      </c>
      <c r="D55626">
        <v>472712</v>
      </c>
      <c r="E55626">
        <v>20</v>
      </c>
      <c r="F55626" t="s">
        <v>59</v>
      </c>
    </row>
    <row r="55627" spans="1:6" x14ac:dyDescent="0.3">
      <c r="A55627">
        <v>22340</v>
      </c>
      <c r="B55627" s="2">
        <v>44309.942339805828</v>
      </c>
      <c r="C55627">
        <v>136547</v>
      </c>
      <c r="D55627">
        <v>250679</v>
      </c>
      <c r="E55627">
        <v>22</v>
      </c>
      <c r="F55627" t="s">
        <v>60</v>
      </c>
    </row>
    <row r="55628" spans="1:6" x14ac:dyDescent="0.3">
      <c r="A55628">
        <v>24045</v>
      </c>
      <c r="B55628" s="2">
        <v>44310.681822006474</v>
      </c>
      <c r="C55628">
        <v>136547</v>
      </c>
      <c r="D55628">
        <v>182984</v>
      </c>
      <c r="E55628">
        <v>16</v>
      </c>
      <c r="F55628" t="s">
        <v>60</v>
      </c>
    </row>
    <row r="55629" spans="1:6" x14ac:dyDescent="0.3">
      <c r="A55629">
        <v>27469</v>
      </c>
      <c r="B55629" s="2">
        <v>44311.820980582524</v>
      </c>
      <c r="C55629">
        <v>136547</v>
      </c>
      <c r="D55629">
        <v>118549</v>
      </c>
      <c r="E55629">
        <v>19</v>
      </c>
      <c r="F55629" t="s">
        <v>59</v>
      </c>
    </row>
    <row r="55630" spans="1:6" x14ac:dyDescent="0.3">
      <c r="A55630">
        <v>43107</v>
      </c>
      <c r="B55630" s="2">
        <v>44318.814874721516</v>
      </c>
      <c r="C55630">
        <v>136547</v>
      </c>
      <c r="D55630">
        <v>78646</v>
      </c>
      <c r="E55630">
        <v>19</v>
      </c>
      <c r="F55630" t="s">
        <v>59</v>
      </c>
    </row>
    <row r="55631" spans="1:6" x14ac:dyDescent="0.3">
      <c r="A55631">
        <v>58891</v>
      </c>
      <c r="B55631" s="2">
        <v>44325.710948220069</v>
      </c>
      <c r="C55631">
        <v>136547</v>
      </c>
      <c r="D55631">
        <v>429494</v>
      </c>
      <c r="E55631">
        <v>17</v>
      </c>
      <c r="F55631" t="s">
        <v>59</v>
      </c>
    </row>
    <row r="55632" spans="1:6" x14ac:dyDescent="0.3">
      <c r="A55632">
        <v>71428</v>
      </c>
      <c r="B55632" s="2">
        <v>44330.817744336571</v>
      </c>
      <c r="C55632">
        <v>136547</v>
      </c>
      <c r="D55632">
        <v>68899</v>
      </c>
      <c r="E55632">
        <v>19</v>
      </c>
      <c r="F55632" t="s">
        <v>60</v>
      </c>
    </row>
    <row r="55633" spans="1:6" x14ac:dyDescent="0.3">
      <c r="A55633">
        <v>121265</v>
      </c>
      <c r="B55633" s="2">
        <v>44346.164067506943</v>
      </c>
      <c r="C55633">
        <v>136547</v>
      </c>
      <c r="D55633">
        <v>330333</v>
      </c>
      <c r="E55633">
        <v>3</v>
      </c>
      <c r="F55633" t="s">
        <v>59</v>
      </c>
    </row>
    <row r="55634" spans="1:6" x14ac:dyDescent="0.3">
      <c r="A55634">
        <v>133764</v>
      </c>
      <c r="B55634" s="2">
        <v>44350.576644012945</v>
      </c>
      <c r="C55634">
        <v>136547</v>
      </c>
      <c r="D55634">
        <v>351192</v>
      </c>
      <c r="E55634">
        <v>13</v>
      </c>
      <c r="F55634" t="s">
        <v>59</v>
      </c>
    </row>
    <row r="55635" spans="1:6" x14ac:dyDescent="0.3">
      <c r="A55635">
        <v>171401</v>
      </c>
      <c r="B55635" s="2">
        <v>44360.725511326862</v>
      </c>
      <c r="C55635">
        <v>136547</v>
      </c>
      <c r="D55635">
        <v>250679</v>
      </c>
      <c r="E55635">
        <v>17</v>
      </c>
      <c r="F55635" t="s">
        <v>59</v>
      </c>
    </row>
    <row r="55636" spans="1:6" x14ac:dyDescent="0.3">
      <c r="A55636">
        <v>180164</v>
      </c>
      <c r="B55636" s="2">
        <v>44363.851724919099</v>
      </c>
      <c r="C55636">
        <v>136547</v>
      </c>
      <c r="D55636">
        <v>311460</v>
      </c>
      <c r="E55636">
        <v>20</v>
      </c>
      <c r="F55636" t="s">
        <v>59</v>
      </c>
    </row>
    <row r="55637" spans="1:6" x14ac:dyDescent="0.3">
      <c r="A55637">
        <v>182157</v>
      </c>
      <c r="B55637" s="2">
        <v>44364.720333333338</v>
      </c>
      <c r="C55637">
        <v>136547</v>
      </c>
      <c r="D55637">
        <v>321898</v>
      </c>
      <c r="E55637">
        <v>17</v>
      </c>
      <c r="F55637" t="s">
        <v>59</v>
      </c>
    </row>
    <row r="55638" spans="1:6" x14ac:dyDescent="0.3">
      <c r="A55638">
        <v>235976</v>
      </c>
      <c r="B55638" s="2">
        <v>44379.655932038841</v>
      </c>
      <c r="C55638">
        <v>136547</v>
      </c>
      <c r="D55638">
        <v>233731</v>
      </c>
      <c r="E55638">
        <v>15</v>
      </c>
      <c r="F55638" t="s">
        <v>60</v>
      </c>
    </row>
    <row r="55639" spans="1:6" x14ac:dyDescent="0.3">
      <c r="A55639">
        <v>238459</v>
      </c>
      <c r="B55639" s="2">
        <v>44379.990883495149</v>
      </c>
      <c r="C55639">
        <v>136547</v>
      </c>
      <c r="D55639">
        <v>309264</v>
      </c>
      <c r="E55639">
        <v>23</v>
      </c>
      <c r="F55639" t="s">
        <v>60</v>
      </c>
    </row>
    <row r="55640" spans="1:6" x14ac:dyDescent="0.3">
      <c r="A55640">
        <v>243264</v>
      </c>
      <c r="B55640" s="2">
        <v>44381.083162938325</v>
      </c>
      <c r="C55640">
        <v>136547</v>
      </c>
      <c r="D55640">
        <v>154228</v>
      </c>
      <c r="E55640">
        <v>1</v>
      </c>
      <c r="F55640" t="s">
        <v>59</v>
      </c>
    </row>
    <row r="55641" spans="1:6" x14ac:dyDescent="0.3">
      <c r="A55641">
        <v>305308</v>
      </c>
      <c r="B55641" s="2">
        <v>44400.473333333335</v>
      </c>
      <c r="C55641">
        <v>136547</v>
      </c>
      <c r="D55641">
        <v>145779</v>
      </c>
      <c r="E55641">
        <v>11</v>
      </c>
      <c r="F55641" t="s">
        <v>60</v>
      </c>
    </row>
    <row r="55642" spans="1:6" x14ac:dyDescent="0.3">
      <c r="A55642">
        <v>308526</v>
      </c>
      <c r="B55642" s="2">
        <v>44401.010333333339</v>
      </c>
      <c r="C55642">
        <v>136547</v>
      </c>
      <c r="D55642">
        <v>347393</v>
      </c>
      <c r="E55642">
        <v>0</v>
      </c>
      <c r="F55642" t="s">
        <v>60</v>
      </c>
    </row>
    <row r="55643" spans="1:6" x14ac:dyDescent="0.3">
      <c r="A55643">
        <v>335077</v>
      </c>
      <c r="B55643" s="2">
        <v>44408.628423948219</v>
      </c>
      <c r="C55643">
        <v>136547</v>
      </c>
      <c r="D55643">
        <v>308577</v>
      </c>
      <c r="E55643">
        <v>15</v>
      </c>
      <c r="F55643" t="s">
        <v>60</v>
      </c>
    </row>
    <row r="55644" spans="1:6" x14ac:dyDescent="0.3">
      <c r="A55644">
        <v>356242</v>
      </c>
      <c r="B55644" s="2">
        <v>44414.822598705505</v>
      </c>
      <c r="C55644">
        <v>136547</v>
      </c>
      <c r="D55644">
        <v>74742</v>
      </c>
      <c r="E55644">
        <v>19</v>
      </c>
      <c r="F55644" t="s">
        <v>60</v>
      </c>
    </row>
    <row r="55645" spans="1:6" x14ac:dyDescent="0.3">
      <c r="A55645">
        <v>361838</v>
      </c>
      <c r="B55645" s="2">
        <v>44415.890559870553</v>
      </c>
      <c r="C55645">
        <v>136547</v>
      </c>
      <c r="D55645">
        <v>226229</v>
      </c>
      <c r="E55645">
        <v>21</v>
      </c>
      <c r="F55645" t="s">
        <v>60</v>
      </c>
    </row>
    <row r="55646" spans="1:6" x14ac:dyDescent="0.3">
      <c r="A55646">
        <v>375615</v>
      </c>
      <c r="B55646" s="2">
        <v>44420.662404530747</v>
      </c>
      <c r="C55646">
        <v>136547</v>
      </c>
      <c r="D55646">
        <v>228405</v>
      </c>
      <c r="E55646">
        <v>15</v>
      </c>
      <c r="F55646" t="s">
        <v>59</v>
      </c>
    </row>
    <row r="55647" spans="1:6" x14ac:dyDescent="0.3">
      <c r="A55647">
        <v>418326</v>
      </c>
      <c r="B55647" s="2">
        <v>44433.913213592234</v>
      </c>
      <c r="C55647">
        <v>136547</v>
      </c>
      <c r="D55647">
        <v>394819</v>
      </c>
      <c r="E55647">
        <v>21</v>
      </c>
      <c r="F55647" t="s">
        <v>59</v>
      </c>
    </row>
    <row r="55648" spans="1:6" x14ac:dyDescent="0.3">
      <c r="A55648">
        <v>421639</v>
      </c>
      <c r="B55648" s="2">
        <v>44435.863051779939</v>
      </c>
      <c r="C55648">
        <v>136547</v>
      </c>
      <c r="D55648">
        <v>75550</v>
      </c>
      <c r="E55648">
        <v>20</v>
      </c>
      <c r="F55648" t="s">
        <v>60</v>
      </c>
    </row>
    <row r="55649" spans="1:6" x14ac:dyDescent="0.3">
      <c r="A55649">
        <v>115124</v>
      </c>
      <c r="B55649" s="2">
        <v>44344.931012944988</v>
      </c>
      <c r="C55649">
        <v>136606</v>
      </c>
      <c r="D55649">
        <v>197788</v>
      </c>
      <c r="E55649">
        <v>22</v>
      </c>
      <c r="F55649" t="s">
        <v>60</v>
      </c>
    </row>
    <row r="55650" spans="1:6" x14ac:dyDescent="0.3">
      <c r="A55650">
        <v>155495</v>
      </c>
      <c r="B55650" s="2">
        <v>44356.817744336571</v>
      </c>
      <c r="C55650">
        <v>136606</v>
      </c>
      <c r="D55650">
        <v>191893</v>
      </c>
      <c r="E55650">
        <v>19</v>
      </c>
      <c r="F55650" t="s">
        <v>59</v>
      </c>
    </row>
    <row r="55651" spans="1:6" x14ac:dyDescent="0.3">
      <c r="A55651">
        <v>164946</v>
      </c>
      <c r="B55651" s="2">
        <v>44359.539017914365</v>
      </c>
      <c r="C55651">
        <v>136606</v>
      </c>
      <c r="D55651">
        <v>155428</v>
      </c>
      <c r="E55651">
        <v>12</v>
      </c>
      <c r="F55651" t="s">
        <v>60</v>
      </c>
    </row>
    <row r="55652" spans="1:6" x14ac:dyDescent="0.3">
      <c r="A55652">
        <v>176540</v>
      </c>
      <c r="B55652" s="2">
        <v>44362.667258899681</v>
      </c>
      <c r="C55652">
        <v>136606</v>
      </c>
      <c r="D55652">
        <v>367087</v>
      </c>
      <c r="E55652">
        <v>16</v>
      </c>
      <c r="F55652" t="s">
        <v>59</v>
      </c>
    </row>
    <row r="55653" spans="1:6" x14ac:dyDescent="0.3">
      <c r="A55653">
        <v>234719</v>
      </c>
      <c r="B55653" s="2">
        <v>44378.966611650489</v>
      </c>
      <c r="C55653">
        <v>136656</v>
      </c>
      <c r="D55653">
        <v>188971</v>
      </c>
      <c r="E55653">
        <v>23</v>
      </c>
      <c r="F55653" t="s">
        <v>59</v>
      </c>
    </row>
    <row r="55654" spans="1:6" x14ac:dyDescent="0.3">
      <c r="A55654">
        <v>253349</v>
      </c>
      <c r="B55654" s="2">
        <v>44384.744928802589</v>
      </c>
      <c r="C55654">
        <v>136656</v>
      </c>
      <c r="D55654">
        <v>129210</v>
      </c>
      <c r="E55654">
        <v>17</v>
      </c>
      <c r="F55654" t="s">
        <v>59</v>
      </c>
    </row>
    <row r="55655" spans="1:6" x14ac:dyDescent="0.3">
      <c r="A55655">
        <v>254822</v>
      </c>
      <c r="B55655" s="2">
        <v>44385.262333333332</v>
      </c>
      <c r="C55655">
        <v>136656</v>
      </c>
      <c r="D55655">
        <v>118549</v>
      </c>
      <c r="E55655">
        <v>6</v>
      </c>
      <c r="F55655" t="s">
        <v>59</v>
      </c>
    </row>
    <row r="55656" spans="1:6" x14ac:dyDescent="0.3">
      <c r="A55656">
        <v>296612</v>
      </c>
      <c r="B55656" s="2">
        <v>44397.558844660198</v>
      </c>
      <c r="C55656">
        <v>136656</v>
      </c>
      <c r="D55656">
        <v>254768</v>
      </c>
      <c r="E55656">
        <v>13</v>
      </c>
      <c r="F55656" t="s">
        <v>59</v>
      </c>
    </row>
    <row r="55657" spans="1:6" x14ac:dyDescent="0.3">
      <c r="A55657">
        <v>348071</v>
      </c>
      <c r="B55657" s="2">
        <v>44412.263333333336</v>
      </c>
      <c r="C55657">
        <v>136656</v>
      </c>
      <c r="D55657">
        <v>347393</v>
      </c>
      <c r="E55657">
        <v>6</v>
      </c>
      <c r="F55657" t="s">
        <v>59</v>
      </c>
    </row>
    <row r="55658" spans="1:6" x14ac:dyDescent="0.3">
      <c r="A55658">
        <v>353062</v>
      </c>
      <c r="B55658" s="2">
        <v>44413.870333333332</v>
      </c>
      <c r="C55658">
        <v>136656</v>
      </c>
      <c r="D55658">
        <v>330333</v>
      </c>
      <c r="E55658">
        <v>20</v>
      </c>
      <c r="F55658" t="s">
        <v>59</v>
      </c>
    </row>
    <row r="55659" spans="1:6" x14ac:dyDescent="0.3">
      <c r="A55659">
        <v>356557</v>
      </c>
      <c r="B55659" s="2">
        <v>44414.871142394826</v>
      </c>
      <c r="C55659">
        <v>136656</v>
      </c>
      <c r="D55659">
        <v>357547</v>
      </c>
      <c r="E55659">
        <v>20</v>
      </c>
      <c r="F55659" t="s">
        <v>60</v>
      </c>
    </row>
    <row r="55660" spans="1:6" x14ac:dyDescent="0.3">
      <c r="A55660">
        <v>6688</v>
      </c>
      <c r="B55660" s="2">
        <v>44296.489265372169</v>
      </c>
      <c r="C55660">
        <v>136685</v>
      </c>
      <c r="D55660">
        <v>117699</v>
      </c>
      <c r="E55660">
        <v>11</v>
      </c>
      <c r="F55660" t="s">
        <v>60</v>
      </c>
    </row>
    <row r="55661" spans="1:6" x14ac:dyDescent="0.3">
      <c r="A55661">
        <v>9039</v>
      </c>
      <c r="B55661" s="2">
        <v>44299.672113268614</v>
      </c>
      <c r="C55661">
        <v>136685</v>
      </c>
      <c r="D55661">
        <v>285365</v>
      </c>
      <c r="E55661">
        <v>16</v>
      </c>
      <c r="F55661" t="s">
        <v>59</v>
      </c>
    </row>
    <row r="55662" spans="1:6" x14ac:dyDescent="0.3">
      <c r="A55662">
        <v>16095</v>
      </c>
      <c r="B55662" s="2">
        <v>44305.659168284794</v>
      </c>
      <c r="C55662">
        <v>136685</v>
      </c>
      <c r="D55662">
        <v>347008</v>
      </c>
      <c r="E55662">
        <v>15</v>
      </c>
      <c r="F55662" t="s">
        <v>59</v>
      </c>
    </row>
    <row r="55663" spans="1:6" x14ac:dyDescent="0.3">
      <c r="A55663">
        <v>17035</v>
      </c>
      <c r="B55663" s="2">
        <v>44306.589588996765</v>
      </c>
      <c r="C55663">
        <v>136685</v>
      </c>
      <c r="D55663">
        <v>115825</v>
      </c>
      <c r="E55663">
        <v>14</v>
      </c>
      <c r="F55663" t="s">
        <v>59</v>
      </c>
    </row>
    <row r="55664" spans="1:6" x14ac:dyDescent="0.3">
      <c r="A55664">
        <v>31087</v>
      </c>
      <c r="B55664" s="2">
        <v>44314.029718446604</v>
      </c>
      <c r="C55664">
        <v>136685</v>
      </c>
      <c r="D55664">
        <v>296654</v>
      </c>
      <c r="E55664">
        <v>0</v>
      </c>
      <c r="F55664" t="s">
        <v>59</v>
      </c>
    </row>
    <row r="55665" spans="1:6" x14ac:dyDescent="0.3">
      <c r="A55665">
        <v>42545</v>
      </c>
      <c r="B55665" s="2">
        <v>44318.710948220069</v>
      </c>
      <c r="C55665">
        <v>136685</v>
      </c>
      <c r="D55665">
        <v>411922</v>
      </c>
      <c r="E55665">
        <v>17</v>
      </c>
      <c r="F55665" t="s">
        <v>59</v>
      </c>
    </row>
    <row r="55666" spans="1:6" x14ac:dyDescent="0.3">
      <c r="A55666">
        <v>63049</v>
      </c>
      <c r="B55666" s="2">
        <v>44327.564333333336</v>
      </c>
      <c r="C55666">
        <v>136685</v>
      </c>
      <c r="D55666">
        <v>88863</v>
      </c>
      <c r="E55666">
        <v>13</v>
      </c>
      <c r="F55666" t="s">
        <v>59</v>
      </c>
    </row>
    <row r="55667" spans="1:6" x14ac:dyDescent="0.3">
      <c r="A55667">
        <v>72195</v>
      </c>
      <c r="B55667" s="2">
        <v>44330.982792880262</v>
      </c>
      <c r="C55667">
        <v>136685</v>
      </c>
      <c r="D55667">
        <v>473323</v>
      </c>
      <c r="E55667">
        <v>23</v>
      </c>
      <c r="F55667" t="s">
        <v>60</v>
      </c>
    </row>
    <row r="55668" spans="1:6" x14ac:dyDescent="0.3">
      <c r="A55668">
        <v>78291</v>
      </c>
      <c r="B55668" s="2">
        <v>44332.730365695796</v>
      </c>
      <c r="C55668">
        <v>136685</v>
      </c>
      <c r="D55668">
        <v>470762</v>
      </c>
      <c r="E55668">
        <v>17</v>
      </c>
      <c r="F55668" t="s">
        <v>59</v>
      </c>
    </row>
    <row r="55669" spans="1:6" x14ac:dyDescent="0.3">
      <c r="A55669">
        <v>25187</v>
      </c>
      <c r="B55669" s="2">
        <v>44310.876401294496</v>
      </c>
      <c r="C55669">
        <v>136706</v>
      </c>
      <c r="D55669">
        <v>37644</v>
      </c>
      <c r="E55669">
        <v>21</v>
      </c>
      <c r="F55669" t="s">
        <v>60</v>
      </c>
    </row>
    <row r="55670" spans="1:6" x14ac:dyDescent="0.3">
      <c r="A55670">
        <v>25628</v>
      </c>
      <c r="B55670" s="2">
        <v>44311.083666666666</v>
      </c>
      <c r="C55670">
        <v>136706</v>
      </c>
      <c r="D55670">
        <v>70286</v>
      </c>
      <c r="E55670">
        <v>2</v>
      </c>
      <c r="F55670" t="s">
        <v>59</v>
      </c>
    </row>
    <row r="55671" spans="1:6" x14ac:dyDescent="0.3">
      <c r="A55671">
        <v>28825</v>
      </c>
      <c r="B55671" s="2">
        <v>44312.831093851128</v>
      </c>
      <c r="C55671">
        <v>136706</v>
      </c>
      <c r="D55671">
        <v>204394</v>
      </c>
      <c r="E55671">
        <v>19</v>
      </c>
      <c r="F55671" t="s">
        <v>59</v>
      </c>
    </row>
    <row r="55672" spans="1:6" x14ac:dyDescent="0.3">
      <c r="A55672">
        <v>37389</v>
      </c>
      <c r="B55672" s="2">
        <v>44316.814912621354</v>
      </c>
      <c r="C55672">
        <v>136706</v>
      </c>
      <c r="D55672">
        <v>56195</v>
      </c>
      <c r="E55672">
        <v>19</v>
      </c>
      <c r="F55672" t="s">
        <v>60</v>
      </c>
    </row>
    <row r="55673" spans="1:6" x14ac:dyDescent="0.3">
      <c r="A55673">
        <v>51856</v>
      </c>
      <c r="B55673" s="2">
        <v>44323.423326860837</v>
      </c>
      <c r="C55673">
        <v>136706</v>
      </c>
      <c r="D55673">
        <v>267917</v>
      </c>
      <c r="E55673">
        <v>10</v>
      </c>
      <c r="F55673" t="s">
        <v>60</v>
      </c>
    </row>
    <row r="55674" spans="1:6" x14ac:dyDescent="0.3">
      <c r="A55674">
        <v>68577</v>
      </c>
      <c r="B55674" s="2">
        <v>44329.863456310675</v>
      </c>
      <c r="C55674">
        <v>136706</v>
      </c>
      <c r="D55674">
        <v>78646</v>
      </c>
      <c r="E55674">
        <v>20</v>
      </c>
      <c r="F55674" t="s">
        <v>59</v>
      </c>
    </row>
    <row r="55675" spans="1:6" x14ac:dyDescent="0.3">
      <c r="A55675">
        <v>73577</v>
      </c>
      <c r="B55675" s="2">
        <v>44331.570576051774</v>
      </c>
      <c r="C55675">
        <v>136706</v>
      </c>
      <c r="D55675">
        <v>351192</v>
      </c>
      <c r="E55675">
        <v>13</v>
      </c>
      <c r="F55675" t="s">
        <v>60</v>
      </c>
    </row>
    <row r="55676" spans="1:6" x14ac:dyDescent="0.3">
      <c r="A55676">
        <v>89736</v>
      </c>
      <c r="B55676" s="2">
        <v>44337.717825242718</v>
      </c>
      <c r="C55676">
        <v>136706</v>
      </c>
      <c r="D55676">
        <v>21760</v>
      </c>
      <c r="E55676">
        <v>17</v>
      </c>
      <c r="F55676" t="s">
        <v>60</v>
      </c>
    </row>
    <row r="55677" spans="1:6" x14ac:dyDescent="0.3">
      <c r="A55677">
        <v>97395</v>
      </c>
      <c r="B55677" s="2">
        <v>44339.413678395947</v>
      </c>
      <c r="C55677">
        <v>136706</v>
      </c>
      <c r="D55677">
        <v>380357</v>
      </c>
      <c r="E55677">
        <v>9</v>
      </c>
      <c r="F55677" t="s">
        <v>59</v>
      </c>
    </row>
    <row r="55678" spans="1:6" x14ac:dyDescent="0.3">
      <c r="A55678">
        <v>149501</v>
      </c>
      <c r="B55678" s="2">
        <v>44354.780932038833</v>
      </c>
      <c r="C55678">
        <v>136706</v>
      </c>
      <c r="D55678">
        <v>272503</v>
      </c>
      <c r="E55678">
        <v>18</v>
      </c>
      <c r="F55678" t="s">
        <v>59</v>
      </c>
    </row>
    <row r="55679" spans="1:6" x14ac:dyDescent="0.3">
      <c r="A55679">
        <v>158059</v>
      </c>
      <c r="B55679" s="2">
        <v>44357.764750809059</v>
      </c>
      <c r="C55679">
        <v>136706</v>
      </c>
      <c r="D55679">
        <v>347393</v>
      </c>
      <c r="E55679">
        <v>18</v>
      </c>
      <c r="F55679" t="s">
        <v>59</v>
      </c>
    </row>
    <row r="55680" spans="1:6" x14ac:dyDescent="0.3">
      <c r="A55680">
        <v>194572</v>
      </c>
      <c r="B55680" s="2">
        <v>44367.581902912621</v>
      </c>
      <c r="C55680">
        <v>136706</v>
      </c>
      <c r="D55680">
        <v>411922</v>
      </c>
      <c r="E55680">
        <v>13</v>
      </c>
      <c r="F55680" t="s">
        <v>59</v>
      </c>
    </row>
    <row r="55681" spans="1:6" x14ac:dyDescent="0.3">
      <c r="A55681">
        <v>208950</v>
      </c>
      <c r="B55681" s="2">
        <v>44371.861838187702</v>
      </c>
      <c r="C55681">
        <v>136706</v>
      </c>
      <c r="D55681">
        <v>324893</v>
      </c>
      <c r="E55681">
        <v>20</v>
      </c>
      <c r="F55681" t="s">
        <v>59</v>
      </c>
    </row>
    <row r="55682" spans="1:6" x14ac:dyDescent="0.3">
      <c r="A55682">
        <v>266839</v>
      </c>
      <c r="B55682" s="2">
        <v>44388.454071197411</v>
      </c>
      <c r="C55682">
        <v>136706</v>
      </c>
      <c r="D55682">
        <v>86587</v>
      </c>
      <c r="E55682">
        <v>10</v>
      </c>
      <c r="F55682" t="s">
        <v>59</v>
      </c>
    </row>
    <row r="55683" spans="1:6" x14ac:dyDescent="0.3">
      <c r="A55683">
        <v>268776</v>
      </c>
      <c r="B55683" s="2">
        <v>44388.806822006467</v>
      </c>
      <c r="C55683">
        <v>136706</v>
      </c>
      <c r="D55683">
        <v>449379</v>
      </c>
      <c r="E55683">
        <v>19</v>
      </c>
      <c r="F55683" t="s">
        <v>59</v>
      </c>
    </row>
    <row r="55684" spans="1:6" x14ac:dyDescent="0.3">
      <c r="A55684">
        <v>301230</v>
      </c>
      <c r="B55684" s="2">
        <v>44398.860220064722</v>
      </c>
      <c r="C55684">
        <v>136706</v>
      </c>
      <c r="D55684">
        <v>472712</v>
      </c>
      <c r="E55684">
        <v>20</v>
      </c>
      <c r="F55684" t="s">
        <v>59</v>
      </c>
    </row>
    <row r="55685" spans="1:6" x14ac:dyDescent="0.3">
      <c r="A55685">
        <v>306692</v>
      </c>
      <c r="B55685" s="2">
        <v>44400.690317152104</v>
      </c>
      <c r="C55685">
        <v>136706</v>
      </c>
      <c r="D55685">
        <v>190774</v>
      </c>
      <c r="E55685">
        <v>16</v>
      </c>
      <c r="F55685" t="s">
        <v>60</v>
      </c>
    </row>
    <row r="55686" spans="1:6" x14ac:dyDescent="0.3">
      <c r="A55686">
        <v>312106</v>
      </c>
      <c r="B55686" s="2">
        <v>44401.835666666666</v>
      </c>
      <c r="C55686">
        <v>136706</v>
      </c>
      <c r="D55686">
        <v>413014</v>
      </c>
      <c r="E55686">
        <v>20</v>
      </c>
      <c r="F55686" t="s">
        <v>60</v>
      </c>
    </row>
    <row r="55687" spans="1:6" x14ac:dyDescent="0.3">
      <c r="A55687">
        <v>326436</v>
      </c>
      <c r="B55687" s="2">
        <v>44406.337666666666</v>
      </c>
      <c r="C55687">
        <v>136706</v>
      </c>
      <c r="D55687">
        <v>182670</v>
      </c>
      <c r="E55687">
        <v>8</v>
      </c>
      <c r="F55687" t="s">
        <v>59</v>
      </c>
    </row>
    <row r="55688" spans="1:6" x14ac:dyDescent="0.3">
      <c r="A55688">
        <v>326775</v>
      </c>
      <c r="B55688" s="2">
        <v>44406.518796116499</v>
      </c>
      <c r="C55688">
        <v>136706</v>
      </c>
      <c r="D55688">
        <v>379729</v>
      </c>
      <c r="E55688">
        <v>12</v>
      </c>
      <c r="F55688" t="s">
        <v>59</v>
      </c>
    </row>
    <row r="55689" spans="1:6" x14ac:dyDescent="0.3">
      <c r="A55689">
        <v>220333</v>
      </c>
      <c r="B55689" s="2">
        <v>44374.620075075531</v>
      </c>
      <c r="C55689">
        <v>136720</v>
      </c>
      <c r="D55689">
        <v>161088</v>
      </c>
      <c r="E55689">
        <v>14</v>
      </c>
      <c r="F55689" t="s">
        <v>59</v>
      </c>
    </row>
    <row r="55690" spans="1:6" x14ac:dyDescent="0.3">
      <c r="A55690">
        <v>223891</v>
      </c>
      <c r="B55690" s="2">
        <v>44375.579880258905</v>
      </c>
      <c r="C55690">
        <v>136720</v>
      </c>
      <c r="D55690">
        <v>33094</v>
      </c>
      <c r="E55690">
        <v>13</v>
      </c>
      <c r="F55690" t="s">
        <v>59</v>
      </c>
    </row>
    <row r="55691" spans="1:6" x14ac:dyDescent="0.3">
      <c r="A55691">
        <v>264356</v>
      </c>
      <c r="B55691" s="2">
        <v>44387.78052750809</v>
      </c>
      <c r="C55691">
        <v>136720</v>
      </c>
      <c r="D55691">
        <v>64601</v>
      </c>
      <c r="E55691">
        <v>18</v>
      </c>
      <c r="F55691" t="s">
        <v>60</v>
      </c>
    </row>
    <row r="55692" spans="1:6" x14ac:dyDescent="0.3">
      <c r="A55692">
        <v>368193</v>
      </c>
      <c r="B55692" s="2">
        <v>44417.702857605182</v>
      </c>
      <c r="C55692">
        <v>136720</v>
      </c>
      <c r="D55692">
        <v>351192</v>
      </c>
      <c r="E55692">
        <v>16</v>
      </c>
      <c r="F55692" t="s">
        <v>59</v>
      </c>
    </row>
    <row r="55693" spans="1:6" x14ac:dyDescent="0.3">
      <c r="A55693">
        <v>409139</v>
      </c>
      <c r="B55693" s="2">
        <v>44430.649739066743</v>
      </c>
      <c r="C55693">
        <v>136720</v>
      </c>
      <c r="D55693">
        <v>349014</v>
      </c>
      <c r="E55693">
        <v>15</v>
      </c>
      <c r="F55693" t="s">
        <v>59</v>
      </c>
    </row>
    <row r="55694" spans="1:6" x14ac:dyDescent="0.3">
      <c r="A55694">
        <v>415738</v>
      </c>
      <c r="B55694" s="2">
        <v>44432.984333333334</v>
      </c>
      <c r="C55694">
        <v>136720</v>
      </c>
      <c r="D55694">
        <v>158978</v>
      </c>
      <c r="E55694">
        <v>23</v>
      </c>
      <c r="F55694" t="s">
        <v>59</v>
      </c>
    </row>
    <row r="55695" spans="1:6" x14ac:dyDescent="0.3">
      <c r="A55695">
        <v>222609</v>
      </c>
      <c r="B55695" s="2">
        <v>44374.943957928808</v>
      </c>
      <c r="C55695">
        <v>136722</v>
      </c>
      <c r="D55695">
        <v>118549</v>
      </c>
      <c r="E55695">
        <v>22</v>
      </c>
      <c r="F55695" t="s">
        <v>59</v>
      </c>
    </row>
    <row r="55696" spans="1:6" x14ac:dyDescent="0.3">
      <c r="A55696">
        <v>230346</v>
      </c>
      <c r="B55696" s="2">
        <v>44377.672113268614</v>
      </c>
      <c r="C55696">
        <v>136722</v>
      </c>
      <c r="D55696">
        <v>470762</v>
      </c>
      <c r="E55696">
        <v>16</v>
      </c>
      <c r="F55696" t="s">
        <v>59</v>
      </c>
    </row>
    <row r="55697" spans="1:6" x14ac:dyDescent="0.3">
      <c r="A55697">
        <v>253482</v>
      </c>
      <c r="B55697" s="2">
        <v>44384.760333333339</v>
      </c>
      <c r="C55697">
        <v>136722</v>
      </c>
      <c r="D55697">
        <v>137327</v>
      </c>
      <c r="E55697">
        <v>18</v>
      </c>
      <c r="F55697" t="s">
        <v>59</v>
      </c>
    </row>
    <row r="55698" spans="1:6" x14ac:dyDescent="0.3">
      <c r="A55698">
        <v>259543</v>
      </c>
      <c r="B55698" s="2">
        <v>44386.795090614891</v>
      </c>
      <c r="C55698">
        <v>136722</v>
      </c>
      <c r="D55698">
        <v>118549</v>
      </c>
      <c r="E55698">
        <v>19</v>
      </c>
      <c r="F55698" t="s">
        <v>60</v>
      </c>
    </row>
    <row r="55699" spans="1:6" x14ac:dyDescent="0.3">
      <c r="A55699">
        <v>370370</v>
      </c>
      <c r="B55699" s="2">
        <v>44418.693148867314</v>
      </c>
      <c r="C55699">
        <v>136722</v>
      </c>
      <c r="D55699">
        <v>351192</v>
      </c>
      <c r="E55699">
        <v>16</v>
      </c>
      <c r="F55699" t="s">
        <v>59</v>
      </c>
    </row>
    <row r="55700" spans="1:6" x14ac:dyDescent="0.3">
      <c r="A55700">
        <v>380789</v>
      </c>
      <c r="B55700" s="2">
        <v>44421.981174757282</v>
      </c>
      <c r="C55700">
        <v>136722</v>
      </c>
      <c r="D55700">
        <v>362198</v>
      </c>
      <c r="E55700">
        <v>23</v>
      </c>
      <c r="F55700" t="s">
        <v>60</v>
      </c>
    </row>
    <row r="55701" spans="1:6" x14ac:dyDescent="0.3">
      <c r="A55701">
        <v>412969</v>
      </c>
      <c r="B55701" s="2">
        <v>44431.785381877024</v>
      </c>
      <c r="C55701">
        <v>136722</v>
      </c>
      <c r="D55701">
        <v>80726</v>
      </c>
      <c r="E55701">
        <v>18</v>
      </c>
      <c r="F55701" t="s">
        <v>59</v>
      </c>
    </row>
    <row r="55702" spans="1:6" x14ac:dyDescent="0.3">
      <c r="A55702">
        <v>120110</v>
      </c>
      <c r="B55702" s="2">
        <v>44345.866692556629</v>
      </c>
      <c r="C55702">
        <v>136749</v>
      </c>
      <c r="D55702">
        <v>239248</v>
      </c>
      <c r="E55702">
        <v>20</v>
      </c>
      <c r="F55702" t="s">
        <v>60</v>
      </c>
    </row>
    <row r="55703" spans="1:6" x14ac:dyDescent="0.3">
      <c r="A55703">
        <v>136377</v>
      </c>
      <c r="B55703" s="2">
        <v>44351.434653721677</v>
      </c>
      <c r="C55703">
        <v>136749</v>
      </c>
      <c r="D55703">
        <v>402089</v>
      </c>
      <c r="E55703">
        <v>10</v>
      </c>
      <c r="F55703" t="s">
        <v>60</v>
      </c>
    </row>
    <row r="55704" spans="1:6" x14ac:dyDescent="0.3">
      <c r="A55704">
        <v>143543</v>
      </c>
      <c r="B55704" s="2">
        <v>44352.898739585558</v>
      </c>
      <c r="C55704">
        <v>136749</v>
      </c>
      <c r="D55704">
        <v>230507</v>
      </c>
      <c r="E55704">
        <v>21</v>
      </c>
      <c r="F55704" t="s">
        <v>60</v>
      </c>
    </row>
    <row r="55705" spans="1:6" x14ac:dyDescent="0.3">
      <c r="A55705">
        <v>144405</v>
      </c>
      <c r="B55705" s="2">
        <v>44353.139530625325</v>
      </c>
      <c r="C55705">
        <v>136749</v>
      </c>
      <c r="D55705">
        <v>88863</v>
      </c>
      <c r="E55705">
        <v>3</v>
      </c>
      <c r="F55705" t="s">
        <v>59</v>
      </c>
    </row>
    <row r="55706" spans="1:6" x14ac:dyDescent="0.3">
      <c r="A55706">
        <v>155417</v>
      </c>
      <c r="B55706" s="2">
        <v>44356.803585760514</v>
      </c>
      <c r="C55706">
        <v>136749</v>
      </c>
      <c r="D55706">
        <v>290088</v>
      </c>
      <c r="E55706">
        <v>19</v>
      </c>
      <c r="F55706" t="s">
        <v>59</v>
      </c>
    </row>
    <row r="55707" spans="1:6" x14ac:dyDescent="0.3">
      <c r="A55707">
        <v>167414</v>
      </c>
      <c r="B55707" s="2">
        <v>44359.861838187702</v>
      </c>
      <c r="C55707">
        <v>136749</v>
      </c>
      <c r="D55707">
        <v>325852</v>
      </c>
      <c r="E55707">
        <v>20</v>
      </c>
      <c r="F55707" t="s">
        <v>60</v>
      </c>
    </row>
    <row r="55708" spans="1:6" x14ac:dyDescent="0.3">
      <c r="A55708">
        <v>186551</v>
      </c>
      <c r="B55708" s="2">
        <v>44365.761514563106</v>
      </c>
      <c r="C55708">
        <v>136749</v>
      </c>
      <c r="D55708">
        <v>5151</v>
      </c>
      <c r="E55708">
        <v>18</v>
      </c>
      <c r="F55708" t="s">
        <v>60</v>
      </c>
    </row>
    <row r="55709" spans="1:6" x14ac:dyDescent="0.3">
      <c r="A55709">
        <v>191384</v>
      </c>
      <c r="B55709" s="2">
        <v>44366.763132686079</v>
      </c>
      <c r="C55709">
        <v>136749</v>
      </c>
      <c r="D55709">
        <v>217287</v>
      </c>
      <c r="E55709">
        <v>18</v>
      </c>
      <c r="F55709" t="s">
        <v>60</v>
      </c>
    </row>
    <row r="55710" spans="1:6" x14ac:dyDescent="0.3">
      <c r="A55710">
        <v>12579</v>
      </c>
      <c r="B55710" s="2">
        <v>44303.430982390819</v>
      </c>
      <c r="C55710">
        <v>136761</v>
      </c>
      <c r="D55710">
        <v>341333</v>
      </c>
      <c r="E55710">
        <v>10</v>
      </c>
      <c r="F55710" t="s">
        <v>60</v>
      </c>
    </row>
    <row r="55711" spans="1:6" x14ac:dyDescent="0.3">
      <c r="A55711">
        <v>13757</v>
      </c>
      <c r="B55711" s="2">
        <v>44303.866692556629</v>
      </c>
      <c r="C55711">
        <v>136761</v>
      </c>
      <c r="D55711">
        <v>325984</v>
      </c>
      <c r="E55711">
        <v>20</v>
      </c>
      <c r="F55711" t="s">
        <v>60</v>
      </c>
    </row>
    <row r="55712" spans="1:6" x14ac:dyDescent="0.3">
      <c r="A55712">
        <v>17391</v>
      </c>
      <c r="B55712" s="2">
        <v>44306.823003236241</v>
      </c>
      <c r="C55712">
        <v>136761</v>
      </c>
      <c r="D55712">
        <v>191893</v>
      </c>
      <c r="E55712">
        <v>19</v>
      </c>
      <c r="F55712" t="s">
        <v>59</v>
      </c>
    </row>
    <row r="55713" spans="1:6" x14ac:dyDescent="0.3">
      <c r="A55713">
        <v>59653</v>
      </c>
      <c r="B55713" s="2">
        <v>44325.84719382305</v>
      </c>
      <c r="C55713">
        <v>136762</v>
      </c>
      <c r="D55713">
        <v>95024</v>
      </c>
      <c r="E55713">
        <v>20</v>
      </c>
      <c r="F55713" t="s">
        <v>59</v>
      </c>
    </row>
    <row r="55714" spans="1:6" x14ac:dyDescent="0.3">
      <c r="A55714">
        <v>64115</v>
      </c>
      <c r="B55714" s="2">
        <v>44327.826644012945</v>
      </c>
      <c r="C55714">
        <v>136762</v>
      </c>
      <c r="D55714">
        <v>87812</v>
      </c>
      <c r="E55714">
        <v>19</v>
      </c>
      <c r="F55714" t="s">
        <v>59</v>
      </c>
    </row>
    <row r="55715" spans="1:6" x14ac:dyDescent="0.3">
      <c r="A55715">
        <v>120143</v>
      </c>
      <c r="B55715" s="2">
        <v>44345.872157963808</v>
      </c>
      <c r="C55715">
        <v>136762</v>
      </c>
      <c r="D55715">
        <v>85026</v>
      </c>
      <c r="E55715">
        <v>20</v>
      </c>
      <c r="F55715" t="s">
        <v>60</v>
      </c>
    </row>
    <row r="55716" spans="1:6" x14ac:dyDescent="0.3">
      <c r="A55716">
        <v>140424</v>
      </c>
      <c r="B55716" s="2">
        <v>44352.242988372447</v>
      </c>
      <c r="C55716">
        <v>136762</v>
      </c>
      <c r="D55716">
        <v>239565</v>
      </c>
      <c r="E55716">
        <v>5</v>
      </c>
      <c r="F55716" t="s">
        <v>60</v>
      </c>
    </row>
    <row r="55717" spans="1:6" x14ac:dyDescent="0.3">
      <c r="A55717">
        <v>144385</v>
      </c>
      <c r="B55717" s="2">
        <v>44353.135000000002</v>
      </c>
      <c r="C55717">
        <v>136762</v>
      </c>
      <c r="D55717">
        <v>88863</v>
      </c>
      <c r="E55717">
        <v>3</v>
      </c>
      <c r="F55717" t="s">
        <v>59</v>
      </c>
    </row>
    <row r="55718" spans="1:6" x14ac:dyDescent="0.3">
      <c r="A55718">
        <v>144680</v>
      </c>
      <c r="B55718" s="2">
        <v>44353.261818292798</v>
      </c>
      <c r="C55718">
        <v>136762</v>
      </c>
      <c r="D55718">
        <v>230507</v>
      </c>
      <c r="E55718">
        <v>6</v>
      </c>
      <c r="F55718" t="s">
        <v>59</v>
      </c>
    </row>
    <row r="55719" spans="1:6" x14ac:dyDescent="0.3">
      <c r="A55719">
        <v>162055</v>
      </c>
      <c r="B55719" s="2">
        <v>44358.803990291264</v>
      </c>
      <c r="C55719">
        <v>136762</v>
      </c>
      <c r="D55719">
        <v>105200</v>
      </c>
      <c r="E55719">
        <v>19</v>
      </c>
      <c r="F55719" t="s">
        <v>60</v>
      </c>
    </row>
    <row r="55720" spans="1:6" x14ac:dyDescent="0.3">
      <c r="A55720">
        <v>165698</v>
      </c>
      <c r="B55720" s="2">
        <v>44359.650268608413</v>
      </c>
      <c r="C55720">
        <v>136762</v>
      </c>
      <c r="D55720">
        <v>262099</v>
      </c>
      <c r="E55720">
        <v>15</v>
      </c>
      <c r="F55720" t="s">
        <v>60</v>
      </c>
    </row>
    <row r="55721" spans="1:6" x14ac:dyDescent="0.3">
      <c r="A55721">
        <v>175386</v>
      </c>
      <c r="B55721" s="2">
        <v>44361.918877022654</v>
      </c>
      <c r="C55721">
        <v>136762</v>
      </c>
      <c r="D55721">
        <v>440181</v>
      </c>
      <c r="E55721">
        <v>22</v>
      </c>
      <c r="F55721" t="s">
        <v>59</v>
      </c>
    </row>
    <row r="55722" spans="1:6" x14ac:dyDescent="0.3">
      <c r="A55722">
        <v>215374</v>
      </c>
      <c r="B55722" s="2">
        <v>44373.592822046572</v>
      </c>
      <c r="C55722">
        <v>136762</v>
      </c>
      <c r="D55722">
        <v>208036</v>
      </c>
      <c r="E55722">
        <v>14</v>
      </c>
      <c r="F55722" t="s">
        <v>60</v>
      </c>
    </row>
    <row r="55723" spans="1:6" x14ac:dyDescent="0.3">
      <c r="A55723">
        <v>255050</v>
      </c>
      <c r="B55723" s="2">
        <v>44385.493310679609</v>
      </c>
      <c r="C55723">
        <v>136762</v>
      </c>
      <c r="D55723">
        <v>124881</v>
      </c>
      <c r="E55723">
        <v>11</v>
      </c>
      <c r="F55723" t="s">
        <v>59</v>
      </c>
    </row>
    <row r="55724" spans="1:6" x14ac:dyDescent="0.3">
      <c r="A55724">
        <v>267287</v>
      </c>
      <c r="B55724" s="2">
        <v>44388.579071197411</v>
      </c>
      <c r="C55724">
        <v>136762</v>
      </c>
      <c r="D55724">
        <v>111368</v>
      </c>
      <c r="E55724">
        <v>13</v>
      </c>
      <c r="F55724" t="s">
        <v>59</v>
      </c>
    </row>
    <row r="55725" spans="1:6" x14ac:dyDescent="0.3">
      <c r="A55725">
        <v>299469</v>
      </c>
      <c r="B55725" s="2">
        <v>44398.545090614884</v>
      </c>
      <c r="C55725">
        <v>136762</v>
      </c>
      <c r="D55725">
        <v>426697</v>
      </c>
      <c r="E55725">
        <v>13</v>
      </c>
      <c r="F55725" t="s">
        <v>59</v>
      </c>
    </row>
    <row r="55726" spans="1:6" x14ac:dyDescent="0.3">
      <c r="A55726">
        <v>324479</v>
      </c>
      <c r="B55726" s="2">
        <v>44405.668067961167</v>
      </c>
      <c r="C55726">
        <v>136762</v>
      </c>
      <c r="D55726">
        <v>394154</v>
      </c>
      <c r="E55726">
        <v>16</v>
      </c>
      <c r="F55726" t="s">
        <v>59</v>
      </c>
    </row>
    <row r="55727" spans="1:6" x14ac:dyDescent="0.3">
      <c r="A55727">
        <v>327772</v>
      </c>
      <c r="B55727" s="2">
        <v>44406.700430420715</v>
      </c>
      <c r="C55727">
        <v>136762</v>
      </c>
      <c r="D55727">
        <v>102086</v>
      </c>
      <c r="E55727">
        <v>16</v>
      </c>
      <c r="F55727" t="s">
        <v>59</v>
      </c>
    </row>
    <row r="55728" spans="1:6" x14ac:dyDescent="0.3">
      <c r="A55728">
        <v>365179</v>
      </c>
      <c r="B55728" s="2">
        <v>44416.736029126216</v>
      </c>
      <c r="C55728">
        <v>136762</v>
      </c>
      <c r="D55728">
        <v>238334</v>
      </c>
      <c r="E55728">
        <v>17</v>
      </c>
      <c r="F55728" t="s">
        <v>59</v>
      </c>
    </row>
    <row r="55729" spans="1:6" x14ac:dyDescent="0.3">
      <c r="A55729">
        <v>374263</v>
      </c>
      <c r="B55729" s="2">
        <v>44419.859006472492</v>
      </c>
      <c r="C55729">
        <v>136762</v>
      </c>
      <c r="D55729">
        <v>4316</v>
      </c>
      <c r="E55729">
        <v>20</v>
      </c>
      <c r="F55729" t="s">
        <v>59</v>
      </c>
    </row>
    <row r="55730" spans="1:6" x14ac:dyDescent="0.3">
      <c r="A55730">
        <v>407349</v>
      </c>
      <c r="B55730" s="2">
        <v>44430.055482650227</v>
      </c>
      <c r="C55730">
        <v>136762</v>
      </c>
      <c r="D55730">
        <v>158978</v>
      </c>
      <c r="E55730">
        <v>1</v>
      </c>
      <c r="F55730" t="s">
        <v>59</v>
      </c>
    </row>
    <row r="55731" spans="1:6" x14ac:dyDescent="0.3">
      <c r="A55731">
        <v>416128</v>
      </c>
      <c r="B55731" s="2">
        <v>44433.41402265372</v>
      </c>
      <c r="C55731">
        <v>136762</v>
      </c>
      <c r="D55731">
        <v>410635</v>
      </c>
      <c r="E55731">
        <v>9</v>
      </c>
      <c r="F55731" t="s">
        <v>59</v>
      </c>
    </row>
    <row r="55732" spans="1:6" x14ac:dyDescent="0.3">
      <c r="A55732">
        <v>115585</v>
      </c>
      <c r="B55732" s="2">
        <v>44345.010467848748</v>
      </c>
      <c r="C55732">
        <v>136869</v>
      </c>
      <c r="D55732">
        <v>411922</v>
      </c>
      <c r="E55732">
        <v>0</v>
      </c>
      <c r="F55732" t="s">
        <v>60</v>
      </c>
    </row>
    <row r="55733" spans="1:6" x14ac:dyDescent="0.3">
      <c r="A55733">
        <v>131815</v>
      </c>
      <c r="B55733" s="2">
        <v>44349.623974110029</v>
      </c>
      <c r="C55733">
        <v>136869</v>
      </c>
      <c r="D55733">
        <v>250679</v>
      </c>
      <c r="E55733">
        <v>14</v>
      </c>
      <c r="F55733" t="s">
        <v>59</v>
      </c>
    </row>
    <row r="55734" spans="1:6" x14ac:dyDescent="0.3">
      <c r="A55734">
        <v>170706</v>
      </c>
      <c r="B55734" s="2">
        <v>44360.625592233009</v>
      </c>
      <c r="C55734">
        <v>136869</v>
      </c>
      <c r="D55734">
        <v>111368</v>
      </c>
      <c r="E55734">
        <v>15</v>
      </c>
      <c r="F55734" t="s">
        <v>59</v>
      </c>
    </row>
    <row r="55735" spans="1:6" x14ac:dyDescent="0.3">
      <c r="A55735">
        <v>191829</v>
      </c>
      <c r="B55735" s="2">
        <v>44366.812738425855</v>
      </c>
      <c r="C55735">
        <v>136869</v>
      </c>
      <c r="D55735">
        <v>230507</v>
      </c>
      <c r="E55735">
        <v>19</v>
      </c>
      <c r="F55735" t="s">
        <v>60</v>
      </c>
    </row>
    <row r="55736" spans="1:6" x14ac:dyDescent="0.3">
      <c r="A55736">
        <v>319929</v>
      </c>
      <c r="B55736" s="2">
        <v>44403.839184466015</v>
      </c>
      <c r="C55736">
        <v>136869</v>
      </c>
      <c r="D55736">
        <v>110241</v>
      </c>
      <c r="E55736">
        <v>20</v>
      </c>
      <c r="F55736" t="s">
        <v>59</v>
      </c>
    </row>
    <row r="55737" spans="1:6" x14ac:dyDescent="0.3">
      <c r="A55737">
        <v>346207</v>
      </c>
      <c r="B55737" s="2">
        <v>44411.656336569577</v>
      </c>
      <c r="C55737">
        <v>136869</v>
      </c>
      <c r="D55737">
        <v>378749</v>
      </c>
      <c r="E55737">
        <v>15</v>
      </c>
      <c r="F55737" t="s">
        <v>59</v>
      </c>
    </row>
    <row r="55738" spans="1:6" x14ac:dyDescent="0.3">
      <c r="A55738">
        <v>364659</v>
      </c>
      <c r="B55738" s="2">
        <v>44416.657666666666</v>
      </c>
      <c r="C55738">
        <v>136873</v>
      </c>
      <c r="D55738">
        <v>461611</v>
      </c>
      <c r="E55738">
        <v>15</v>
      </c>
      <c r="F55738" t="s">
        <v>59</v>
      </c>
    </row>
    <row r="55739" spans="1:6" x14ac:dyDescent="0.3">
      <c r="A55739">
        <v>368007</v>
      </c>
      <c r="B55739" s="2">
        <v>44417.678990291257</v>
      </c>
      <c r="C55739">
        <v>136873</v>
      </c>
      <c r="D55739">
        <v>135346</v>
      </c>
      <c r="E55739">
        <v>16</v>
      </c>
      <c r="F55739" t="s">
        <v>59</v>
      </c>
    </row>
    <row r="55740" spans="1:6" x14ac:dyDescent="0.3">
      <c r="A55740">
        <v>400051</v>
      </c>
      <c r="B55740" s="2">
        <v>44428.602938511322</v>
      </c>
      <c r="C55740">
        <v>136873</v>
      </c>
      <c r="D55740">
        <v>158978</v>
      </c>
      <c r="E55740">
        <v>14</v>
      </c>
      <c r="F55740" t="s">
        <v>60</v>
      </c>
    </row>
    <row r="55741" spans="1:6" x14ac:dyDescent="0.3">
      <c r="A55741">
        <v>54668</v>
      </c>
      <c r="B55741" s="2">
        <v>44324.387999999999</v>
      </c>
      <c r="C55741">
        <v>136874</v>
      </c>
      <c r="D55741">
        <v>267852</v>
      </c>
      <c r="E55741">
        <v>9</v>
      </c>
      <c r="F55741" t="s">
        <v>60</v>
      </c>
    </row>
    <row r="55742" spans="1:6" x14ac:dyDescent="0.3">
      <c r="A55742">
        <v>66959</v>
      </c>
      <c r="B55742" s="2">
        <v>44329.123974110029</v>
      </c>
      <c r="C55742">
        <v>136874</v>
      </c>
      <c r="D55742">
        <v>302130</v>
      </c>
      <c r="E55742">
        <v>2</v>
      </c>
      <c r="F55742" t="s">
        <v>59</v>
      </c>
    </row>
    <row r="55743" spans="1:6" x14ac:dyDescent="0.3">
      <c r="A55743">
        <v>72661</v>
      </c>
      <c r="B55743" s="2">
        <v>44331.203262135925</v>
      </c>
      <c r="C55743">
        <v>136874</v>
      </c>
      <c r="D55743">
        <v>470762</v>
      </c>
      <c r="E55743">
        <v>4</v>
      </c>
      <c r="F55743" t="s">
        <v>60</v>
      </c>
    </row>
    <row r="55744" spans="1:6" x14ac:dyDescent="0.3">
      <c r="A55744">
        <v>144408</v>
      </c>
      <c r="B55744" s="2">
        <v>44353.140155339803</v>
      </c>
      <c r="C55744">
        <v>136874</v>
      </c>
      <c r="D55744">
        <v>411922</v>
      </c>
      <c r="E55744">
        <v>3</v>
      </c>
      <c r="F55744" t="s">
        <v>59</v>
      </c>
    </row>
    <row r="55745" spans="1:6" x14ac:dyDescent="0.3">
      <c r="A55745">
        <v>167736</v>
      </c>
      <c r="B55745" s="2">
        <v>44359.92</v>
      </c>
      <c r="C55745">
        <v>136874</v>
      </c>
      <c r="D55745">
        <v>230507</v>
      </c>
      <c r="E55745">
        <v>22</v>
      </c>
      <c r="F55745" t="s">
        <v>60</v>
      </c>
    </row>
    <row r="55746" spans="1:6" x14ac:dyDescent="0.3">
      <c r="A55746">
        <v>206581</v>
      </c>
      <c r="B55746" s="2">
        <v>44371.237242718445</v>
      </c>
      <c r="C55746">
        <v>136874</v>
      </c>
      <c r="D55746">
        <v>312509</v>
      </c>
      <c r="E55746">
        <v>5</v>
      </c>
      <c r="F55746" t="s">
        <v>59</v>
      </c>
    </row>
    <row r="55747" spans="1:6" x14ac:dyDescent="0.3">
      <c r="A55747">
        <v>218726</v>
      </c>
      <c r="B55747" s="2">
        <v>44374.141000000003</v>
      </c>
      <c r="C55747">
        <v>136874</v>
      </c>
      <c r="D55747">
        <v>218037</v>
      </c>
      <c r="E55747">
        <v>3</v>
      </c>
      <c r="F55747" t="s">
        <v>59</v>
      </c>
    </row>
    <row r="55748" spans="1:6" x14ac:dyDescent="0.3">
      <c r="A55748">
        <v>232406</v>
      </c>
      <c r="B55748" s="2">
        <v>44378.064103559867</v>
      </c>
      <c r="C55748">
        <v>136874</v>
      </c>
      <c r="D55748">
        <v>311832</v>
      </c>
      <c r="E55748">
        <v>1</v>
      </c>
      <c r="F55748" t="s">
        <v>59</v>
      </c>
    </row>
    <row r="55749" spans="1:6" x14ac:dyDescent="0.3">
      <c r="A55749">
        <v>285976</v>
      </c>
      <c r="B55749" s="2">
        <v>44394.2550420712</v>
      </c>
      <c r="C55749">
        <v>136874</v>
      </c>
      <c r="D55749">
        <v>429575</v>
      </c>
      <c r="E55749">
        <v>6</v>
      </c>
      <c r="F55749" t="s">
        <v>60</v>
      </c>
    </row>
    <row r="55750" spans="1:6" x14ac:dyDescent="0.3">
      <c r="A55750">
        <v>287884</v>
      </c>
      <c r="B55750" s="2">
        <v>44394.687612537004</v>
      </c>
      <c r="C55750">
        <v>136874</v>
      </c>
      <c r="D55750">
        <v>436070</v>
      </c>
      <c r="E55750">
        <v>16</v>
      </c>
      <c r="F55750" t="s">
        <v>60</v>
      </c>
    </row>
    <row r="55751" spans="1:6" x14ac:dyDescent="0.3">
      <c r="A55751">
        <v>315723</v>
      </c>
      <c r="B55751" s="2">
        <v>44402.744682149721</v>
      </c>
      <c r="C55751">
        <v>136874</v>
      </c>
      <c r="D55751">
        <v>341081</v>
      </c>
      <c r="E55751">
        <v>17</v>
      </c>
      <c r="F55751" t="s">
        <v>59</v>
      </c>
    </row>
    <row r="55752" spans="1:6" x14ac:dyDescent="0.3">
      <c r="A55752">
        <v>393923</v>
      </c>
      <c r="B55752" s="2">
        <v>44426.030122977347</v>
      </c>
      <c r="C55752">
        <v>136874</v>
      </c>
      <c r="D55752">
        <v>463650</v>
      </c>
      <c r="E55752">
        <v>0</v>
      </c>
      <c r="F55752" t="s">
        <v>59</v>
      </c>
    </row>
    <row r="55753" spans="1:6" x14ac:dyDescent="0.3">
      <c r="A55753">
        <v>399303</v>
      </c>
      <c r="B55753" s="2">
        <v>44428.250187702266</v>
      </c>
      <c r="C55753">
        <v>136874</v>
      </c>
      <c r="D55753">
        <v>279808</v>
      </c>
      <c r="E55753">
        <v>6</v>
      </c>
      <c r="F55753" t="s">
        <v>60</v>
      </c>
    </row>
    <row r="55754" spans="1:6" x14ac:dyDescent="0.3">
      <c r="A55754">
        <v>3420</v>
      </c>
      <c r="B55754" s="2">
        <v>44286.494524271839</v>
      </c>
      <c r="C55754">
        <v>136905</v>
      </c>
      <c r="D55754">
        <v>250679</v>
      </c>
      <c r="E55754">
        <v>11</v>
      </c>
      <c r="F55754" t="s">
        <v>59</v>
      </c>
    </row>
    <row r="55755" spans="1:6" x14ac:dyDescent="0.3">
      <c r="A55755">
        <v>4523</v>
      </c>
      <c r="B55755" s="2">
        <v>44290.67089967637</v>
      </c>
      <c r="C55755">
        <v>136905</v>
      </c>
      <c r="D55755">
        <v>251574</v>
      </c>
      <c r="E55755">
        <v>16</v>
      </c>
      <c r="F55755" t="s">
        <v>59</v>
      </c>
    </row>
    <row r="55756" spans="1:6" x14ac:dyDescent="0.3">
      <c r="A55756">
        <v>7745</v>
      </c>
      <c r="B55756" s="2">
        <v>44297.690317152104</v>
      </c>
      <c r="C55756">
        <v>136905</v>
      </c>
      <c r="D55756">
        <v>66011</v>
      </c>
      <c r="E55756">
        <v>16</v>
      </c>
      <c r="F55756" t="s">
        <v>59</v>
      </c>
    </row>
    <row r="55757" spans="1:6" x14ac:dyDescent="0.3">
      <c r="A55757">
        <v>63353</v>
      </c>
      <c r="B55757" s="2">
        <v>44327.638537216822</v>
      </c>
      <c r="C55757">
        <v>136905</v>
      </c>
      <c r="D55757">
        <v>227775</v>
      </c>
      <c r="E55757">
        <v>15</v>
      </c>
      <c r="F55757" t="s">
        <v>59</v>
      </c>
    </row>
    <row r="55758" spans="1:6" x14ac:dyDescent="0.3">
      <c r="A55758">
        <v>74920</v>
      </c>
      <c r="B55758" s="2">
        <v>44331.771223300966</v>
      </c>
      <c r="C55758">
        <v>136905</v>
      </c>
      <c r="D55758">
        <v>325852</v>
      </c>
      <c r="E55758">
        <v>18</v>
      </c>
      <c r="F55758" t="s">
        <v>60</v>
      </c>
    </row>
    <row r="55759" spans="1:6" x14ac:dyDescent="0.3">
      <c r="A55759">
        <v>142628</v>
      </c>
      <c r="B55759" s="2">
        <v>44352.769605177993</v>
      </c>
      <c r="C55759">
        <v>136905</v>
      </c>
      <c r="D55759">
        <v>411922</v>
      </c>
      <c r="E55759">
        <v>18</v>
      </c>
      <c r="F55759" t="s">
        <v>60</v>
      </c>
    </row>
    <row r="55760" spans="1:6" x14ac:dyDescent="0.3">
      <c r="A55760">
        <v>144918</v>
      </c>
      <c r="B55760" s="2">
        <v>44353.388348033084</v>
      </c>
      <c r="C55760">
        <v>136905</v>
      </c>
      <c r="D55760">
        <v>17483</v>
      </c>
      <c r="E55760">
        <v>9</v>
      </c>
      <c r="F55760" t="s">
        <v>59</v>
      </c>
    </row>
    <row r="55761" spans="1:6" x14ac:dyDescent="0.3">
      <c r="A55761">
        <v>257668</v>
      </c>
      <c r="B55761" s="2">
        <v>44386.552776699027</v>
      </c>
      <c r="C55761">
        <v>136905</v>
      </c>
      <c r="D55761">
        <v>230507</v>
      </c>
      <c r="E55761">
        <v>13</v>
      </c>
      <c r="F55761" t="s">
        <v>60</v>
      </c>
    </row>
    <row r="55762" spans="1:6" x14ac:dyDescent="0.3">
      <c r="A55762">
        <v>280985</v>
      </c>
      <c r="B55762" s="2">
        <v>44392.821385113268</v>
      </c>
      <c r="C55762">
        <v>136905</v>
      </c>
      <c r="D55762">
        <v>351192</v>
      </c>
      <c r="E55762">
        <v>19</v>
      </c>
      <c r="F55762" t="s">
        <v>59</v>
      </c>
    </row>
    <row r="55763" spans="1:6" x14ac:dyDescent="0.3">
      <c r="A55763">
        <v>282058</v>
      </c>
      <c r="B55763" s="2">
        <v>44393.468634304205</v>
      </c>
      <c r="C55763">
        <v>136905</v>
      </c>
      <c r="D55763">
        <v>38593</v>
      </c>
      <c r="E55763">
        <v>11</v>
      </c>
      <c r="F55763" t="s">
        <v>60</v>
      </c>
    </row>
    <row r="55764" spans="1:6" x14ac:dyDescent="0.3">
      <c r="A55764">
        <v>295350</v>
      </c>
      <c r="B55764" s="2">
        <v>44396.832711974108</v>
      </c>
      <c r="C55764">
        <v>136905</v>
      </c>
      <c r="D55764">
        <v>21760</v>
      </c>
      <c r="E55764">
        <v>19</v>
      </c>
      <c r="F55764" t="s">
        <v>59</v>
      </c>
    </row>
    <row r="55765" spans="1:6" x14ac:dyDescent="0.3">
      <c r="A55765">
        <v>327178</v>
      </c>
      <c r="B55765" s="2">
        <v>44406.604666666666</v>
      </c>
      <c r="C55765">
        <v>136905</v>
      </c>
      <c r="D55765">
        <v>138209</v>
      </c>
      <c r="E55765">
        <v>14</v>
      </c>
      <c r="F55765" t="s">
        <v>59</v>
      </c>
    </row>
    <row r="55766" spans="1:6" x14ac:dyDescent="0.3">
      <c r="A55766">
        <v>401701</v>
      </c>
      <c r="B55766" s="2">
        <v>44428.759896440126</v>
      </c>
      <c r="C55766">
        <v>136905</v>
      </c>
      <c r="D55766">
        <v>400113</v>
      </c>
      <c r="E55766">
        <v>18</v>
      </c>
      <c r="F55766" t="s">
        <v>60</v>
      </c>
    </row>
    <row r="55767" spans="1:6" x14ac:dyDescent="0.3">
      <c r="A55767">
        <v>416703</v>
      </c>
      <c r="B55767" s="2">
        <v>44433.645009708736</v>
      </c>
      <c r="C55767">
        <v>136905</v>
      </c>
      <c r="D55767">
        <v>443457</v>
      </c>
      <c r="E55767">
        <v>15</v>
      </c>
      <c r="F55767" t="s">
        <v>59</v>
      </c>
    </row>
    <row r="55768" spans="1:6" x14ac:dyDescent="0.3">
      <c r="A55768">
        <v>421322</v>
      </c>
      <c r="B55768" s="2">
        <v>44435.638537216822</v>
      </c>
      <c r="C55768">
        <v>136905</v>
      </c>
      <c r="D55768">
        <v>347393</v>
      </c>
      <c r="E55768">
        <v>15</v>
      </c>
      <c r="F55768" t="s">
        <v>60</v>
      </c>
    </row>
    <row r="55769" spans="1:6" x14ac:dyDescent="0.3">
      <c r="A55769">
        <v>3405</v>
      </c>
      <c r="B55769" s="2">
        <v>44286.462161812298</v>
      </c>
      <c r="C55769">
        <v>136914</v>
      </c>
      <c r="D55769">
        <v>351192</v>
      </c>
      <c r="E55769">
        <v>11</v>
      </c>
      <c r="F55769" t="s">
        <v>59</v>
      </c>
    </row>
    <row r="55770" spans="1:6" x14ac:dyDescent="0.3">
      <c r="A55770">
        <v>5053</v>
      </c>
      <c r="B55770" s="2">
        <v>44292.803585760521</v>
      </c>
      <c r="C55770">
        <v>136914</v>
      </c>
      <c r="D55770">
        <v>191893</v>
      </c>
      <c r="E55770">
        <v>19</v>
      </c>
      <c r="F55770" t="s">
        <v>59</v>
      </c>
    </row>
    <row r="55771" spans="1:6" x14ac:dyDescent="0.3">
      <c r="A55771">
        <v>14516</v>
      </c>
      <c r="B55771" s="2">
        <v>44304.546304207121</v>
      </c>
      <c r="C55771">
        <v>136914</v>
      </c>
      <c r="D55771">
        <v>88863</v>
      </c>
      <c r="E55771">
        <v>13</v>
      </c>
      <c r="F55771" t="s">
        <v>59</v>
      </c>
    </row>
    <row r="55772" spans="1:6" x14ac:dyDescent="0.3">
      <c r="A55772">
        <v>29695</v>
      </c>
      <c r="B55772" s="2">
        <v>44313.452453074431</v>
      </c>
      <c r="C55772">
        <v>136914</v>
      </c>
      <c r="D55772">
        <v>411922</v>
      </c>
      <c r="E55772">
        <v>10</v>
      </c>
      <c r="F55772" t="s">
        <v>59</v>
      </c>
    </row>
    <row r="55773" spans="1:6" x14ac:dyDescent="0.3">
      <c r="A55773">
        <v>61089</v>
      </c>
      <c r="B55773" s="2">
        <v>44326.67251779935</v>
      </c>
      <c r="C55773">
        <v>136914</v>
      </c>
      <c r="D55773">
        <v>179296</v>
      </c>
      <c r="E55773">
        <v>16</v>
      </c>
      <c r="F55773" t="s">
        <v>59</v>
      </c>
    </row>
    <row r="55774" spans="1:6" x14ac:dyDescent="0.3">
      <c r="A55774">
        <v>62720</v>
      </c>
      <c r="B55774" s="2">
        <v>44327.497760517799</v>
      </c>
      <c r="C55774">
        <v>136914</v>
      </c>
      <c r="D55774">
        <v>347367</v>
      </c>
      <c r="E55774">
        <v>11</v>
      </c>
      <c r="F55774" t="s">
        <v>59</v>
      </c>
    </row>
    <row r="55775" spans="1:6" x14ac:dyDescent="0.3">
      <c r="A55775">
        <v>68154</v>
      </c>
      <c r="B55775" s="2">
        <v>44329.769605177993</v>
      </c>
      <c r="C55775">
        <v>136914</v>
      </c>
      <c r="D55775">
        <v>182984</v>
      </c>
      <c r="E55775">
        <v>18</v>
      </c>
      <c r="F55775" t="s">
        <v>59</v>
      </c>
    </row>
    <row r="55776" spans="1:6" x14ac:dyDescent="0.3">
      <c r="A55776">
        <v>88824</v>
      </c>
      <c r="B55776" s="2">
        <v>44337.542999999998</v>
      </c>
      <c r="C55776">
        <v>136914</v>
      </c>
      <c r="D55776">
        <v>394819</v>
      </c>
      <c r="E55776">
        <v>13</v>
      </c>
      <c r="F55776" t="s">
        <v>60</v>
      </c>
    </row>
    <row r="55777" spans="1:6" x14ac:dyDescent="0.3">
      <c r="A55777">
        <v>100762</v>
      </c>
      <c r="B55777" s="2">
        <v>44340.399055016183</v>
      </c>
      <c r="C55777">
        <v>136914</v>
      </c>
      <c r="D55777">
        <v>147928</v>
      </c>
      <c r="E55777">
        <v>9</v>
      </c>
      <c r="F55777" t="s">
        <v>59</v>
      </c>
    </row>
    <row r="55778" spans="1:6" x14ac:dyDescent="0.3">
      <c r="A55778">
        <v>204973</v>
      </c>
      <c r="B55778" s="2">
        <v>44370.719443365699</v>
      </c>
      <c r="C55778">
        <v>136914</v>
      </c>
      <c r="D55778">
        <v>250679</v>
      </c>
      <c r="E55778">
        <v>17</v>
      </c>
      <c r="F55778" t="s">
        <v>59</v>
      </c>
    </row>
    <row r="55779" spans="1:6" x14ac:dyDescent="0.3">
      <c r="A55779">
        <v>235528</v>
      </c>
      <c r="B55779" s="2">
        <v>44379.583521035602</v>
      </c>
      <c r="C55779">
        <v>136914</v>
      </c>
      <c r="D55779">
        <v>262099</v>
      </c>
      <c r="E55779">
        <v>14</v>
      </c>
      <c r="F55779" t="s">
        <v>60</v>
      </c>
    </row>
    <row r="55780" spans="1:6" x14ac:dyDescent="0.3">
      <c r="A55780">
        <v>244521</v>
      </c>
      <c r="B55780" s="2">
        <v>44381.564103559867</v>
      </c>
      <c r="C55780">
        <v>136914</v>
      </c>
      <c r="D55780">
        <v>251574</v>
      </c>
      <c r="E55780">
        <v>13</v>
      </c>
      <c r="F55780" t="s">
        <v>59</v>
      </c>
    </row>
    <row r="55781" spans="1:6" x14ac:dyDescent="0.3">
      <c r="A55781">
        <v>265004</v>
      </c>
      <c r="B55781" s="2">
        <v>44387.862999999998</v>
      </c>
      <c r="C55781">
        <v>136914</v>
      </c>
      <c r="D55781">
        <v>230507</v>
      </c>
      <c r="E55781">
        <v>20</v>
      </c>
      <c r="F55781" t="s">
        <v>60</v>
      </c>
    </row>
    <row r="55782" spans="1:6" x14ac:dyDescent="0.3">
      <c r="A55782">
        <v>282545</v>
      </c>
      <c r="B55782" s="2">
        <v>44393.583521035602</v>
      </c>
      <c r="C55782">
        <v>136914</v>
      </c>
      <c r="D55782">
        <v>470762</v>
      </c>
      <c r="E55782">
        <v>14</v>
      </c>
      <c r="F55782" t="s">
        <v>60</v>
      </c>
    </row>
    <row r="55783" spans="1:6" x14ac:dyDescent="0.3">
      <c r="A55783">
        <v>314400</v>
      </c>
      <c r="B55783" s="2">
        <v>44402.499378640779</v>
      </c>
      <c r="C55783">
        <v>136914</v>
      </c>
      <c r="D55783">
        <v>238334</v>
      </c>
      <c r="E55783">
        <v>11</v>
      </c>
      <c r="F55783" t="s">
        <v>59</v>
      </c>
    </row>
    <row r="55784" spans="1:6" x14ac:dyDescent="0.3">
      <c r="A55784">
        <v>326380</v>
      </c>
      <c r="B55784" s="2">
        <v>44406.229152103559</v>
      </c>
      <c r="C55784">
        <v>136914</v>
      </c>
      <c r="D55784">
        <v>421199</v>
      </c>
      <c r="E55784">
        <v>5</v>
      </c>
      <c r="F55784" t="s">
        <v>59</v>
      </c>
    </row>
    <row r="55785" spans="1:6" x14ac:dyDescent="0.3">
      <c r="A55785">
        <v>328377</v>
      </c>
      <c r="B55785" s="2">
        <v>44406.795495145634</v>
      </c>
      <c r="C55785">
        <v>136914</v>
      </c>
      <c r="D55785">
        <v>118549</v>
      </c>
      <c r="E55785">
        <v>19</v>
      </c>
      <c r="F55785" t="s">
        <v>59</v>
      </c>
    </row>
    <row r="55786" spans="1:6" x14ac:dyDescent="0.3">
      <c r="A55786">
        <v>362284</v>
      </c>
      <c r="B55786" s="2">
        <v>44415.96371349223</v>
      </c>
      <c r="C55786">
        <v>136914</v>
      </c>
      <c r="D55786">
        <v>16360</v>
      </c>
      <c r="E55786">
        <v>23</v>
      </c>
      <c r="F55786" t="s">
        <v>60</v>
      </c>
    </row>
    <row r="55787" spans="1:6" x14ac:dyDescent="0.3">
      <c r="A55787">
        <v>43501</v>
      </c>
      <c r="B55787" s="2">
        <v>44318.903504854374</v>
      </c>
      <c r="C55787">
        <v>136918</v>
      </c>
      <c r="D55787">
        <v>179296</v>
      </c>
      <c r="E55787">
        <v>21</v>
      </c>
      <c r="F55787" t="s">
        <v>59</v>
      </c>
    </row>
    <row r="55788" spans="1:6" x14ac:dyDescent="0.3">
      <c r="A55788">
        <v>43803</v>
      </c>
      <c r="B55788" s="2">
        <v>44319.01515533981</v>
      </c>
      <c r="C55788">
        <v>136918</v>
      </c>
      <c r="D55788">
        <v>227775</v>
      </c>
      <c r="E55788">
        <v>0</v>
      </c>
      <c r="F55788" t="s">
        <v>59</v>
      </c>
    </row>
    <row r="55789" spans="1:6" x14ac:dyDescent="0.3">
      <c r="A55789">
        <v>86895</v>
      </c>
      <c r="B55789" s="2">
        <v>44336.664022653727</v>
      </c>
      <c r="C55789">
        <v>136918</v>
      </c>
      <c r="D55789">
        <v>168465</v>
      </c>
      <c r="E55789">
        <v>15</v>
      </c>
      <c r="F55789" t="s">
        <v>59</v>
      </c>
    </row>
    <row r="55790" spans="1:6" x14ac:dyDescent="0.3">
      <c r="A55790">
        <v>126775</v>
      </c>
      <c r="B55790" s="2">
        <v>44347.6656407767</v>
      </c>
      <c r="C55790">
        <v>136918</v>
      </c>
      <c r="D55790">
        <v>192331</v>
      </c>
      <c r="E55790">
        <v>15</v>
      </c>
      <c r="F55790" t="s">
        <v>59</v>
      </c>
    </row>
    <row r="55791" spans="1:6" x14ac:dyDescent="0.3">
      <c r="A55791">
        <v>146984</v>
      </c>
      <c r="B55791" s="2">
        <v>44353.82113101596</v>
      </c>
      <c r="C55791">
        <v>136918</v>
      </c>
      <c r="D55791">
        <v>303258</v>
      </c>
      <c r="E55791">
        <v>19</v>
      </c>
      <c r="F55791" t="s">
        <v>59</v>
      </c>
    </row>
    <row r="55792" spans="1:6" x14ac:dyDescent="0.3">
      <c r="A55792">
        <v>165251</v>
      </c>
      <c r="B55792" s="2">
        <v>44359.591207119745</v>
      </c>
      <c r="C55792">
        <v>136918</v>
      </c>
      <c r="D55792">
        <v>17150</v>
      </c>
      <c r="E55792">
        <v>14</v>
      </c>
      <c r="F55792" t="s">
        <v>60</v>
      </c>
    </row>
    <row r="55793" spans="1:6" x14ac:dyDescent="0.3">
      <c r="A55793">
        <v>174789</v>
      </c>
      <c r="B55793" s="2">
        <v>44361.801563106797</v>
      </c>
      <c r="C55793">
        <v>136918</v>
      </c>
      <c r="D55793">
        <v>347393</v>
      </c>
      <c r="E55793">
        <v>19</v>
      </c>
      <c r="F55793" t="s">
        <v>59</v>
      </c>
    </row>
    <row r="55794" spans="1:6" x14ac:dyDescent="0.3">
      <c r="A55794">
        <v>179638</v>
      </c>
      <c r="B55794" s="2">
        <v>44363.75949190939</v>
      </c>
      <c r="C55794">
        <v>136918</v>
      </c>
      <c r="D55794">
        <v>180863</v>
      </c>
      <c r="E55794">
        <v>18</v>
      </c>
      <c r="F55794" t="s">
        <v>59</v>
      </c>
    </row>
    <row r="55795" spans="1:6" x14ac:dyDescent="0.3">
      <c r="A55795">
        <v>199784</v>
      </c>
      <c r="B55795" s="2">
        <v>44368.877614886733</v>
      </c>
      <c r="C55795">
        <v>136918</v>
      </c>
      <c r="D55795">
        <v>81226</v>
      </c>
      <c r="E55795">
        <v>21</v>
      </c>
      <c r="F55795" t="s">
        <v>59</v>
      </c>
    </row>
    <row r="55796" spans="1:6" x14ac:dyDescent="0.3">
      <c r="A55796">
        <v>228327</v>
      </c>
      <c r="B55796" s="2">
        <v>44376.811271844665</v>
      </c>
      <c r="C55796">
        <v>136918</v>
      </c>
      <c r="D55796">
        <v>251823</v>
      </c>
      <c r="E55796">
        <v>19</v>
      </c>
      <c r="F55796" t="s">
        <v>59</v>
      </c>
    </row>
    <row r="55797" spans="1:6" x14ac:dyDescent="0.3">
      <c r="A55797">
        <v>230824</v>
      </c>
      <c r="B55797" s="2">
        <v>44377.740074433663</v>
      </c>
      <c r="C55797">
        <v>136918</v>
      </c>
      <c r="D55797">
        <v>470762</v>
      </c>
      <c r="E55797">
        <v>17</v>
      </c>
      <c r="F55797" t="s">
        <v>59</v>
      </c>
    </row>
    <row r="55798" spans="1:6" x14ac:dyDescent="0.3">
      <c r="A55798">
        <v>251541</v>
      </c>
      <c r="B55798" s="2">
        <v>44383.850106796119</v>
      </c>
      <c r="C55798">
        <v>136918</v>
      </c>
      <c r="D55798">
        <v>137899</v>
      </c>
      <c r="E55798">
        <v>20</v>
      </c>
      <c r="F55798" t="s">
        <v>59</v>
      </c>
    </row>
    <row r="55799" spans="1:6" x14ac:dyDescent="0.3">
      <c r="A55799">
        <v>263399</v>
      </c>
      <c r="B55799" s="2">
        <v>44387.676967637541</v>
      </c>
      <c r="C55799">
        <v>136918</v>
      </c>
      <c r="D55799">
        <v>146115</v>
      </c>
      <c r="E55799">
        <v>16</v>
      </c>
      <c r="F55799" t="s">
        <v>60</v>
      </c>
    </row>
    <row r="55800" spans="1:6" x14ac:dyDescent="0.3">
      <c r="A55800">
        <v>301098</v>
      </c>
      <c r="B55800" s="2">
        <v>44398.812889967638</v>
      </c>
      <c r="C55800">
        <v>136918</v>
      </c>
      <c r="D55800">
        <v>372008</v>
      </c>
      <c r="E55800">
        <v>19</v>
      </c>
      <c r="F55800" t="s">
        <v>59</v>
      </c>
    </row>
    <row r="55801" spans="1:6" x14ac:dyDescent="0.3">
      <c r="A55801">
        <v>333695</v>
      </c>
      <c r="B55801" s="2">
        <v>44408.260109256262</v>
      </c>
      <c r="C55801">
        <v>136918</v>
      </c>
      <c r="D55801">
        <v>5151</v>
      </c>
      <c r="E55801">
        <v>6</v>
      </c>
      <c r="F55801" t="s">
        <v>60</v>
      </c>
    </row>
    <row r="55802" spans="1:6" x14ac:dyDescent="0.3">
      <c r="A55802">
        <v>364410</v>
      </c>
      <c r="B55802" s="2">
        <v>44416.618715210359</v>
      </c>
      <c r="C55802">
        <v>136918</v>
      </c>
      <c r="D55802">
        <v>439094</v>
      </c>
      <c r="E55802">
        <v>14</v>
      </c>
      <c r="F55802" t="s">
        <v>59</v>
      </c>
    </row>
    <row r="55803" spans="1:6" x14ac:dyDescent="0.3">
      <c r="A55803">
        <v>380233</v>
      </c>
      <c r="B55803" s="2">
        <v>44421.89703236246</v>
      </c>
      <c r="C55803">
        <v>136918</v>
      </c>
      <c r="D55803">
        <v>339039</v>
      </c>
      <c r="E55803">
        <v>21</v>
      </c>
      <c r="F55803" t="s">
        <v>60</v>
      </c>
    </row>
    <row r="55804" spans="1:6" x14ac:dyDescent="0.3">
      <c r="A55804">
        <v>390552</v>
      </c>
      <c r="B55804" s="2">
        <v>44424.734333333334</v>
      </c>
      <c r="C55804">
        <v>136918</v>
      </c>
      <c r="D55804">
        <v>153873</v>
      </c>
      <c r="E55804">
        <v>17</v>
      </c>
      <c r="F55804" t="s">
        <v>59</v>
      </c>
    </row>
    <row r="55805" spans="1:6" x14ac:dyDescent="0.3">
      <c r="A55805">
        <v>419951</v>
      </c>
      <c r="B55805" s="2">
        <v>44434.761110032363</v>
      </c>
      <c r="C55805">
        <v>136918</v>
      </c>
      <c r="D55805">
        <v>351192</v>
      </c>
      <c r="E55805">
        <v>18</v>
      </c>
      <c r="F55805" t="s">
        <v>59</v>
      </c>
    </row>
    <row r="55806" spans="1:6" x14ac:dyDescent="0.3">
      <c r="A55806">
        <v>30180</v>
      </c>
      <c r="B55806" s="2">
        <v>44313.735624595465</v>
      </c>
      <c r="C55806">
        <v>136927</v>
      </c>
      <c r="D55806">
        <v>157871</v>
      </c>
      <c r="E55806">
        <v>17</v>
      </c>
      <c r="F55806" t="s">
        <v>59</v>
      </c>
    </row>
    <row r="55807" spans="1:6" x14ac:dyDescent="0.3">
      <c r="A55807">
        <v>45716</v>
      </c>
      <c r="B55807" s="2">
        <v>44319.944362459544</v>
      </c>
      <c r="C55807">
        <v>136927</v>
      </c>
      <c r="D55807">
        <v>411922</v>
      </c>
      <c r="E55807">
        <v>22</v>
      </c>
      <c r="F55807" t="s">
        <v>59</v>
      </c>
    </row>
    <row r="55808" spans="1:6" x14ac:dyDescent="0.3">
      <c r="A55808">
        <v>63420</v>
      </c>
      <c r="B55808" s="2">
        <v>44327.654718446596</v>
      </c>
      <c r="C55808">
        <v>136927</v>
      </c>
      <c r="D55808">
        <v>228415</v>
      </c>
      <c r="E55808">
        <v>15</v>
      </c>
      <c r="F55808" t="s">
        <v>59</v>
      </c>
    </row>
    <row r="55809" spans="1:6" x14ac:dyDescent="0.3">
      <c r="A55809">
        <v>67632</v>
      </c>
      <c r="B55809" s="2">
        <v>44329.628828478963</v>
      </c>
      <c r="C55809">
        <v>136927</v>
      </c>
      <c r="D55809">
        <v>230507</v>
      </c>
      <c r="E55809">
        <v>15</v>
      </c>
      <c r="F55809" t="s">
        <v>59</v>
      </c>
    </row>
    <row r="55810" spans="1:6" x14ac:dyDescent="0.3">
      <c r="A55810">
        <v>88492</v>
      </c>
      <c r="B55810" s="2">
        <v>44337.348666666665</v>
      </c>
      <c r="C55810">
        <v>136927</v>
      </c>
      <c r="D55810">
        <v>347008</v>
      </c>
      <c r="E55810">
        <v>8</v>
      </c>
      <c r="F55810" t="s">
        <v>60</v>
      </c>
    </row>
    <row r="55811" spans="1:6" x14ac:dyDescent="0.3">
      <c r="A55811">
        <v>95254</v>
      </c>
      <c r="B55811" s="2">
        <v>44338.758666666661</v>
      </c>
      <c r="C55811">
        <v>136927</v>
      </c>
      <c r="D55811">
        <v>118549</v>
      </c>
      <c r="E55811">
        <v>18</v>
      </c>
      <c r="F55811" t="s">
        <v>60</v>
      </c>
    </row>
    <row r="55812" spans="1:6" x14ac:dyDescent="0.3">
      <c r="A55812">
        <v>193885</v>
      </c>
      <c r="B55812" s="2">
        <v>44367.402291262137</v>
      </c>
      <c r="C55812">
        <v>136927</v>
      </c>
      <c r="D55812">
        <v>472712</v>
      </c>
      <c r="E55812">
        <v>9</v>
      </c>
      <c r="F55812" t="s">
        <v>59</v>
      </c>
    </row>
    <row r="55813" spans="1:6" x14ac:dyDescent="0.3">
      <c r="A55813">
        <v>198848</v>
      </c>
      <c r="B55813" s="2">
        <v>44368.724297734625</v>
      </c>
      <c r="C55813">
        <v>136927</v>
      </c>
      <c r="D55813">
        <v>450900</v>
      </c>
      <c r="E55813">
        <v>17</v>
      </c>
      <c r="F55813" t="s">
        <v>59</v>
      </c>
    </row>
    <row r="55814" spans="1:6" x14ac:dyDescent="0.3">
      <c r="A55814">
        <v>277634</v>
      </c>
      <c r="B55814" s="2">
        <v>44391.771223300966</v>
      </c>
      <c r="C55814">
        <v>136927</v>
      </c>
      <c r="D55814">
        <v>95638</v>
      </c>
      <c r="E55814">
        <v>18</v>
      </c>
      <c r="F55814" t="s">
        <v>59</v>
      </c>
    </row>
    <row r="55815" spans="1:6" x14ac:dyDescent="0.3">
      <c r="A55815">
        <v>310360</v>
      </c>
      <c r="B55815" s="2">
        <v>44401.583521035594</v>
      </c>
      <c r="C55815">
        <v>136927</v>
      </c>
      <c r="D55815">
        <v>458567</v>
      </c>
      <c r="E55815">
        <v>14</v>
      </c>
      <c r="F55815" t="s">
        <v>60</v>
      </c>
    </row>
    <row r="55816" spans="1:6" x14ac:dyDescent="0.3">
      <c r="A55816">
        <v>352427</v>
      </c>
      <c r="B55816" s="2">
        <v>44413.792258899673</v>
      </c>
      <c r="C55816">
        <v>136927</v>
      </c>
      <c r="D55816">
        <v>405774</v>
      </c>
      <c r="E55816">
        <v>19</v>
      </c>
      <c r="F55816" t="s">
        <v>59</v>
      </c>
    </row>
    <row r="55817" spans="1:6" x14ac:dyDescent="0.3">
      <c r="A55817">
        <v>399872</v>
      </c>
      <c r="B55817" s="2">
        <v>44428.554394822007</v>
      </c>
      <c r="C55817">
        <v>136927</v>
      </c>
      <c r="D55817">
        <v>78646</v>
      </c>
      <c r="E55817">
        <v>13</v>
      </c>
      <c r="F55817" t="s">
        <v>60</v>
      </c>
    </row>
    <row r="55818" spans="1:6" x14ac:dyDescent="0.3">
      <c r="A55818">
        <v>150085</v>
      </c>
      <c r="B55818" s="2">
        <v>44354.905932038833</v>
      </c>
      <c r="C55818">
        <v>136957</v>
      </c>
      <c r="D55818">
        <v>323988</v>
      </c>
      <c r="E55818">
        <v>21</v>
      </c>
      <c r="F55818" t="s">
        <v>59</v>
      </c>
    </row>
    <row r="55819" spans="1:6" x14ac:dyDescent="0.3">
      <c r="A55819">
        <v>156750</v>
      </c>
      <c r="B55819" s="2">
        <v>44357.515964401297</v>
      </c>
      <c r="C55819">
        <v>136957</v>
      </c>
      <c r="D55819">
        <v>405110</v>
      </c>
      <c r="E55819">
        <v>12</v>
      </c>
      <c r="F55819" t="s">
        <v>59</v>
      </c>
    </row>
    <row r="55820" spans="1:6" x14ac:dyDescent="0.3">
      <c r="A55820">
        <v>164812</v>
      </c>
      <c r="B55820" s="2">
        <v>44359.512728155343</v>
      </c>
      <c r="C55820">
        <v>136957</v>
      </c>
      <c r="D55820">
        <v>296118</v>
      </c>
      <c r="E55820">
        <v>12</v>
      </c>
      <c r="F55820" t="s">
        <v>60</v>
      </c>
    </row>
    <row r="55821" spans="1:6" x14ac:dyDescent="0.3">
      <c r="A55821">
        <v>214605</v>
      </c>
      <c r="B55821" s="2">
        <v>44373.460948220061</v>
      </c>
      <c r="C55821">
        <v>136957</v>
      </c>
      <c r="D55821">
        <v>466917</v>
      </c>
      <c r="E55821">
        <v>11</v>
      </c>
      <c r="F55821" t="s">
        <v>60</v>
      </c>
    </row>
    <row r="55822" spans="1:6" x14ac:dyDescent="0.3">
      <c r="A55822">
        <v>249498</v>
      </c>
      <c r="B55822" s="2">
        <v>44382.965802588995</v>
      </c>
      <c r="C55822">
        <v>136957</v>
      </c>
      <c r="D55822">
        <v>230507</v>
      </c>
      <c r="E55822">
        <v>23</v>
      </c>
      <c r="F55822" t="s">
        <v>59</v>
      </c>
    </row>
    <row r="55823" spans="1:6" x14ac:dyDescent="0.3">
      <c r="A55823">
        <v>259010</v>
      </c>
      <c r="B55823" s="2">
        <v>44386.736029126216</v>
      </c>
      <c r="C55823">
        <v>136957</v>
      </c>
      <c r="D55823">
        <v>11441</v>
      </c>
      <c r="E55823">
        <v>17</v>
      </c>
      <c r="F55823" t="s">
        <v>60</v>
      </c>
    </row>
    <row r="55824" spans="1:6" x14ac:dyDescent="0.3">
      <c r="A55824">
        <v>288095</v>
      </c>
      <c r="B55824" s="2">
        <v>44394.740883495142</v>
      </c>
      <c r="C55824">
        <v>136957</v>
      </c>
      <c r="D55824">
        <v>12149</v>
      </c>
      <c r="E55824">
        <v>17</v>
      </c>
      <c r="F55824" t="s">
        <v>60</v>
      </c>
    </row>
    <row r="55825" spans="1:6" x14ac:dyDescent="0.3">
      <c r="A55825">
        <v>296227</v>
      </c>
      <c r="B55825" s="2">
        <v>44397.373569579286</v>
      </c>
      <c r="C55825">
        <v>136957</v>
      </c>
      <c r="D55825">
        <v>222412</v>
      </c>
      <c r="E55825">
        <v>8</v>
      </c>
      <c r="F55825" t="s">
        <v>59</v>
      </c>
    </row>
    <row r="55826" spans="1:6" x14ac:dyDescent="0.3">
      <c r="A55826">
        <v>302953</v>
      </c>
      <c r="B55826" s="2">
        <v>44399.63570550162</v>
      </c>
      <c r="C55826">
        <v>136957</v>
      </c>
      <c r="D55826">
        <v>357547</v>
      </c>
      <c r="E55826">
        <v>15</v>
      </c>
      <c r="F55826" t="s">
        <v>59</v>
      </c>
    </row>
    <row r="55827" spans="1:6" x14ac:dyDescent="0.3">
      <c r="A55827">
        <v>343775</v>
      </c>
      <c r="B55827" s="2">
        <v>44410.684249190941</v>
      </c>
      <c r="C55827">
        <v>136957</v>
      </c>
      <c r="D55827">
        <v>411922</v>
      </c>
      <c r="E55827">
        <v>16</v>
      </c>
      <c r="F55827" t="s">
        <v>59</v>
      </c>
    </row>
    <row r="55828" spans="1:6" x14ac:dyDescent="0.3">
      <c r="A55828">
        <v>352742</v>
      </c>
      <c r="B55828" s="2">
        <v>44413.831498381878</v>
      </c>
      <c r="C55828">
        <v>136957</v>
      </c>
      <c r="D55828">
        <v>241927</v>
      </c>
      <c r="E55828">
        <v>19</v>
      </c>
      <c r="F55828" t="s">
        <v>59</v>
      </c>
    </row>
    <row r="55829" spans="1:6" x14ac:dyDescent="0.3">
      <c r="A55829">
        <v>363199</v>
      </c>
      <c r="B55829" s="2">
        <v>44416.306070131533</v>
      </c>
      <c r="C55829">
        <v>136957</v>
      </c>
      <c r="D55829">
        <v>95024</v>
      </c>
      <c r="E55829">
        <v>7</v>
      </c>
      <c r="F55829" t="s">
        <v>59</v>
      </c>
    </row>
    <row r="55830" spans="1:6" x14ac:dyDescent="0.3">
      <c r="A55830">
        <v>30202</v>
      </c>
      <c r="B55830" s="2">
        <v>44313.739265372169</v>
      </c>
      <c r="C55830">
        <v>137042</v>
      </c>
      <c r="D55830">
        <v>88863</v>
      </c>
      <c r="E55830">
        <v>17</v>
      </c>
      <c r="F55830" t="s">
        <v>59</v>
      </c>
    </row>
    <row r="55831" spans="1:6" x14ac:dyDescent="0.3">
      <c r="A55831">
        <v>48660</v>
      </c>
      <c r="B55831" s="2">
        <v>44321.632469255666</v>
      </c>
      <c r="C55831">
        <v>137042</v>
      </c>
      <c r="D55831">
        <v>394819</v>
      </c>
      <c r="E55831">
        <v>15</v>
      </c>
      <c r="F55831" t="s">
        <v>59</v>
      </c>
    </row>
    <row r="55832" spans="1:6" x14ac:dyDescent="0.3">
      <c r="A55832">
        <v>55081</v>
      </c>
      <c r="B55832" s="2">
        <v>44324.53052750809</v>
      </c>
      <c r="C55832">
        <v>137042</v>
      </c>
      <c r="D55832">
        <v>250679</v>
      </c>
      <c r="E55832">
        <v>12</v>
      </c>
      <c r="F55832" t="s">
        <v>60</v>
      </c>
    </row>
    <row r="55833" spans="1:6" x14ac:dyDescent="0.3">
      <c r="A55833">
        <v>67637</v>
      </c>
      <c r="B55833" s="2">
        <v>44329.642177993526</v>
      </c>
      <c r="C55833">
        <v>137042</v>
      </c>
      <c r="D55833">
        <v>188971</v>
      </c>
      <c r="E55833">
        <v>15</v>
      </c>
      <c r="F55833" t="s">
        <v>59</v>
      </c>
    </row>
    <row r="55834" spans="1:6" x14ac:dyDescent="0.3">
      <c r="A55834">
        <v>73323</v>
      </c>
      <c r="B55834" s="2">
        <v>44331.504637540456</v>
      </c>
      <c r="C55834">
        <v>137042</v>
      </c>
      <c r="D55834">
        <v>411922</v>
      </c>
      <c r="E55834">
        <v>12</v>
      </c>
      <c r="F55834" t="s">
        <v>60</v>
      </c>
    </row>
    <row r="55835" spans="1:6" x14ac:dyDescent="0.3">
      <c r="A55835">
        <v>74413</v>
      </c>
      <c r="B55835" s="2">
        <v>44331.693957928801</v>
      </c>
      <c r="C55835">
        <v>137042</v>
      </c>
      <c r="D55835">
        <v>217497</v>
      </c>
      <c r="E55835">
        <v>16</v>
      </c>
      <c r="F55835" t="s">
        <v>60</v>
      </c>
    </row>
    <row r="55836" spans="1:6" x14ac:dyDescent="0.3">
      <c r="A55836">
        <v>77340</v>
      </c>
      <c r="B55836" s="2">
        <v>44332.596870550158</v>
      </c>
      <c r="C55836">
        <v>137042</v>
      </c>
      <c r="D55836">
        <v>380182</v>
      </c>
      <c r="E55836">
        <v>14</v>
      </c>
      <c r="F55836" t="s">
        <v>59</v>
      </c>
    </row>
    <row r="55837" spans="1:6" x14ac:dyDescent="0.3">
      <c r="A55837">
        <v>89948</v>
      </c>
      <c r="B55837" s="2">
        <v>44337.745999999999</v>
      </c>
      <c r="C55837">
        <v>137042</v>
      </c>
      <c r="D55837">
        <v>440825</v>
      </c>
      <c r="E55837">
        <v>17</v>
      </c>
      <c r="F55837" t="s">
        <v>60</v>
      </c>
    </row>
    <row r="55838" spans="1:6" x14ac:dyDescent="0.3">
      <c r="A55838">
        <v>94493</v>
      </c>
      <c r="B55838" s="2">
        <v>44338.6583592233</v>
      </c>
      <c r="C55838">
        <v>137042</v>
      </c>
      <c r="D55838">
        <v>120139</v>
      </c>
      <c r="E55838">
        <v>15</v>
      </c>
      <c r="F55838" t="s">
        <v>60</v>
      </c>
    </row>
    <row r="55839" spans="1:6" x14ac:dyDescent="0.3">
      <c r="A55839">
        <v>119687</v>
      </c>
      <c r="B55839" s="2">
        <v>44345.812889967638</v>
      </c>
      <c r="C55839">
        <v>137087</v>
      </c>
      <c r="D55839">
        <v>182191</v>
      </c>
      <c r="E55839">
        <v>19</v>
      </c>
      <c r="F55839" t="s">
        <v>60</v>
      </c>
    </row>
    <row r="55840" spans="1:6" x14ac:dyDescent="0.3">
      <c r="A55840">
        <v>147754</v>
      </c>
      <c r="B55840" s="2">
        <v>44353.970366527297</v>
      </c>
      <c r="C55840">
        <v>137087</v>
      </c>
      <c r="D55840">
        <v>473327</v>
      </c>
      <c r="E55840">
        <v>23</v>
      </c>
      <c r="F55840" t="s">
        <v>59</v>
      </c>
    </row>
    <row r="55841" spans="1:6" x14ac:dyDescent="0.3">
      <c r="A55841">
        <v>155196</v>
      </c>
      <c r="B55841" s="2">
        <v>44356.77081877023</v>
      </c>
      <c r="C55841">
        <v>137087</v>
      </c>
      <c r="D55841">
        <v>86587</v>
      </c>
      <c r="E55841">
        <v>18</v>
      </c>
      <c r="F55841" t="s">
        <v>59</v>
      </c>
    </row>
    <row r="55842" spans="1:6" x14ac:dyDescent="0.3">
      <c r="A55842">
        <v>200077</v>
      </c>
      <c r="B55842" s="2">
        <v>44368.961757281555</v>
      </c>
      <c r="C55842">
        <v>137087</v>
      </c>
      <c r="D55842">
        <v>112334</v>
      </c>
      <c r="E55842">
        <v>23</v>
      </c>
      <c r="F55842" t="s">
        <v>59</v>
      </c>
    </row>
    <row r="55843" spans="1:6" x14ac:dyDescent="0.3">
      <c r="A55843">
        <v>207927</v>
      </c>
      <c r="B55843" s="2">
        <v>44371.704475728155</v>
      </c>
      <c r="C55843">
        <v>137087</v>
      </c>
      <c r="D55843">
        <v>411922</v>
      </c>
      <c r="E55843">
        <v>16</v>
      </c>
      <c r="F55843" t="s">
        <v>59</v>
      </c>
    </row>
    <row r="55844" spans="1:6" x14ac:dyDescent="0.3">
      <c r="A55844">
        <v>220042</v>
      </c>
      <c r="B55844" s="2">
        <v>44374.577990050966</v>
      </c>
      <c r="C55844">
        <v>137087</v>
      </c>
      <c r="D55844">
        <v>155428</v>
      </c>
      <c r="E55844">
        <v>13</v>
      </c>
      <c r="F55844" t="s">
        <v>59</v>
      </c>
    </row>
    <row r="55845" spans="1:6" x14ac:dyDescent="0.3">
      <c r="A55845">
        <v>238256</v>
      </c>
      <c r="B55845" s="2">
        <v>44379.937485436894</v>
      </c>
      <c r="C55845">
        <v>137087</v>
      </c>
      <c r="D55845">
        <v>212299</v>
      </c>
      <c r="E55845">
        <v>22</v>
      </c>
      <c r="F55845" t="s">
        <v>60</v>
      </c>
    </row>
    <row r="55846" spans="1:6" x14ac:dyDescent="0.3">
      <c r="A55846">
        <v>250687</v>
      </c>
      <c r="B55846" s="2">
        <v>44383.651077669907</v>
      </c>
      <c r="C55846">
        <v>137087</v>
      </c>
      <c r="D55846">
        <v>162482</v>
      </c>
      <c r="E55846">
        <v>15</v>
      </c>
      <c r="F55846" t="s">
        <v>59</v>
      </c>
    </row>
    <row r="55847" spans="1:6" x14ac:dyDescent="0.3">
      <c r="A55847">
        <v>255734</v>
      </c>
      <c r="B55847" s="2">
        <v>44385.741692556636</v>
      </c>
      <c r="C55847">
        <v>137087</v>
      </c>
      <c r="D55847">
        <v>439981</v>
      </c>
      <c r="E55847">
        <v>17</v>
      </c>
      <c r="F55847" t="s">
        <v>59</v>
      </c>
    </row>
    <row r="55848" spans="1:6" x14ac:dyDescent="0.3">
      <c r="A55848">
        <v>269086</v>
      </c>
      <c r="B55848" s="2">
        <v>44388.853343042072</v>
      </c>
      <c r="C55848">
        <v>137087</v>
      </c>
      <c r="D55848">
        <v>419144</v>
      </c>
      <c r="E55848">
        <v>20</v>
      </c>
      <c r="F55848" t="s">
        <v>59</v>
      </c>
    </row>
    <row r="55849" spans="1:6" x14ac:dyDescent="0.3">
      <c r="A55849">
        <v>300466</v>
      </c>
      <c r="B55849" s="2">
        <v>44398.715802589002</v>
      </c>
      <c r="C55849">
        <v>137087</v>
      </c>
      <c r="D55849">
        <v>227775</v>
      </c>
      <c r="E55849">
        <v>17</v>
      </c>
      <c r="F55849" t="s">
        <v>59</v>
      </c>
    </row>
    <row r="55850" spans="1:6" x14ac:dyDescent="0.3">
      <c r="A55850">
        <v>344212</v>
      </c>
      <c r="B55850" s="2">
        <v>44410.76920064725</v>
      </c>
      <c r="C55850">
        <v>137087</v>
      </c>
      <c r="D55850">
        <v>258219</v>
      </c>
      <c r="E55850">
        <v>18</v>
      </c>
      <c r="F55850" t="s">
        <v>59</v>
      </c>
    </row>
    <row r="55851" spans="1:6" x14ac:dyDescent="0.3">
      <c r="A55851">
        <v>419789</v>
      </c>
      <c r="B55851" s="2">
        <v>44434.728747572815</v>
      </c>
      <c r="C55851">
        <v>137087</v>
      </c>
      <c r="D55851">
        <v>43842</v>
      </c>
      <c r="E55851">
        <v>17</v>
      </c>
      <c r="F55851" t="s">
        <v>59</v>
      </c>
    </row>
    <row r="55852" spans="1:6" x14ac:dyDescent="0.3">
      <c r="A55852">
        <v>116658</v>
      </c>
      <c r="B55852" s="2">
        <v>44345.413769951476</v>
      </c>
      <c r="C55852">
        <v>137117</v>
      </c>
      <c r="D55852">
        <v>398027</v>
      </c>
      <c r="E55852">
        <v>9</v>
      </c>
      <c r="F55852" t="s">
        <v>60</v>
      </c>
    </row>
    <row r="55853" spans="1:6" x14ac:dyDescent="0.3">
      <c r="A55853">
        <v>121908</v>
      </c>
      <c r="B55853" s="2">
        <v>44346.403454695275</v>
      </c>
      <c r="C55853">
        <v>137117</v>
      </c>
      <c r="D55853">
        <v>294042</v>
      </c>
      <c r="E55853">
        <v>9</v>
      </c>
      <c r="F55853" t="s">
        <v>59</v>
      </c>
    </row>
    <row r="55854" spans="1:6" x14ac:dyDescent="0.3">
      <c r="A55854">
        <v>135170</v>
      </c>
      <c r="B55854" s="2">
        <v>44350.824216828478</v>
      </c>
      <c r="C55854">
        <v>137117</v>
      </c>
      <c r="D55854">
        <v>21407</v>
      </c>
      <c r="E55854">
        <v>19</v>
      </c>
      <c r="F55854" t="s">
        <v>59</v>
      </c>
    </row>
    <row r="55855" spans="1:6" x14ac:dyDescent="0.3">
      <c r="A55855">
        <v>154590</v>
      </c>
      <c r="B55855" s="2">
        <v>44356.676333333337</v>
      </c>
      <c r="C55855">
        <v>137117</v>
      </c>
      <c r="D55855">
        <v>347393</v>
      </c>
      <c r="E55855">
        <v>16</v>
      </c>
      <c r="F55855" t="s">
        <v>59</v>
      </c>
    </row>
    <row r="55856" spans="1:6" x14ac:dyDescent="0.3">
      <c r="A55856">
        <v>155399</v>
      </c>
      <c r="B55856" s="2">
        <v>44356.799944983824</v>
      </c>
      <c r="C55856">
        <v>137117</v>
      </c>
      <c r="D55856">
        <v>346056</v>
      </c>
      <c r="E55856">
        <v>19</v>
      </c>
      <c r="F55856" t="s">
        <v>59</v>
      </c>
    </row>
    <row r="55857" spans="1:6" x14ac:dyDescent="0.3">
      <c r="A55857">
        <v>195938</v>
      </c>
      <c r="B55857" s="2">
        <v>44367.775673139164</v>
      </c>
      <c r="C55857">
        <v>137117</v>
      </c>
      <c r="D55857">
        <v>273307</v>
      </c>
      <c r="E55857">
        <v>18</v>
      </c>
      <c r="F55857" t="s">
        <v>59</v>
      </c>
    </row>
    <row r="55858" spans="1:6" x14ac:dyDescent="0.3">
      <c r="A55858">
        <v>211494</v>
      </c>
      <c r="B55858" s="2">
        <v>44372.681822006474</v>
      </c>
      <c r="C55858">
        <v>137117</v>
      </c>
      <c r="D55858">
        <v>241927</v>
      </c>
      <c r="E55858">
        <v>16</v>
      </c>
      <c r="F55858" t="s">
        <v>60</v>
      </c>
    </row>
    <row r="55859" spans="1:6" x14ac:dyDescent="0.3">
      <c r="A55859">
        <v>217552</v>
      </c>
      <c r="B55859" s="2">
        <v>44373.87599676376</v>
      </c>
      <c r="C55859">
        <v>137117</v>
      </c>
      <c r="D55859">
        <v>153893</v>
      </c>
      <c r="E55859">
        <v>21</v>
      </c>
      <c r="F55859" t="s">
        <v>60</v>
      </c>
    </row>
    <row r="55860" spans="1:6" x14ac:dyDescent="0.3">
      <c r="A55860">
        <v>231344</v>
      </c>
      <c r="B55860" s="2">
        <v>44377.814508090618</v>
      </c>
      <c r="C55860">
        <v>137117</v>
      </c>
      <c r="D55860">
        <v>22056</v>
      </c>
      <c r="E55860">
        <v>19</v>
      </c>
      <c r="F55860" t="s">
        <v>59</v>
      </c>
    </row>
    <row r="55861" spans="1:6" x14ac:dyDescent="0.3">
      <c r="A55861">
        <v>233663</v>
      </c>
      <c r="B55861" s="2">
        <v>44378.754637540456</v>
      </c>
      <c r="C55861">
        <v>137117</v>
      </c>
      <c r="D55861">
        <v>85094</v>
      </c>
      <c r="E55861">
        <v>18</v>
      </c>
      <c r="F55861" t="s">
        <v>59</v>
      </c>
    </row>
    <row r="55862" spans="1:6" x14ac:dyDescent="0.3">
      <c r="A55862">
        <v>239874</v>
      </c>
      <c r="B55862" s="2">
        <v>44380.52137821589</v>
      </c>
      <c r="C55862">
        <v>137117</v>
      </c>
      <c r="D55862">
        <v>411922</v>
      </c>
      <c r="E55862">
        <v>12</v>
      </c>
      <c r="F55862" t="s">
        <v>60</v>
      </c>
    </row>
    <row r="55863" spans="1:6" x14ac:dyDescent="0.3">
      <c r="A55863">
        <v>275541</v>
      </c>
      <c r="B55863" s="2">
        <v>44390.922922330101</v>
      </c>
      <c r="C55863">
        <v>137117</v>
      </c>
      <c r="D55863">
        <v>351192</v>
      </c>
      <c r="E55863">
        <v>22</v>
      </c>
      <c r="F55863" t="s">
        <v>59</v>
      </c>
    </row>
    <row r="55864" spans="1:6" x14ac:dyDescent="0.3">
      <c r="A55864">
        <v>278470</v>
      </c>
      <c r="B55864" s="2">
        <v>44391.929394822007</v>
      </c>
      <c r="C55864">
        <v>137117</v>
      </c>
      <c r="D55864">
        <v>344690</v>
      </c>
      <c r="E55864">
        <v>22</v>
      </c>
      <c r="F55864" t="s">
        <v>59</v>
      </c>
    </row>
    <row r="55865" spans="1:6" x14ac:dyDescent="0.3">
      <c r="A55865">
        <v>332838</v>
      </c>
      <c r="B55865" s="2">
        <v>44407.958521035602</v>
      </c>
      <c r="C55865">
        <v>137117</v>
      </c>
      <c r="D55865">
        <v>304722</v>
      </c>
      <c r="E55865">
        <v>23</v>
      </c>
      <c r="F55865" t="s">
        <v>60</v>
      </c>
    </row>
    <row r="55866" spans="1:6" x14ac:dyDescent="0.3">
      <c r="A55866">
        <v>342145</v>
      </c>
      <c r="B55866" s="2">
        <v>44409.925107577743</v>
      </c>
      <c r="C55866">
        <v>137117</v>
      </c>
      <c r="D55866">
        <v>227775</v>
      </c>
      <c r="E55866">
        <v>22</v>
      </c>
      <c r="F55866" t="s">
        <v>59</v>
      </c>
    </row>
    <row r="55867" spans="1:6" x14ac:dyDescent="0.3">
      <c r="A55867">
        <v>379876</v>
      </c>
      <c r="B55867" s="2">
        <v>44421.843634304212</v>
      </c>
      <c r="C55867">
        <v>137117</v>
      </c>
      <c r="D55867">
        <v>347008</v>
      </c>
      <c r="E55867">
        <v>20</v>
      </c>
      <c r="F55867" t="s">
        <v>60</v>
      </c>
    </row>
    <row r="55868" spans="1:6" x14ac:dyDescent="0.3">
      <c r="A55868">
        <v>381806</v>
      </c>
      <c r="B55868" s="2">
        <v>44422.364299447618</v>
      </c>
      <c r="C55868">
        <v>137117</v>
      </c>
      <c r="D55868">
        <v>74456</v>
      </c>
      <c r="E55868">
        <v>8</v>
      </c>
      <c r="F55868" t="s">
        <v>60</v>
      </c>
    </row>
    <row r="55869" spans="1:6" x14ac:dyDescent="0.3">
      <c r="A55869">
        <v>115637</v>
      </c>
      <c r="B55869" s="2">
        <v>44345.033234656818</v>
      </c>
      <c r="C55869">
        <v>137119</v>
      </c>
      <c r="D55869">
        <v>122902</v>
      </c>
      <c r="E55869">
        <v>0</v>
      </c>
      <c r="F55869" t="s">
        <v>60</v>
      </c>
    </row>
    <row r="55870" spans="1:6" x14ac:dyDescent="0.3">
      <c r="A55870">
        <v>133884</v>
      </c>
      <c r="B55870" s="2">
        <v>44350.605770226539</v>
      </c>
      <c r="C55870">
        <v>137119</v>
      </c>
      <c r="D55870">
        <v>21760</v>
      </c>
      <c r="E55870">
        <v>14</v>
      </c>
      <c r="F55870" t="s">
        <v>59</v>
      </c>
    </row>
    <row r="55871" spans="1:6" x14ac:dyDescent="0.3">
      <c r="A55871">
        <v>143648</v>
      </c>
      <c r="B55871" s="2">
        <v>44352.915616321297</v>
      </c>
      <c r="C55871">
        <v>137119</v>
      </c>
      <c r="D55871">
        <v>212582</v>
      </c>
      <c r="E55871">
        <v>21</v>
      </c>
      <c r="F55871" t="s">
        <v>60</v>
      </c>
    </row>
    <row r="55872" spans="1:6" x14ac:dyDescent="0.3">
      <c r="A55872">
        <v>154966</v>
      </c>
      <c r="B55872" s="2">
        <v>44356.738456310683</v>
      </c>
      <c r="C55872">
        <v>137119</v>
      </c>
      <c r="D55872">
        <v>343624</v>
      </c>
      <c r="E55872">
        <v>17</v>
      </c>
      <c r="F55872" t="s">
        <v>59</v>
      </c>
    </row>
    <row r="55873" spans="1:6" x14ac:dyDescent="0.3">
      <c r="A55873">
        <v>160924</v>
      </c>
      <c r="B55873" s="2">
        <v>44358.670495145634</v>
      </c>
      <c r="C55873">
        <v>137119</v>
      </c>
      <c r="D55873">
        <v>401945</v>
      </c>
      <c r="E55873">
        <v>16</v>
      </c>
      <c r="F55873" t="s">
        <v>60</v>
      </c>
    </row>
    <row r="55874" spans="1:6" x14ac:dyDescent="0.3">
      <c r="A55874">
        <v>166584</v>
      </c>
      <c r="B55874" s="2">
        <v>44359.760063478498</v>
      </c>
      <c r="C55874">
        <v>137119</v>
      </c>
      <c r="D55874">
        <v>250679</v>
      </c>
      <c r="E55874">
        <v>18</v>
      </c>
      <c r="F55874" t="s">
        <v>60</v>
      </c>
    </row>
    <row r="55875" spans="1:6" x14ac:dyDescent="0.3">
      <c r="A55875">
        <v>213245</v>
      </c>
      <c r="B55875" s="2">
        <v>44372.992333333335</v>
      </c>
      <c r="C55875">
        <v>137119</v>
      </c>
      <c r="D55875">
        <v>143150</v>
      </c>
      <c r="E55875">
        <v>23</v>
      </c>
      <c r="F55875" t="s">
        <v>60</v>
      </c>
    </row>
    <row r="55876" spans="1:6" x14ac:dyDescent="0.3">
      <c r="A55876">
        <v>235365</v>
      </c>
      <c r="B55876" s="2">
        <v>44379.558844660198</v>
      </c>
      <c r="C55876">
        <v>137119</v>
      </c>
      <c r="D55876">
        <v>51162</v>
      </c>
      <c r="E55876">
        <v>13</v>
      </c>
      <c r="F55876" t="s">
        <v>60</v>
      </c>
    </row>
    <row r="55877" spans="1:6" x14ac:dyDescent="0.3">
      <c r="A55877">
        <v>255849</v>
      </c>
      <c r="B55877" s="2">
        <v>44385.75787378641</v>
      </c>
      <c r="C55877">
        <v>137119</v>
      </c>
      <c r="D55877">
        <v>154256</v>
      </c>
      <c r="E55877">
        <v>18</v>
      </c>
      <c r="F55877" t="s">
        <v>59</v>
      </c>
    </row>
    <row r="55878" spans="1:6" x14ac:dyDescent="0.3">
      <c r="A55878">
        <v>292812</v>
      </c>
      <c r="B55878" s="2">
        <v>44395.854961165052</v>
      </c>
      <c r="C55878">
        <v>137119</v>
      </c>
      <c r="D55878">
        <v>370223</v>
      </c>
      <c r="E55878">
        <v>20</v>
      </c>
      <c r="F55878" t="s">
        <v>59</v>
      </c>
    </row>
    <row r="55879" spans="1:6" x14ac:dyDescent="0.3">
      <c r="A55879">
        <v>341420</v>
      </c>
      <c r="B55879" s="2">
        <v>44409.791854368937</v>
      </c>
      <c r="C55879">
        <v>137119</v>
      </c>
      <c r="D55879">
        <v>106952</v>
      </c>
      <c r="E55879">
        <v>19</v>
      </c>
      <c r="F55879" t="s">
        <v>59</v>
      </c>
    </row>
    <row r="55880" spans="1:6" x14ac:dyDescent="0.3">
      <c r="A55880">
        <v>348977</v>
      </c>
      <c r="B55880" s="2">
        <v>44412.694766990295</v>
      </c>
      <c r="C55880">
        <v>137119</v>
      </c>
      <c r="D55880">
        <v>111368</v>
      </c>
      <c r="E55880">
        <v>16</v>
      </c>
      <c r="F55880" t="s">
        <v>59</v>
      </c>
    </row>
    <row r="55881" spans="1:6" x14ac:dyDescent="0.3">
      <c r="A55881">
        <v>353315</v>
      </c>
      <c r="B55881" s="2">
        <v>44413.901886731393</v>
      </c>
      <c r="C55881">
        <v>137119</v>
      </c>
      <c r="D55881">
        <v>351192</v>
      </c>
      <c r="E55881">
        <v>21</v>
      </c>
      <c r="F55881" t="s">
        <v>59</v>
      </c>
    </row>
    <row r="55882" spans="1:6" x14ac:dyDescent="0.3">
      <c r="A55882">
        <v>393366</v>
      </c>
      <c r="B55882" s="2">
        <v>44425.842016181232</v>
      </c>
      <c r="C55882">
        <v>137119</v>
      </c>
      <c r="D55882">
        <v>179296</v>
      </c>
      <c r="E55882">
        <v>20</v>
      </c>
      <c r="F55882" t="s">
        <v>59</v>
      </c>
    </row>
    <row r="55883" spans="1:6" x14ac:dyDescent="0.3">
      <c r="A55883">
        <v>398880</v>
      </c>
      <c r="B55883" s="2">
        <v>44427.958333333336</v>
      </c>
      <c r="C55883">
        <v>137119</v>
      </c>
      <c r="D55883">
        <v>230507</v>
      </c>
      <c r="E55883">
        <v>23</v>
      </c>
      <c r="F55883" t="s">
        <v>59</v>
      </c>
    </row>
    <row r="55884" spans="1:6" x14ac:dyDescent="0.3">
      <c r="A55884">
        <v>331281</v>
      </c>
      <c r="B55884" s="2">
        <v>44407.803181229778</v>
      </c>
      <c r="C55884">
        <v>137134</v>
      </c>
      <c r="D55884">
        <v>309264</v>
      </c>
      <c r="E55884">
        <v>19</v>
      </c>
      <c r="F55884" t="s">
        <v>60</v>
      </c>
    </row>
    <row r="55885" spans="1:6" x14ac:dyDescent="0.3">
      <c r="A55885">
        <v>333586</v>
      </c>
      <c r="B55885" s="2">
        <v>44408.215002899262</v>
      </c>
      <c r="C55885">
        <v>137134</v>
      </c>
      <c r="D55885">
        <v>169408</v>
      </c>
      <c r="E55885">
        <v>5</v>
      </c>
      <c r="F55885" t="s">
        <v>60</v>
      </c>
    </row>
    <row r="55886" spans="1:6" x14ac:dyDescent="0.3">
      <c r="A55886">
        <v>340970</v>
      </c>
      <c r="B55886" s="2">
        <v>44409.728747572815</v>
      </c>
      <c r="C55886">
        <v>137134</v>
      </c>
      <c r="D55886">
        <v>250679</v>
      </c>
      <c r="E55886">
        <v>17</v>
      </c>
      <c r="F55886" t="s">
        <v>59</v>
      </c>
    </row>
    <row r="55887" spans="1:6" x14ac:dyDescent="0.3">
      <c r="A55887">
        <v>363794</v>
      </c>
      <c r="B55887" s="2">
        <v>44416.516773462783</v>
      </c>
      <c r="C55887">
        <v>137134</v>
      </c>
      <c r="D55887">
        <v>153893</v>
      </c>
      <c r="E55887">
        <v>12</v>
      </c>
      <c r="F55887" t="s">
        <v>59</v>
      </c>
    </row>
    <row r="55888" spans="1:6" x14ac:dyDescent="0.3">
      <c r="A55888">
        <v>367025</v>
      </c>
      <c r="B55888" s="2">
        <v>44417.53780906149</v>
      </c>
      <c r="C55888">
        <v>137134</v>
      </c>
      <c r="D55888">
        <v>425360</v>
      </c>
      <c r="E55888">
        <v>12</v>
      </c>
      <c r="F55888" t="s">
        <v>59</v>
      </c>
    </row>
    <row r="55889" spans="1:6" x14ac:dyDescent="0.3">
      <c r="A55889">
        <v>401305</v>
      </c>
      <c r="B55889" s="2">
        <v>44428.720656957928</v>
      </c>
      <c r="C55889">
        <v>137134</v>
      </c>
      <c r="D55889">
        <v>191238</v>
      </c>
      <c r="E55889">
        <v>17</v>
      </c>
      <c r="F55889" t="s">
        <v>60</v>
      </c>
    </row>
    <row r="55890" spans="1:6" x14ac:dyDescent="0.3">
      <c r="A55890">
        <v>402565</v>
      </c>
      <c r="B55890" s="2">
        <v>44428.8873236246</v>
      </c>
      <c r="C55890">
        <v>137134</v>
      </c>
      <c r="D55890">
        <v>320940</v>
      </c>
      <c r="E55890">
        <v>21</v>
      </c>
      <c r="F55890" t="s">
        <v>60</v>
      </c>
    </row>
    <row r="55891" spans="1:6" x14ac:dyDescent="0.3">
      <c r="A55891">
        <v>35981</v>
      </c>
      <c r="B55891" s="2">
        <v>44316.622355987056</v>
      </c>
      <c r="C55891">
        <v>137162</v>
      </c>
      <c r="D55891">
        <v>432277</v>
      </c>
      <c r="E55891">
        <v>14</v>
      </c>
      <c r="F55891" t="s">
        <v>60</v>
      </c>
    </row>
    <row r="55892" spans="1:6" x14ac:dyDescent="0.3">
      <c r="A55892">
        <v>41854</v>
      </c>
      <c r="B55892" s="2">
        <v>44318.575430420708</v>
      </c>
      <c r="C55892">
        <v>137162</v>
      </c>
      <c r="D55892">
        <v>227775</v>
      </c>
      <c r="E55892">
        <v>13</v>
      </c>
      <c r="F55892" t="s">
        <v>59</v>
      </c>
    </row>
    <row r="55893" spans="1:6" x14ac:dyDescent="0.3">
      <c r="A55893">
        <v>53378</v>
      </c>
      <c r="B55893" s="2">
        <v>44323.855365695788</v>
      </c>
      <c r="C55893">
        <v>137162</v>
      </c>
      <c r="D55893">
        <v>369523</v>
      </c>
      <c r="E55893">
        <v>20</v>
      </c>
      <c r="F55893" t="s">
        <v>60</v>
      </c>
    </row>
    <row r="55894" spans="1:6" x14ac:dyDescent="0.3">
      <c r="A55894">
        <v>57184</v>
      </c>
      <c r="B55894" s="2">
        <v>44325.024994659259</v>
      </c>
      <c r="C55894">
        <v>137162</v>
      </c>
      <c r="D55894">
        <v>304401</v>
      </c>
      <c r="E55894">
        <v>0</v>
      </c>
      <c r="F55894" t="s">
        <v>59</v>
      </c>
    </row>
    <row r="55895" spans="1:6" x14ac:dyDescent="0.3">
      <c r="A55895">
        <v>61463</v>
      </c>
      <c r="B55895" s="2">
        <v>44326.753423948219</v>
      </c>
      <c r="C55895">
        <v>137162</v>
      </c>
      <c r="D55895">
        <v>158750</v>
      </c>
      <c r="E55895">
        <v>18</v>
      </c>
      <c r="F55895" t="s">
        <v>59</v>
      </c>
    </row>
    <row r="55896" spans="1:6" x14ac:dyDescent="0.3">
      <c r="A55896">
        <v>66372</v>
      </c>
      <c r="B55896" s="2">
        <v>44328.842420711975</v>
      </c>
      <c r="C55896">
        <v>137162</v>
      </c>
      <c r="D55896">
        <v>264283</v>
      </c>
      <c r="E55896">
        <v>20</v>
      </c>
      <c r="F55896" t="s">
        <v>59</v>
      </c>
    </row>
    <row r="55897" spans="1:6" x14ac:dyDescent="0.3">
      <c r="A55897">
        <v>68659</v>
      </c>
      <c r="B55897" s="2">
        <v>44329.887728155336</v>
      </c>
      <c r="C55897">
        <v>137162</v>
      </c>
      <c r="D55897">
        <v>411922</v>
      </c>
      <c r="E55897">
        <v>21</v>
      </c>
      <c r="F55897" t="s">
        <v>59</v>
      </c>
    </row>
    <row r="55898" spans="1:6" x14ac:dyDescent="0.3">
      <c r="A55898">
        <v>84772</v>
      </c>
      <c r="B55898" s="2">
        <v>44335.696789644011</v>
      </c>
      <c r="C55898">
        <v>137162</v>
      </c>
      <c r="D55898">
        <v>250771</v>
      </c>
      <c r="E55898">
        <v>16</v>
      </c>
      <c r="F55898" t="s">
        <v>59</v>
      </c>
    </row>
    <row r="55899" spans="1:6" x14ac:dyDescent="0.3">
      <c r="A55899">
        <v>93442</v>
      </c>
      <c r="B55899" s="2">
        <v>44338.421708737864</v>
      </c>
      <c r="C55899">
        <v>137162</v>
      </c>
      <c r="D55899">
        <v>351192</v>
      </c>
      <c r="E55899">
        <v>10</v>
      </c>
      <c r="F55899" t="s">
        <v>60</v>
      </c>
    </row>
    <row r="55900" spans="1:6" x14ac:dyDescent="0.3">
      <c r="A55900">
        <v>114814</v>
      </c>
      <c r="B55900" s="2">
        <v>44344.8800420712</v>
      </c>
      <c r="C55900">
        <v>137196</v>
      </c>
      <c r="D55900">
        <v>411922</v>
      </c>
      <c r="E55900">
        <v>21</v>
      </c>
      <c r="F55900" t="s">
        <v>60</v>
      </c>
    </row>
    <row r="55901" spans="1:6" x14ac:dyDescent="0.3">
      <c r="A55901">
        <v>152182</v>
      </c>
      <c r="B55901" s="2">
        <v>44355.753828478963</v>
      </c>
      <c r="C55901">
        <v>137196</v>
      </c>
      <c r="D55901">
        <v>381584</v>
      </c>
      <c r="E55901">
        <v>18</v>
      </c>
      <c r="F55901" t="s">
        <v>59</v>
      </c>
    </row>
    <row r="55902" spans="1:6" x14ac:dyDescent="0.3">
      <c r="A55902">
        <v>165805</v>
      </c>
      <c r="B55902" s="2">
        <v>44359.661595469253</v>
      </c>
      <c r="C55902">
        <v>137196</v>
      </c>
      <c r="D55902">
        <v>357547</v>
      </c>
      <c r="E55902">
        <v>15</v>
      </c>
      <c r="F55902" t="s">
        <v>60</v>
      </c>
    </row>
    <row r="55903" spans="1:6" x14ac:dyDescent="0.3">
      <c r="A55903">
        <v>168365</v>
      </c>
      <c r="B55903" s="2">
        <v>44360.080629902033</v>
      </c>
      <c r="C55903">
        <v>137196</v>
      </c>
      <c r="D55903">
        <v>223719</v>
      </c>
      <c r="E55903">
        <v>1</v>
      </c>
      <c r="F55903" t="s">
        <v>59</v>
      </c>
    </row>
    <row r="55904" spans="1:6" x14ac:dyDescent="0.3">
      <c r="A55904">
        <v>200672</v>
      </c>
      <c r="B55904" s="2">
        <v>44369.283000000003</v>
      </c>
      <c r="C55904">
        <v>137196</v>
      </c>
      <c r="D55904">
        <v>217497</v>
      </c>
      <c r="E55904">
        <v>6</v>
      </c>
      <c r="F55904" t="s">
        <v>59</v>
      </c>
    </row>
    <row r="55905" spans="1:6" x14ac:dyDescent="0.3">
      <c r="A55905">
        <v>207002</v>
      </c>
      <c r="B55905" s="2">
        <v>44371.514346278316</v>
      </c>
      <c r="C55905">
        <v>137196</v>
      </c>
      <c r="D55905">
        <v>330333</v>
      </c>
      <c r="E55905">
        <v>12</v>
      </c>
      <c r="F55905" t="s">
        <v>59</v>
      </c>
    </row>
    <row r="55906" spans="1:6" x14ac:dyDescent="0.3">
      <c r="A55906">
        <v>226840</v>
      </c>
      <c r="B55906" s="2">
        <v>44376.588779935279</v>
      </c>
      <c r="C55906">
        <v>137196</v>
      </c>
      <c r="D55906">
        <v>158978</v>
      </c>
      <c r="E55906">
        <v>14</v>
      </c>
      <c r="F55906" t="s">
        <v>59</v>
      </c>
    </row>
    <row r="55907" spans="1:6" x14ac:dyDescent="0.3">
      <c r="A55907">
        <v>274961</v>
      </c>
      <c r="B55907" s="2">
        <v>44390.800754045311</v>
      </c>
      <c r="C55907">
        <v>137196</v>
      </c>
      <c r="D55907">
        <v>4316</v>
      </c>
      <c r="E55907">
        <v>19</v>
      </c>
      <c r="F55907" t="s">
        <v>59</v>
      </c>
    </row>
    <row r="55908" spans="1:6" x14ac:dyDescent="0.3">
      <c r="A55908">
        <v>292989</v>
      </c>
      <c r="B55908" s="2">
        <v>44395.883278317153</v>
      </c>
      <c r="C55908">
        <v>137196</v>
      </c>
      <c r="D55908">
        <v>76405</v>
      </c>
      <c r="E55908">
        <v>21</v>
      </c>
      <c r="F55908" t="s">
        <v>59</v>
      </c>
    </row>
    <row r="55909" spans="1:6" x14ac:dyDescent="0.3">
      <c r="A55909">
        <v>311129</v>
      </c>
      <c r="B55909" s="2">
        <v>44401.726320388349</v>
      </c>
      <c r="C55909">
        <v>137196</v>
      </c>
      <c r="D55909">
        <v>406210</v>
      </c>
      <c r="E55909">
        <v>17</v>
      </c>
      <c r="F55909" t="s">
        <v>60</v>
      </c>
    </row>
    <row r="55910" spans="1:6" x14ac:dyDescent="0.3">
      <c r="A55910">
        <v>318083</v>
      </c>
      <c r="B55910" s="2">
        <v>44403.533763754043</v>
      </c>
      <c r="C55910">
        <v>137196</v>
      </c>
      <c r="D55910">
        <v>250679</v>
      </c>
      <c r="E55910">
        <v>12</v>
      </c>
      <c r="F55910" t="s">
        <v>59</v>
      </c>
    </row>
    <row r="55911" spans="1:6" x14ac:dyDescent="0.3">
      <c r="A55911">
        <v>343603</v>
      </c>
      <c r="B55911" s="2">
        <v>44410.64865048544</v>
      </c>
      <c r="C55911">
        <v>137196</v>
      </c>
      <c r="D55911">
        <v>86587</v>
      </c>
      <c r="E55911">
        <v>15</v>
      </c>
      <c r="F55911" t="s">
        <v>59</v>
      </c>
    </row>
    <row r="55912" spans="1:6" x14ac:dyDescent="0.3">
      <c r="A55912">
        <v>350226</v>
      </c>
      <c r="B55912" s="2">
        <v>44412.828262135925</v>
      </c>
      <c r="C55912">
        <v>137196</v>
      </c>
      <c r="D55912">
        <v>154256</v>
      </c>
      <c r="E55912">
        <v>19</v>
      </c>
      <c r="F55912" t="s">
        <v>59</v>
      </c>
    </row>
    <row r="55913" spans="1:6" x14ac:dyDescent="0.3">
      <c r="A55913">
        <v>360967</v>
      </c>
      <c r="B55913" s="2">
        <v>44415.768391585763</v>
      </c>
      <c r="C55913">
        <v>137196</v>
      </c>
      <c r="D55913">
        <v>82901</v>
      </c>
      <c r="E55913">
        <v>18</v>
      </c>
      <c r="F55913" t="s">
        <v>60</v>
      </c>
    </row>
    <row r="55914" spans="1:6" x14ac:dyDescent="0.3">
      <c r="A55914">
        <v>371540</v>
      </c>
      <c r="B55914" s="2">
        <v>44418.860624595472</v>
      </c>
      <c r="C55914">
        <v>137196</v>
      </c>
      <c r="D55914">
        <v>258219</v>
      </c>
      <c r="E55914">
        <v>20</v>
      </c>
      <c r="F55914" t="s">
        <v>59</v>
      </c>
    </row>
    <row r="55915" spans="1:6" x14ac:dyDescent="0.3">
      <c r="A55915">
        <v>393172</v>
      </c>
      <c r="B55915" s="2">
        <v>44425.795899676377</v>
      </c>
      <c r="C55915">
        <v>137196</v>
      </c>
      <c r="D55915">
        <v>461240</v>
      </c>
      <c r="E55915">
        <v>19</v>
      </c>
      <c r="F55915" t="s">
        <v>59</v>
      </c>
    </row>
    <row r="55916" spans="1:6" x14ac:dyDescent="0.3">
      <c r="A55916">
        <v>126063</v>
      </c>
      <c r="B55916" s="2">
        <v>44347.537000000004</v>
      </c>
      <c r="C55916">
        <v>137209</v>
      </c>
      <c r="D55916">
        <v>347008</v>
      </c>
      <c r="E55916">
        <v>12</v>
      </c>
      <c r="F55916" t="s">
        <v>59</v>
      </c>
    </row>
    <row r="55917" spans="1:6" x14ac:dyDescent="0.3">
      <c r="A55917">
        <v>178813</v>
      </c>
      <c r="B55917" s="2">
        <v>44363.598488673138</v>
      </c>
      <c r="C55917">
        <v>137209</v>
      </c>
      <c r="D55917">
        <v>411922</v>
      </c>
      <c r="E55917">
        <v>14</v>
      </c>
      <c r="F55917" t="s">
        <v>59</v>
      </c>
    </row>
    <row r="55918" spans="1:6" x14ac:dyDescent="0.3">
      <c r="A55918">
        <v>195147</v>
      </c>
      <c r="B55918" s="2">
        <v>44367.668067961167</v>
      </c>
      <c r="C55918">
        <v>137209</v>
      </c>
      <c r="D55918">
        <v>408587</v>
      </c>
      <c r="E55918">
        <v>16</v>
      </c>
      <c r="F55918" t="s">
        <v>59</v>
      </c>
    </row>
    <row r="55919" spans="1:6" x14ac:dyDescent="0.3">
      <c r="A55919">
        <v>197900</v>
      </c>
      <c r="B55919" s="2">
        <v>44368.561271844665</v>
      </c>
      <c r="C55919">
        <v>137209</v>
      </c>
      <c r="D55919">
        <v>115825</v>
      </c>
      <c r="E55919">
        <v>13</v>
      </c>
      <c r="F55919" t="s">
        <v>59</v>
      </c>
    </row>
    <row r="55920" spans="1:6" x14ac:dyDescent="0.3">
      <c r="A55920">
        <v>276853</v>
      </c>
      <c r="B55920" s="2">
        <v>44391.645414239487</v>
      </c>
      <c r="C55920">
        <v>137209</v>
      </c>
      <c r="D55920">
        <v>250679</v>
      </c>
      <c r="E55920">
        <v>15</v>
      </c>
      <c r="F55920" t="s">
        <v>59</v>
      </c>
    </row>
    <row r="55921" spans="1:6" x14ac:dyDescent="0.3">
      <c r="A55921">
        <v>286707</v>
      </c>
      <c r="B55921" s="2">
        <v>44394.480365695796</v>
      </c>
      <c r="C55921">
        <v>137209</v>
      </c>
      <c r="D55921">
        <v>122902</v>
      </c>
      <c r="E55921">
        <v>11</v>
      </c>
      <c r="F55921" t="s">
        <v>60</v>
      </c>
    </row>
    <row r="55922" spans="1:6" x14ac:dyDescent="0.3">
      <c r="A55922">
        <v>388993</v>
      </c>
      <c r="B55922" s="2">
        <v>44423.952024903105</v>
      </c>
      <c r="C55922">
        <v>137209</v>
      </c>
      <c r="D55922">
        <v>198326</v>
      </c>
      <c r="E55922">
        <v>22</v>
      </c>
      <c r="F55922" t="s">
        <v>59</v>
      </c>
    </row>
    <row r="55923" spans="1:6" x14ac:dyDescent="0.3">
      <c r="A55923">
        <v>94024</v>
      </c>
      <c r="B55923" s="2">
        <v>44338.566126213591</v>
      </c>
      <c r="C55923">
        <v>137212</v>
      </c>
      <c r="D55923">
        <v>153893</v>
      </c>
      <c r="E55923">
        <v>13</v>
      </c>
      <c r="F55923" t="s">
        <v>60</v>
      </c>
    </row>
    <row r="55924" spans="1:6" x14ac:dyDescent="0.3">
      <c r="A55924">
        <v>56675</v>
      </c>
      <c r="B55924" s="2">
        <v>44324.872355987056</v>
      </c>
      <c r="C55924">
        <v>137227</v>
      </c>
      <c r="D55924">
        <v>21760</v>
      </c>
      <c r="E55924">
        <v>20</v>
      </c>
      <c r="F55924" t="s">
        <v>60</v>
      </c>
    </row>
    <row r="55925" spans="1:6" x14ac:dyDescent="0.3">
      <c r="A55925">
        <v>64293</v>
      </c>
      <c r="B55925" s="2">
        <v>44327.87721035599</v>
      </c>
      <c r="C55925">
        <v>137227</v>
      </c>
      <c r="D55925">
        <v>136827</v>
      </c>
      <c r="E55925">
        <v>21</v>
      </c>
      <c r="F55925" t="s">
        <v>59</v>
      </c>
    </row>
    <row r="55926" spans="1:6" x14ac:dyDescent="0.3">
      <c r="A55926">
        <v>106387</v>
      </c>
      <c r="B55926" s="2">
        <v>44342.615074433656</v>
      </c>
      <c r="C55926">
        <v>137227</v>
      </c>
      <c r="D55926">
        <v>472712</v>
      </c>
      <c r="E55926">
        <v>14</v>
      </c>
      <c r="F55926" t="s">
        <v>59</v>
      </c>
    </row>
    <row r="55927" spans="1:6" x14ac:dyDescent="0.3">
      <c r="A55927">
        <v>137307</v>
      </c>
      <c r="B55927" s="2">
        <v>44351.64420064725</v>
      </c>
      <c r="C55927">
        <v>137227</v>
      </c>
      <c r="D55927">
        <v>74982</v>
      </c>
      <c r="E55927">
        <v>15</v>
      </c>
      <c r="F55927" t="s">
        <v>60</v>
      </c>
    </row>
    <row r="55928" spans="1:6" x14ac:dyDescent="0.3">
      <c r="A55928">
        <v>140575</v>
      </c>
      <c r="B55928" s="2">
        <v>44352.312540055544</v>
      </c>
      <c r="C55928">
        <v>137227</v>
      </c>
      <c r="D55928">
        <v>411922</v>
      </c>
      <c r="E55928">
        <v>7</v>
      </c>
      <c r="F55928" t="s">
        <v>60</v>
      </c>
    </row>
    <row r="55929" spans="1:6" x14ac:dyDescent="0.3">
      <c r="A55929">
        <v>143089</v>
      </c>
      <c r="B55929" s="2">
        <v>44352.828666666668</v>
      </c>
      <c r="C55929">
        <v>137227</v>
      </c>
      <c r="D55929">
        <v>134080</v>
      </c>
      <c r="E55929">
        <v>19</v>
      </c>
      <c r="F55929" t="s">
        <v>60</v>
      </c>
    </row>
    <row r="55930" spans="1:6" x14ac:dyDescent="0.3">
      <c r="A55930">
        <v>182703</v>
      </c>
      <c r="B55930" s="2">
        <v>44364.796999999999</v>
      </c>
      <c r="C55930">
        <v>137227</v>
      </c>
      <c r="D55930">
        <v>330333</v>
      </c>
      <c r="E55930">
        <v>19</v>
      </c>
      <c r="F55930" t="s">
        <v>59</v>
      </c>
    </row>
    <row r="55931" spans="1:6" x14ac:dyDescent="0.3">
      <c r="A55931">
        <v>213074</v>
      </c>
      <c r="B55931" s="2">
        <v>44372.862647249189</v>
      </c>
      <c r="C55931">
        <v>137227</v>
      </c>
      <c r="D55931">
        <v>176684</v>
      </c>
      <c r="E55931">
        <v>20</v>
      </c>
      <c r="F55931" t="s">
        <v>60</v>
      </c>
    </row>
    <row r="55932" spans="1:6" x14ac:dyDescent="0.3">
      <c r="A55932">
        <v>221510</v>
      </c>
      <c r="B55932" s="2">
        <v>44374.789831715214</v>
      </c>
      <c r="C55932">
        <v>137227</v>
      </c>
      <c r="D55932">
        <v>230507</v>
      </c>
      <c r="E55932">
        <v>18</v>
      </c>
      <c r="F55932" t="s">
        <v>59</v>
      </c>
    </row>
    <row r="55933" spans="1:6" x14ac:dyDescent="0.3">
      <c r="A55933">
        <v>259142</v>
      </c>
      <c r="B55933" s="2">
        <v>44386.750996763752</v>
      </c>
      <c r="C55933">
        <v>137227</v>
      </c>
      <c r="D55933">
        <v>88863</v>
      </c>
      <c r="E55933">
        <v>18</v>
      </c>
      <c r="F55933" t="s">
        <v>60</v>
      </c>
    </row>
    <row r="55934" spans="1:6" x14ac:dyDescent="0.3">
      <c r="A55934">
        <v>275714</v>
      </c>
      <c r="B55934" s="2">
        <v>44390.988860841426</v>
      </c>
      <c r="C55934">
        <v>137227</v>
      </c>
      <c r="D55934">
        <v>135188</v>
      </c>
      <c r="E55934">
        <v>23</v>
      </c>
      <c r="F55934" t="s">
        <v>59</v>
      </c>
    </row>
    <row r="55935" spans="1:6" x14ac:dyDescent="0.3">
      <c r="A55935">
        <v>284953</v>
      </c>
      <c r="B55935" s="2">
        <v>44393.920899676377</v>
      </c>
      <c r="C55935">
        <v>137227</v>
      </c>
      <c r="D55935">
        <v>75550</v>
      </c>
      <c r="E55935">
        <v>22</v>
      </c>
      <c r="F55935" t="s">
        <v>60</v>
      </c>
    </row>
    <row r="55936" spans="1:6" x14ac:dyDescent="0.3">
      <c r="A55936">
        <v>307749</v>
      </c>
      <c r="B55936" s="2">
        <v>44400.859411003235</v>
      </c>
      <c r="C55936">
        <v>137227</v>
      </c>
      <c r="D55936">
        <v>199629</v>
      </c>
      <c r="E55936">
        <v>20</v>
      </c>
      <c r="F55936" t="s">
        <v>60</v>
      </c>
    </row>
    <row r="55937" spans="1:6" x14ac:dyDescent="0.3">
      <c r="A55937">
        <v>340742</v>
      </c>
      <c r="B55937" s="2">
        <v>44409.695980582524</v>
      </c>
      <c r="C55937">
        <v>137227</v>
      </c>
      <c r="D55937">
        <v>239565</v>
      </c>
      <c r="E55937">
        <v>16</v>
      </c>
      <c r="F55937" t="s">
        <v>59</v>
      </c>
    </row>
    <row r="55938" spans="1:6" x14ac:dyDescent="0.3">
      <c r="A55938">
        <v>387253</v>
      </c>
      <c r="B55938" s="2">
        <v>44423.65714563107</v>
      </c>
      <c r="C55938">
        <v>137227</v>
      </c>
      <c r="D55938">
        <v>54532</v>
      </c>
      <c r="E55938">
        <v>15</v>
      </c>
      <c r="F55938" t="s">
        <v>59</v>
      </c>
    </row>
    <row r="55939" spans="1:6" x14ac:dyDescent="0.3">
      <c r="A55939">
        <v>392708</v>
      </c>
      <c r="B55939" s="2">
        <v>44425.702453074431</v>
      </c>
      <c r="C55939">
        <v>137227</v>
      </c>
      <c r="D55939">
        <v>74742</v>
      </c>
      <c r="E55939">
        <v>16</v>
      </c>
      <c r="F55939" t="s">
        <v>59</v>
      </c>
    </row>
    <row r="55940" spans="1:6" x14ac:dyDescent="0.3">
      <c r="A55940">
        <v>413450</v>
      </c>
      <c r="B55940" s="2">
        <v>44431.878828478963</v>
      </c>
      <c r="C55940">
        <v>137227</v>
      </c>
      <c r="D55940">
        <v>43217</v>
      </c>
      <c r="E55940">
        <v>21</v>
      </c>
      <c r="F55940" t="s">
        <v>59</v>
      </c>
    </row>
    <row r="55941" spans="1:6" x14ac:dyDescent="0.3">
      <c r="A55941">
        <v>250716</v>
      </c>
      <c r="B55941" s="2">
        <v>44383.656336569577</v>
      </c>
      <c r="C55941">
        <v>137257</v>
      </c>
      <c r="D55941">
        <v>191893</v>
      </c>
      <c r="E55941">
        <v>15</v>
      </c>
      <c r="F55941" t="s">
        <v>59</v>
      </c>
    </row>
    <row r="55942" spans="1:6" x14ac:dyDescent="0.3">
      <c r="A55942">
        <v>21150</v>
      </c>
      <c r="B55942" s="2">
        <v>44309.714993527508</v>
      </c>
      <c r="C55942">
        <v>137262</v>
      </c>
      <c r="D55942">
        <v>158978</v>
      </c>
      <c r="E55942">
        <v>17</v>
      </c>
      <c r="F55942" t="s">
        <v>60</v>
      </c>
    </row>
    <row r="55943" spans="1:6" x14ac:dyDescent="0.3">
      <c r="A55943">
        <v>34748</v>
      </c>
      <c r="B55943" s="2">
        <v>44315.878423948219</v>
      </c>
      <c r="C55943">
        <v>137262</v>
      </c>
      <c r="D55943">
        <v>347393</v>
      </c>
      <c r="E55943">
        <v>21</v>
      </c>
      <c r="F55943" t="s">
        <v>59</v>
      </c>
    </row>
    <row r="55944" spans="1:6" x14ac:dyDescent="0.3">
      <c r="A55944">
        <v>62866</v>
      </c>
      <c r="B55944" s="2">
        <v>44327.531999999999</v>
      </c>
      <c r="C55944">
        <v>137262</v>
      </c>
      <c r="D55944">
        <v>304722</v>
      </c>
      <c r="E55944">
        <v>12</v>
      </c>
      <c r="F55944" t="s">
        <v>59</v>
      </c>
    </row>
    <row r="55945" spans="1:6" x14ac:dyDescent="0.3">
      <c r="A55945">
        <v>93355</v>
      </c>
      <c r="B55945" s="2">
        <v>44338.405932038833</v>
      </c>
      <c r="C55945">
        <v>137262</v>
      </c>
      <c r="D55945">
        <v>109410</v>
      </c>
      <c r="E55945">
        <v>9</v>
      </c>
      <c r="F55945" t="s">
        <v>60</v>
      </c>
    </row>
    <row r="55946" spans="1:6" x14ac:dyDescent="0.3">
      <c r="A55946">
        <v>100765</v>
      </c>
      <c r="B55946" s="2">
        <v>44340.399459546927</v>
      </c>
      <c r="C55946">
        <v>137262</v>
      </c>
      <c r="D55946">
        <v>43623</v>
      </c>
      <c r="E55946">
        <v>9</v>
      </c>
      <c r="F55946" t="s">
        <v>59</v>
      </c>
    </row>
    <row r="55947" spans="1:6" x14ac:dyDescent="0.3">
      <c r="A55947">
        <v>104094</v>
      </c>
      <c r="B55947" s="2">
        <v>44341.714993527508</v>
      </c>
      <c r="C55947">
        <v>137262</v>
      </c>
      <c r="D55947">
        <v>227775</v>
      </c>
      <c r="E55947">
        <v>17</v>
      </c>
      <c r="F55947" t="s">
        <v>59</v>
      </c>
    </row>
    <row r="55948" spans="1:6" x14ac:dyDescent="0.3">
      <c r="A55948">
        <v>106216</v>
      </c>
      <c r="B55948" s="2">
        <v>44342.580689320392</v>
      </c>
      <c r="C55948">
        <v>137262</v>
      </c>
      <c r="D55948">
        <v>26408</v>
      </c>
      <c r="E55948">
        <v>13</v>
      </c>
      <c r="F55948" t="s">
        <v>59</v>
      </c>
    </row>
    <row r="55949" spans="1:6" x14ac:dyDescent="0.3">
      <c r="A55949">
        <v>109969</v>
      </c>
      <c r="B55949" s="2">
        <v>44343.79751779935</v>
      </c>
      <c r="C55949">
        <v>137262</v>
      </c>
      <c r="D55949">
        <v>411922</v>
      </c>
      <c r="E55949">
        <v>19</v>
      </c>
      <c r="F55949" t="s">
        <v>59</v>
      </c>
    </row>
    <row r="55950" spans="1:6" x14ac:dyDescent="0.3">
      <c r="A55950">
        <v>130450</v>
      </c>
      <c r="B55950" s="2">
        <v>44348.894605177993</v>
      </c>
      <c r="C55950">
        <v>137262</v>
      </c>
      <c r="D55950">
        <v>137327</v>
      </c>
      <c r="E55950">
        <v>21</v>
      </c>
      <c r="F55950" t="s">
        <v>59</v>
      </c>
    </row>
    <row r="55951" spans="1:6" x14ac:dyDescent="0.3">
      <c r="A55951">
        <v>185643</v>
      </c>
      <c r="B55951" s="2">
        <v>44365.666449838187</v>
      </c>
      <c r="C55951">
        <v>137262</v>
      </c>
      <c r="D55951">
        <v>103342</v>
      </c>
      <c r="E55951">
        <v>15</v>
      </c>
      <c r="F55951" t="s">
        <v>60</v>
      </c>
    </row>
    <row r="55952" spans="1:6" x14ac:dyDescent="0.3">
      <c r="A55952">
        <v>190967</v>
      </c>
      <c r="B55952" s="2">
        <v>44366.710139158575</v>
      </c>
      <c r="C55952">
        <v>137262</v>
      </c>
      <c r="D55952">
        <v>397390</v>
      </c>
      <c r="E55952">
        <v>17</v>
      </c>
      <c r="F55952" t="s">
        <v>60</v>
      </c>
    </row>
    <row r="55953" spans="1:6" x14ac:dyDescent="0.3">
      <c r="A55953">
        <v>191999</v>
      </c>
      <c r="B55953" s="2">
        <v>44366.833116504851</v>
      </c>
      <c r="C55953">
        <v>137262</v>
      </c>
      <c r="D55953">
        <v>42705</v>
      </c>
      <c r="E55953">
        <v>19</v>
      </c>
      <c r="F55953" t="s">
        <v>60</v>
      </c>
    </row>
    <row r="55954" spans="1:6" x14ac:dyDescent="0.3">
      <c r="A55954">
        <v>227995</v>
      </c>
      <c r="B55954" s="2">
        <v>44376.765155339803</v>
      </c>
      <c r="C55954">
        <v>137262</v>
      </c>
      <c r="D55954">
        <v>250679</v>
      </c>
      <c r="E55954">
        <v>18</v>
      </c>
      <c r="F55954" t="s">
        <v>59</v>
      </c>
    </row>
    <row r="55955" spans="1:6" x14ac:dyDescent="0.3">
      <c r="A55955">
        <v>248389</v>
      </c>
      <c r="B55955" s="2">
        <v>44382.707999999999</v>
      </c>
      <c r="C55955">
        <v>137262</v>
      </c>
      <c r="D55955">
        <v>298988</v>
      </c>
      <c r="E55955">
        <v>16</v>
      </c>
      <c r="F55955" t="s">
        <v>59</v>
      </c>
    </row>
    <row r="55956" spans="1:6" x14ac:dyDescent="0.3">
      <c r="A55956">
        <v>283719</v>
      </c>
      <c r="B55956" s="2">
        <v>44393.716611650489</v>
      </c>
      <c r="C55956">
        <v>137262</v>
      </c>
      <c r="D55956">
        <v>341333</v>
      </c>
      <c r="E55956">
        <v>17</v>
      </c>
      <c r="F55956" t="s">
        <v>60</v>
      </c>
    </row>
    <row r="55957" spans="1:6" x14ac:dyDescent="0.3">
      <c r="A55957">
        <v>343909</v>
      </c>
      <c r="B55957" s="2">
        <v>44410.713375404528</v>
      </c>
      <c r="C55957">
        <v>137262</v>
      </c>
      <c r="D55957">
        <v>82901</v>
      </c>
      <c r="E55957">
        <v>17</v>
      </c>
      <c r="F55957" t="s">
        <v>59</v>
      </c>
    </row>
    <row r="55958" spans="1:6" x14ac:dyDescent="0.3">
      <c r="A55958">
        <v>345585</v>
      </c>
      <c r="B55958" s="2">
        <v>44411.569362459544</v>
      </c>
      <c r="C55958">
        <v>137262</v>
      </c>
      <c r="D55958">
        <v>438599</v>
      </c>
      <c r="E55958">
        <v>13</v>
      </c>
      <c r="F55958" t="s">
        <v>59</v>
      </c>
    </row>
    <row r="55959" spans="1:6" x14ac:dyDescent="0.3">
      <c r="A55959">
        <v>357023</v>
      </c>
      <c r="B55959" s="2">
        <v>44414.945</v>
      </c>
      <c r="C55959">
        <v>137262</v>
      </c>
      <c r="D55959">
        <v>472712</v>
      </c>
      <c r="E55959">
        <v>22</v>
      </c>
      <c r="F55959" t="s">
        <v>60</v>
      </c>
    </row>
    <row r="55960" spans="1:6" x14ac:dyDescent="0.3">
      <c r="A55960">
        <v>388752</v>
      </c>
      <c r="B55960" s="2">
        <v>44423.886532181765</v>
      </c>
      <c r="C55960">
        <v>137262</v>
      </c>
      <c r="D55960">
        <v>432277</v>
      </c>
      <c r="E55960">
        <v>21</v>
      </c>
      <c r="F55960" t="s">
        <v>59</v>
      </c>
    </row>
    <row r="55961" spans="1:6" x14ac:dyDescent="0.3">
      <c r="A55961">
        <v>392969</v>
      </c>
      <c r="B55961" s="2">
        <v>44425.760300970876</v>
      </c>
      <c r="C55961">
        <v>137262</v>
      </c>
      <c r="D55961">
        <v>357547</v>
      </c>
      <c r="E55961">
        <v>18</v>
      </c>
      <c r="F55961" t="s">
        <v>59</v>
      </c>
    </row>
    <row r="55962" spans="1:6" x14ac:dyDescent="0.3">
      <c r="A55962">
        <v>103549</v>
      </c>
      <c r="B55962" s="2">
        <v>44341.39420064725</v>
      </c>
      <c r="C55962">
        <v>137270</v>
      </c>
      <c r="D55962">
        <v>118549</v>
      </c>
      <c r="E55962">
        <v>9</v>
      </c>
      <c r="F55962" t="s">
        <v>59</v>
      </c>
    </row>
    <row r="55963" spans="1:6" x14ac:dyDescent="0.3">
      <c r="A55963">
        <v>127514</v>
      </c>
      <c r="B55963" s="2">
        <v>44347.7760776699</v>
      </c>
      <c r="C55963">
        <v>137270</v>
      </c>
      <c r="D55963">
        <v>250679</v>
      </c>
      <c r="E55963">
        <v>18</v>
      </c>
      <c r="F55963" t="s">
        <v>59</v>
      </c>
    </row>
    <row r="55964" spans="1:6" x14ac:dyDescent="0.3">
      <c r="A55964">
        <v>129097</v>
      </c>
      <c r="B55964" s="2">
        <v>44348.620737864076</v>
      </c>
      <c r="C55964">
        <v>137270</v>
      </c>
      <c r="D55964">
        <v>33076</v>
      </c>
      <c r="E55964">
        <v>14</v>
      </c>
      <c r="F55964" t="s">
        <v>59</v>
      </c>
    </row>
    <row r="55965" spans="1:6" x14ac:dyDescent="0.3">
      <c r="A55965">
        <v>135619</v>
      </c>
      <c r="B55965" s="2">
        <v>44350.911999999997</v>
      </c>
      <c r="C55965">
        <v>137270</v>
      </c>
      <c r="D55965">
        <v>344690</v>
      </c>
      <c r="E55965">
        <v>21</v>
      </c>
      <c r="F55965" t="s">
        <v>59</v>
      </c>
    </row>
    <row r="55966" spans="1:6" x14ac:dyDescent="0.3">
      <c r="A55966">
        <v>142699</v>
      </c>
      <c r="B55966" s="2">
        <v>44352.77769579288</v>
      </c>
      <c r="C55966">
        <v>137270</v>
      </c>
      <c r="D55966">
        <v>371515</v>
      </c>
      <c r="E55966">
        <v>18</v>
      </c>
      <c r="F55966" t="s">
        <v>60</v>
      </c>
    </row>
    <row r="55967" spans="1:6" x14ac:dyDescent="0.3">
      <c r="A55967">
        <v>165540</v>
      </c>
      <c r="B55967" s="2">
        <v>44359.623974110029</v>
      </c>
      <c r="C55967">
        <v>137270</v>
      </c>
      <c r="D55967">
        <v>471403</v>
      </c>
      <c r="E55967">
        <v>14</v>
      </c>
      <c r="F55967" t="s">
        <v>60</v>
      </c>
    </row>
    <row r="55968" spans="1:6" x14ac:dyDescent="0.3">
      <c r="A55968">
        <v>190422</v>
      </c>
      <c r="B55968" s="2">
        <v>44366.646627831709</v>
      </c>
      <c r="C55968">
        <v>137270</v>
      </c>
      <c r="D55968">
        <v>182984</v>
      </c>
      <c r="E55968">
        <v>15</v>
      </c>
      <c r="F55968" t="s">
        <v>60</v>
      </c>
    </row>
    <row r="55969" spans="1:6" x14ac:dyDescent="0.3">
      <c r="A55969">
        <v>213090</v>
      </c>
      <c r="B55969" s="2">
        <v>44372.871546925562</v>
      </c>
      <c r="C55969">
        <v>137270</v>
      </c>
      <c r="D55969">
        <v>305608</v>
      </c>
      <c r="E55969">
        <v>20</v>
      </c>
      <c r="F55969" t="s">
        <v>60</v>
      </c>
    </row>
    <row r="55970" spans="1:6" x14ac:dyDescent="0.3">
      <c r="A55970">
        <v>220833</v>
      </c>
      <c r="B55970" s="2">
        <v>44374.683844660191</v>
      </c>
      <c r="C55970">
        <v>137270</v>
      </c>
      <c r="D55970">
        <v>112334</v>
      </c>
      <c r="E55970">
        <v>16</v>
      </c>
      <c r="F55970" t="s">
        <v>59</v>
      </c>
    </row>
    <row r="55971" spans="1:6" x14ac:dyDescent="0.3">
      <c r="A55971">
        <v>233306</v>
      </c>
      <c r="B55971" s="2">
        <v>44378.700025889964</v>
      </c>
      <c r="C55971">
        <v>137270</v>
      </c>
      <c r="D55971">
        <v>351192</v>
      </c>
      <c r="E55971">
        <v>16</v>
      </c>
      <c r="F55971" t="s">
        <v>59</v>
      </c>
    </row>
    <row r="55972" spans="1:6" x14ac:dyDescent="0.3">
      <c r="A55972">
        <v>253191</v>
      </c>
      <c r="B55972" s="2">
        <v>44384.717825242718</v>
      </c>
      <c r="C55972">
        <v>137270</v>
      </c>
      <c r="D55972">
        <v>448786</v>
      </c>
      <c r="E55972">
        <v>17</v>
      </c>
      <c r="F55972" t="s">
        <v>59</v>
      </c>
    </row>
    <row r="55973" spans="1:6" x14ac:dyDescent="0.3">
      <c r="A55973">
        <v>322495</v>
      </c>
      <c r="B55973" s="2">
        <v>44404.840802588995</v>
      </c>
      <c r="C55973">
        <v>137270</v>
      </c>
      <c r="D55973">
        <v>411922</v>
      </c>
      <c r="E55973">
        <v>20</v>
      </c>
      <c r="F55973" t="s">
        <v>59</v>
      </c>
    </row>
    <row r="55974" spans="1:6" x14ac:dyDescent="0.3">
      <c r="A55974">
        <v>329868</v>
      </c>
      <c r="B55974" s="2">
        <v>44407.612647249189</v>
      </c>
      <c r="C55974">
        <v>137270</v>
      </c>
      <c r="D55974">
        <v>191893</v>
      </c>
      <c r="E55974">
        <v>14</v>
      </c>
      <c r="F55974" t="s">
        <v>60</v>
      </c>
    </row>
    <row r="55975" spans="1:6" x14ac:dyDescent="0.3">
      <c r="A55975">
        <v>386752</v>
      </c>
      <c r="B55975" s="2">
        <v>44423.55601294498</v>
      </c>
      <c r="C55975">
        <v>137270</v>
      </c>
      <c r="D55975">
        <v>153893</v>
      </c>
      <c r="E55975">
        <v>13</v>
      </c>
      <c r="F55975" t="s">
        <v>59</v>
      </c>
    </row>
    <row r="55976" spans="1:6" x14ac:dyDescent="0.3">
      <c r="A55976">
        <v>104761</v>
      </c>
      <c r="B55976" s="2">
        <v>44341.819362459551</v>
      </c>
      <c r="C55976">
        <v>137358</v>
      </c>
      <c r="D55976">
        <v>118549</v>
      </c>
      <c r="E55976">
        <v>19</v>
      </c>
      <c r="F55976" t="s">
        <v>59</v>
      </c>
    </row>
    <row r="55977" spans="1:6" x14ac:dyDescent="0.3">
      <c r="A55977">
        <v>124084</v>
      </c>
      <c r="B55977" s="2">
        <v>44346.785381877024</v>
      </c>
      <c r="C55977">
        <v>137358</v>
      </c>
      <c r="D55977">
        <v>230507</v>
      </c>
      <c r="E55977">
        <v>18</v>
      </c>
      <c r="F55977" t="s">
        <v>59</v>
      </c>
    </row>
    <row r="55978" spans="1:6" x14ac:dyDescent="0.3">
      <c r="A55978">
        <v>142010</v>
      </c>
      <c r="B55978" s="2">
        <v>44352.685058252428</v>
      </c>
      <c r="C55978">
        <v>137358</v>
      </c>
      <c r="D55978">
        <v>273301</v>
      </c>
      <c r="E55978">
        <v>16</v>
      </c>
      <c r="F55978" t="s">
        <v>60</v>
      </c>
    </row>
    <row r="55979" spans="1:6" x14ac:dyDescent="0.3">
      <c r="A55979">
        <v>149475</v>
      </c>
      <c r="B55979" s="2">
        <v>44354.775673139164</v>
      </c>
      <c r="C55979">
        <v>137358</v>
      </c>
      <c r="D55979">
        <v>432277</v>
      </c>
      <c r="E55979">
        <v>18</v>
      </c>
      <c r="F55979" t="s">
        <v>59</v>
      </c>
    </row>
    <row r="55980" spans="1:6" x14ac:dyDescent="0.3">
      <c r="A55980">
        <v>158564</v>
      </c>
      <c r="B55980" s="2">
        <v>44357.853343042072</v>
      </c>
      <c r="C55980">
        <v>137358</v>
      </c>
      <c r="D55980">
        <v>88863</v>
      </c>
      <c r="E55980">
        <v>20</v>
      </c>
      <c r="F55980" t="s">
        <v>59</v>
      </c>
    </row>
    <row r="55981" spans="1:6" x14ac:dyDescent="0.3">
      <c r="A55981">
        <v>165731</v>
      </c>
      <c r="B55981" s="2">
        <v>44359.65269579288</v>
      </c>
      <c r="C55981">
        <v>137358</v>
      </c>
      <c r="D55981">
        <v>120139</v>
      </c>
      <c r="E55981">
        <v>15</v>
      </c>
      <c r="F55981" t="s">
        <v>60</v>
      </c>
    </row>
    <row r="55982" spans="1:6" x14ac:dyDescent="0.3">
      <c r="A55982">
        <v>196000</v>
      </c>
      <c r="B55982" s="2">
        <v>44367.783623767813</v>
      </c>
      <c r="C55982">
        <v>137358</v>
      </c>
      <c r="D55982">
        <v>310239</v>
      </c>
      <c r="E55982">
        <v>18</v>
      </c>
      <c r="F55982" t="s">
        <v>59</v>
      </c>
    </row>
    <row r="55983" spans="1:6" x14ac:dyDescent="0.3">
      <c r="A55983">
        <v>210261</v>
      </c>
      <c r="B55983" s="2">
        <v>44372.505446601943</v>
      </c>
      <c r="C55983">
        <v>137358</v>
      </c>
      <c r="D55983">
        <v>411922</v>
      </c>
      <c r="E55983">
        <v>12</v>
      </c>
      <c r="F55983" t="s">
        <v>60</v>
      </c>
    </row>
    <row r="55984" spans="1:6" x14ac:dyDescent="0.3">
      <c r="A55984">
        <v>229216</v>
      </c>
      <c r="B55984" s="2">
        <v>44377.024333333335</v>
      </c>
      <c r="C55984">
        <v>137358</v>
      </c>
      <c r="D55984">
        <v>250679</v>
      </c>
      <c r="E55984">
        <v>0</v>
      </c>
      <c r="F55984" t="s">
        <v>59</v>
      </c>
    </row>
    <row r="55985" spans="1:6" x14ac:dyDescent="0.3">
      <c r="A55985">
        <v>251410</v>
      </c>
      <c r="B55985" s="2">
        <v>44383.829071197411</v>
      </c>
      <c r="C55985">
        <v>137358</v>
      </c>
      <c r="D55985">
        <v>371795</v>
      </c>
      <c r="E55985">
        <v>19</v>
      </c>
      <c r="F55985" t="s">
        <v>59</v>
      </c>
    </row>
    <row r="55986" spans="1:6" x14ac:dyDescent="0.3">
      <c r="A55986">
        <v>256279</v>
      </c>
      <c r="B55986" s="2">
        <v>44385.827453074438</v>
      </c>
      <c r="C55986">
        <v>137358</v>
      </c>
      <c r="D55986">
        <v>293021</v>
      </c>
      <c r="E55986">
        <v>19</v>
      </c>
      <c r="F55986" t="s">
        <v>59</v>
      </c>
    </row>
    <row r="55987" spans="1:6" x14ac:dyDescent="0.3">
      <c r="A55987">
        <v>307033</v>
      </c>
      <c r="B55987" s="2">
        <v>44400.733601941749</v>
      </c>
      <c r="C55987">
        <v>137358</v>
      </c>
      <c r="D55987">
        <v>88944</v>
      </c>
      <c r="E55987">
        <v>17</v>
      </c>
      <c r="F55987" t="s">
        <v>60</v>
      </c>
    </row>
    <row r="55988" spans="1:6" x14ac:dyDescent="0.3">
      <c r="A55988">
        <v>312241</v>
      </c>
      <c r="B55988" s="2">
        <v>44401.851724919099</v>
      </c>
      <c r="C55988">
        <v>137358</v>
      </c>
      <c r="D55988">
        <v>258219</v>
      </c>
      <c r="E55988">
        <v>20</v>
      </c>
      <c r="F55988" t="s">
        <v>60</v>
      </c>
    </row>
    <row r="55989" spans="1:6" x14ac:dyDescent="0.3">
      <c r="A55989">
        <v>315807</v>
      </c>
      <c r="B55989" s="2">
        <v>44402.753959776608</v>
      </c>
      <c r="C55989">
        <v>137358</v>
      </c>
      <c r="D55989">
        <v>288532</v>
      </c>
      <c r="E55989">
        <v>18</v>
      </c>
      <c r="F55989" t="s">
        <v>59</v>
      </c>
    </row>
    <row r="55990" spans="1:6" x14ac:dyDescent="0.3">
      <c r="A55990">
        <v>322685</v>
      </c>
      <c r="B55990" s="2">
        <v>44404.87599676376</v>
      </c>
      <c r="C55990">
        <v>137358</v>
      </c>
      <c r="D55990">
        <v>43842</v>
      </c>
      <c r="E55990">
        <v>21</v>
      </c>
      <c r="F55990" t="s">
        <v>59</v>
      </c>
    </row>
    <row r="55991" spans="1:6" x14ac:dyDescent="0.3">
      <c r="A55991">
        <v>331805</v>
      </c>
      <c r="B55991" s="2">
        <v>44407.835543689325</v>
      </c>
      <c r="C55991">
        <v>137358</v>
      </c>
      <c r="D55991">
        <v>330333</v>
      </c>
      <c r="E55991">
        <v>20</v>
      </c>
      <c r="F55991" t="s">
        <v>60</v>
      </c>
    </row>
    <row r="55992" spans="1:6" x14ac:dyDescent="0.3">
      <c r="A55992">
        <v>339114</v>
      </c>
      <c r="B55992" s="2">
        <v>44409.385448774679</v>
      </c>
      <c r="C55992">
        <v>137358</v>
      </c>
      <c r="D55992">
        <v>422962</v>
      </c>
      <c r="E55992">
        <v>9</v>
      </c>
      <c r="F55992" t="s">
        <v>59</v>
      </c>
    </row>
    <row r="55993" spans="1:6" x14ac:dyDescent="0.3">
      <c r="A55993">
        <v>345529</v>
      </c>
      <c r="B55993" s="2">
        <v>44411.550754045311</v>
      </c>
      <c r="C55993">
        <v>137358</v>
      </c>
      <c r="D55993">
        <v>81725</v>
      </c>
      <c r="E55993">
        <v>13</v>
      </c>
      <c r="F55993" t="s">
        <v>59</v>
      </c>
    </row>
    <row r="55994" spans="1:6" x14ac:dyDescent="0.3">
      <c r="A55994">
        <v>408310</v>
      </c>
      <c r="B55994" s="2">
        <v>44430.449446089056</v>
      </c>
      <c r="C55994">
        <v>137358</v>
      </c>
      <c r="D55994">
        <v>86587</v>
      </c>
      <c r="E55994">
        <v>10</v>
      </c>
      <c r="F55994" t="s">
        <v>59</v>
      </c>
    </row>
    <row r="55995" spans="1:6" x14ac:dyDescent="0.3">
      <c r="A55995">
        <v>113455</v>
      </c>
      <c r="B55995" s="2">
        <v>44344.735624595465</v>
      </c>
      <c r="C55995">
        <v>137367</v>
      </c>
      <c r="D55995">
        <v>248265</v>
      </c>
      <c r="E55995">
        <v>17</v>
      </c>
      <c r="F55995" t="s">
        <v>60</v>
      </c>
    </row>
    <row r="55996" spans="1:6" x14ac:dyDescent="0.3">
      <c r="A55996">
        <v>126053</v>
      </c>
      <c r="B55996" s="2">
        <v>44347.5333592233</v>
      </c>
      <c r="C55996">
        <v>137367</v>
      </c>
      <c r="D55996">
        <v>230507</v>
      </c>
      <c r="E55996">
        <v>12</v>
      </c>
      <c r="F55996" t="s">
        <v>59</v>
      </c>
    </row>
    <row r="55997" spans="1:6" x14ac:dyDescent="0.3">
      <c r="A55997">
        <v>147685</v>
      </c>
      <c r="B55997" s="2">
        <v>44353.950407422104</v>
      </c>
      <c r="C55997">
        <v>137367</v>
      </c>
      <c r="D55997">
        <v>314593</v>
      </c>
      <c r="E55997">
        <v>22</v>
      </c>
      <c r="F55997" t="s">
        <v>59</v>
      </c>
    </row>
    <row r="55998" spans="1:6" x14ac:dyDescent="0.3">
      <c r="A55998">
        <v>151335</v>
      </c>
      <c r="B55998" s="2">
        <v>44355.607792880255</v>
      </c>
      <c r="C55998">
        <v>137367</v>
      </c>
      <c r="D55998">
        <v>398945</v>
      </c>
      <c r="E55998">
        <v>14</v>
      </c>
      <c r="F55998" t="s">
        <v>59</v>
      </c>
    </row>
    <row r="55999" spans="1:6" x14ac:dyDescent="0.3">
      <c r="A55999">
        <v>161236</v>
      </c>
      <c r="B55999" s="2">
        <v>44358.711352750805</v>
      </c>
      <c r="C55999">
        <v>137367</v>
      </c>
      <c r="D55999">
        <v>411922</v>
      </c>
      <c r="E55999">
        <v>17</v>
      </c>
      <c r="F55999" t="s">
        <v>60</v>
      </c>
    </row>
    <row r="56000" spans="1:6" x14ac:dyDescent="0.3">
      <c r="A56000">
        <v>167212</v>
      </c>
      <c r="B56000" s="2">
        <v>44359.834330097088</v>
      </c>
      <c r="C56000">
        <v>137367</v>
      </c>
      <c r="D56000">
        <v>241927</v>
      </c>
      <c r="E56000">
        <v>20</v>
      </c>
      <c r="F56000" t="s">
        <v>60</v>
      </c>
    </row>
    <row r="56001" spans="1:6" x14ac:dyDescent="0.3">
      <c r="A56001">
        <v>207977</v>
      </c>
      <c r="B56001" s="2">
        <v>44371.709734627831</v>
      </c>
      <c r="C56001">
        <v>137367</v>
      </c>
      <c r="D56001">
        <v>74742</v>
      </c>
      <c r="E56001">
        <v>17</v>
      </c>
      <c r="F56001" t="s">
        <v>59</v>
      </c>
    </row>
    <row r="56002" spans="1:6" x14ac:dyDescent="0.3">
      <c r="A56002">
        <v>215102</v>
      </c>
      <c r="B56002" s="2">
        <v>44373.551666666666</v>
      </c>
      <c r="C56002">
        <v>137367</v>
      </c>
      <c r="D56002">
        <v>244574</v>
      </c>
      <c r="E56002">
        <v>13</v>
      </c>
      <c r="F56002" t="s">
        <v>60</v>
      </c>
    </row>
    <row r="56003" spans="1:6" x14ac:dyDescent="0.3">
      <c r="A56003">
        <v>219066</v>
      </c>
      <c r="B56003" s="2">
        <v>44374.274544511245</v>
      </c>
      <c r="C56003">
        <v>137367</v>
      </c>
      <c r="D56003">
        <v>89186</v>
      </c>
      <c r="E56003">
        <v>6</v>
      </c>
      <c r="F56003" t="s">
        <v>59</v>
      </c>
    </row>
    <row r="56004" spans="1:6" x14ac:dyDescent="0.3">
      <c r="A56004">
        <v>220995</v>
      </c>
      <c r="B56004" s="2">
        <v>44374.705069124422</v>
      </c>
      <c r="C56004">
        <v>137367</v>
      </c>
      <c r="D56004">
        <v>341081</v>
      </c>
      <c r="E56004">
        <v>16</v>
      </c>
      <c r="F56004" t="s">
        <v>59</v>
      </c>
    </row>
    <row r="56005" spans="1:6" x14ac:dyDescent="0.3">
      <c r="A56005">
        <v>262171</v>
      </c>
      <c r="B56005" s="2">
        <v>44387.479961165045</v>
      </c>
      <c r="C56005">
        <v>137367</v>
      </c>
      <c r="D56005">
        <v>351192</v>
      </c>
      <c r="E56005">
        <v>11</v>
      </c>
      <c r="F56005" t="s">
        <v>60</v>
      </c>
    </row>
    <row r="56006" spans="1:6" x14ac:dyDescent="0.3">
      <c r="A56006">
        <v>263631</v>
      </c>
      <c r="B56006" s="2">
        <v>44387.701644012945</v>
      </c>
      <c r="C56006">
        <v>137367</v>
      </c>
      <c r="D56006">
        <v>250679</v>
      </c>
      <c r="E56006">
        <v>16</v>
      </c>
      <c r="F56006" t="s">
        <v>60</v>
      </c>
    </row>
    <row r="56007" spans="1:6" x14ac:dyDescent="0.3">
      <c r="A56007">
        <v>276943</v>
      </c>
      <c r="B56007" s="2">
        <v>44391.66119093851</v>
      </c>
      <c r="C56007">
        <v>137367</v>
      </c>
      <c r="D56007">
        <v>361821</v>
      </c>
      <c r="E56007">
        <v>15</v>
      </c>
      <c r="F56007" t="s">
        <v>59</v>
      </c>
    </row>
    <row r="56008" spans="1:6" x14ac:dyDescent="0.3">
      <c r="A56008">
        <v>321916</v>
      </c>
      <c r="B56008" s="2">
        <v>44404.755042071192</v>
      </c>
      <c r="C56008">
        <v>137367</v>
      </c>
      <c r="D56008">
        <v>213133</v>
      </c>
      <c r="E56008">
        <v>18</v>
      </c>
      <c r="F56008" t="s">
        <v>59</v>
      </c>
    </row>
    <row r="56009" spans="1:6" x14ac:dyDescent="0.3">
      <c r="A56009">
        <v>341923</v>
      </c>
      <c r="B56009" s="2">
        <v>44409.879637540449</v>
      </c>
      <c r="C56009">
        <v>137367</v>
      </c>
      <c r="D56009">
        <v>116857</v>
      </c>
      <c r="E56009">
        <v>21</v>
      </c>
      <c r="F56009" t="s">
        <v>59</v>
      </c>
    </row>
    <row r="56010" spans="1:6" x14ac:dyDescent="0.3">
      <c r="A56010">
        <v>349519</v>
      </c>
      <c r="B56010" s="2">
        <v>44412.747666666663</v>
      </c>
      <c r="C56010">
        <v>137367</v>
      </c>
      <c r="D56010">
        <v>167074</v>
      </c>
      <c r="E56010">
        <v>17</v>
      </c>
      <c r="F56010" t="s">
        <v>59</v>
      </c>
    </row>
    <row r="56011" spans="1:6" x14ac:dyDescent="0.3">
      <c r="A56011">
        <v>355432</v>
      </c>
      <c r="B56011" s="2">
        <v>44414.712970873785</v>
      </c>
      <c r="C56011">
        <v>137367</v>
      </c>
      <c r="D56011">
        <v>158978</v>
      </c>
      <c r="E56011">
        <v>17</v>
      </c>
      <c r="F56011" t="s">
        <v>60</v>
      </c>
    </row>
    <row r="56012" spans="1:6" x14ac:dyDescent="0.3">
      <c r="A56012">
        <v>380307</v>
      </c>
      <c r="B56012" s="2">
        <v>44421.90390938511</v>
      </c>
      <c r="C56012">
        <v>137367</v>
      </c>
      <c r="D56012">
        <v>463334</v>
      </c>
      <c r="E56012">
        <v>21</v>
      </c>
      <c r="F56012" t="s">
        <v>60</v>
      </c>
    </row>
    <row r="56013" spans="1:6" x14ac:dyDescent="0.3">
      <c r="A56013">
        <v>382238</v>
      </c>
      <c r="B56013" s="2">
        <v>44422.488753929261</v>
      </c>
      <c r="C56013">
        <v>137367</v>
      </c>
      <c r="D56013">
        <v>189009</v>
      </c>
      <c r="E56013">
        <v>11</v>
      </c>
      <c r="F56013" t="s">
        <v>60</v>
      </c>
    </row>
    <row r="56014" spans="1:6" x14ac:dyDescent="0.3">
      <c r="A56014">
        <v>258439</v>
      </c>
      <c r="B56014" s="2">
        <v>44386.6656407767</v>
      </c>
      <c r="C56014">
        <v>137385</v>
      </c>
      <c r="D56014">
        <v>343491</v>
      </c>
      <c r="E56014">
        <v>15</v>
      </c>
      <c r="F56014" t="s">
        <v>60</v>
      </c>
    </row>
    <row r="56015" spans="1:6" x14ac:dyDescent="0.3">
      <c r="A56015">
        <v>266304</v>
      </c>
      <c r="B56015" s="2">
        <v>44388.244361705372</v>
      </c>
      <c r="C56015">
        <v>137385</v>
      </c>
      <c r="D56015">
        <v>182191</v>
      </c>
      <c r="E56015">
        <v>5</v>
      </c>
      <c r="F56015" t="s">
        <v>59</v>
      </c>
    </row>
    <row r="56016" spans="1:6" x14ac:dyDescent="0.3">
      <c r="A56016">
        <v>289666</v>
      </c>
      <c r="B56016" s="2">
        <v>44394.982792880262</v>
      </c>
      <c r="C56016">
        <v>137385</v>
      </c>
      <c r="D56016">
        <v>411922</v>
      </c>
      <c r="E56016">
        <v>23</v>
      </c>
      <c r="F56016" t="s">
        <v>60</v>
      </c>
    </row>
    <row r="56017" spans="1:6" x14ac:dyDescent="0.3">
      <c r="A56017">
        <v>307688</v>
      </c>
      <c r="B56017" s="2">
        <v>44400.851724919099</v>
      </c>
      <c r="C56017">
        <v>137385</v>
      </c>
      <c r="D56017">
        <v>249721</v>
      </c>
      <c r="E56017">
        <v>20</v>
      </c>
      <c r="F56017" t="s">
        <v>60</v>
      </c>
    </row>
    <row r="56018" spans="1:6" x14ac:dyDescent="0.3">
      <c r="A56018">
        <v>346231</v>
      </c>
      <c r="B56018" s="2">
        <v>44411.658333333333</v>
      </c>
      <c r="C56018">
        <v>137385</v>
      </c>
      <c r="D56018">
        <v>341333</v>
      </c>
      <c r="E56018">
        <v>15</v>
      </c>
      <c r="F56018" t="s">
        <v>59</v>
      </c>
    </row>
    <row r="56019" spans="1:6" x14ac:dyDescent="0.3">
      <c r="A56019">
        <v>350136</v>
      </c>
      <c r="B56019" s="2">
        <v>44412.816126213598</v>
      </c>
      <c r="C56019">
        <v>137385</v>
      </c>
      <c r="D56019">
        <v>328437</v>
      </c>
      <c r="E56019">
        <v>19</v>
      </c>
      <c r="F56019" t="s">
        <v>59</v>
      </c>
    </row>
    <row r="56020" spans="1:6" x14ac:dyDescent="0.3">
      <c r="A56020">
        <v>387879</v>
      </c>
      <c r="B56020" s="2">
        <v>44423.746546925569</v>
      </c>
      <c r="C56020">
        <v>137385</v>
      </c>
      <c r="D56020">
        <v>16315</v>
      </c>
      <c r="E56020">
        <v>17</v>
      </c>
      <c r="F56020" t="s">
        <v>59</v>
      </c>
    </row>
    <row r="56021" spans="1:6" x14ac:dyDescent="0.3">
      <c r="A56021">
        <v>21818</v>
      </c>
      <c r="B56021" s="2">
        <v>44309.839184466015</v>
      </c>
      <c r="C56021">
        <v>137423</v>
      </c>
      <c r="D56021">
        <v>153893</v>
      </c>
      <c r="E56021">
        <v>20</v>
      </c>
      <c r="F56021" t="s">
        <v>60</v>
      </c>
    </row>
    <row r="56022" spans="1:6" x14ac:dyDescent="0.3">
      <c r="A56022">
        <v>30208</v>
      </c>
      <c r="B56022" s="2">
        <v>44313.742097087379</v>
      </c>
      <c r="C56022">
        <v>137423</v>
      </c>
      <c r="D56022">
        <v>411922</v>
      </c>
      <c r="E56022">
        <v>17</v>
      </c>
      <c r="F56022" t="s">
        <v>59</v>
      </c>
    </row>
    <row r="56023" spans="1:6" x14ac:dyDescent="0.3">
      <c r="A56023">
        <v>38387</v>
      </c>
      <c r="B56023" s="2">
        <v>44317.158666666663</v>
      </c>
      <c r="C56023">
        <v>137423</v>
      </c>
      <c r="D56023">
        <v>7084</v>
      </c>
      <c r="E56023">
        <v>3</v>
      </c>
      <c r="F56023" t="s">
        <v>60</v>
      </c>
    </row>
    <row r="56024" spans="1:6" x14ac:dyDescent="0.3">
      <c r="A56024">
        <v>39932</v>
      </c>
      <c r="B56024" s="2">
        <v>44317.730770226532</v>
      </c>
      <c r="C56024">
        <v>137423</v>
      </c>
      <c r="D56024">
        <v>158978</v>
      </c>
      <c r="E56024">
        <v>17</v>
      </c>
      <c r="F56024" t="s">
        <v>60</v>
      </c>
    </row>
    <row r="56025" spans="1:6" x14ac:dyDescent="0.3">
      <c r="A56025">
        <v>42541</v>
      </c>
      <c r="B56025" s="2">
        <v>44318.709734627831</v>
      </c>
      <c r="C56025">
        <v>137423</v>
      </c>
      <c r="D56025">
        <v>103334</v>
      </c>
      <c r="E56025">
        <v>17</v>
      </c>
      <c r="F56025" t="s">
        <v>59</v>
      </c>
    </row>
    <row r="56026" spans="1:6" x14ac:dyDescent="0.3">
      <c r="A56026">
        <v>46993</v>
      </c>
      <c r="B56026" s="2">
        <v>44320.730770226532</v>
      </c>
      <c r="C56026">
        <v>137423</v>
      </c>
      <c r="D56026">
        <v>182984</v>
      </c>
      <c r="E56026">
        <v>17</v>
      </c>
      <c r="F56026" t="s">
        <v>59</v>
      </c>
    </row>
    <row r="56027" spans="1:6" x14ac:dyDescent="0.3">
      <c r="A56027">
        <v>70052</v>
      </c>
      <c r="B56027" s="2">
        <v>44330.630446601943</v>
      </c>
      <c r="C56027">
        <v>137423</v>
      </c>
      <c r="D56027">
        <v>439981</v>
      </c>
      <c r="E56027">
        <v>15</v>
      </c>
      <c r="F56027" t="s">
        <v>60</v>
      </c>
    </row>
    <row r="56028" spans="1:6" x14ac:dyDescent="0.3">
      <c r="A56028">
        <v>73648</v>
      </c>
      <c r="B56028" s="2">
        <v>44331.581902912621</v>
      </c>
      <c r="C56028">
        <v>137423</v>
      </c>
      <c r="D56028">
        <v>227775</v>
      </c>
      <c r="E56028">
        <v>13</v>
      </c>
      <c r="F56028" t="s">
        <v>60</v>
      </c>
    </row>
    <row r="56029" spans="1:6" x14ac:dyDescent="0.3">
      <c r="A56029">
        <v>80784</v>
      </c>
      <c r="B56029" s="2">
        <v>44333.785786407767</v>
      </c>
      <c r="C56029">
        <v>137423</v>
      </c>
      <c r="D56029">
        <v>347008</v>
      </c>
      <c r="E56029">
        <v>18</v>
      </c>
      <c r="F56029" t="s">
        <v>59</v>
      </c>
    </row>
    <row r="56030" spans="1:6" x14ac:dyDescent="0.3">
      <c r="A56030">
        <v>88951</v>
      </c>
      <c r="B56030" s="2">
        <v>44337.572194174754</v>
      </c>
      <c r="C56030">
        <v>137423</v>
      </c>
      <c r="D56030">
        <v>455878</v>
      </c>
      <c r="E56030">
        <v>13</v>
      </c>
      <c r="F56030" t="s">
        <v>60</v>
      </c>
    </row>
    <row r="56031" spans="1:6" x14ac:dyDescent="0.3">
      <c r="A56031">
        <v>119355</v>
      </c>
      <c r="B56031" s="2">
        <v>44345.782550161806</v>
      </c>
      <c r="C56031">
        <v>137423</v>
      </c>
      <c r="D56031">
        <v>391404</v>
      </c>
      <c r="E56031">
        <v>18</v>
      </c>
      <c r="F56031" t="s">
        <v>60</v>
      </c>
    </row>
    <row r="56032" spans="1:6" x14ac:dyDescent="0.3">
      <c r="A56032">
        <v>157801</v>
      </c>
      <c r="B56032" s="2">
        <v>44357.727533980578</v>
      </c>
      <c r="C56032">
        <v>137423</v>
      </c>
      <c r="D56032">
        <v>446536</v>
      </c>
      <c r="E56032">
        <v>17</v>
      </c>
      <c r="F56032" t="s">
        <v>59</v>
      </c>
    </row>
    <row r="56033" spans="1:6" x14ac:dyDescent="0.3">
      <c r="A56033">
        <v>171932</v>
      </c>
      <c r="B56033" s="2">
        <v>44360.793877022654</v>
      </c>
      <c r="C56033">
        <v>137423</v>
      </c>
      <c r="D56033">
        <v>125536</v>
      </c>
      <c r="E56033">
        <v>19</v>
      </c>
      <c r="F56033" t="s">
        <v>59</v>
      </c>
    </row>
    <row r="56034" spans="1:6" x14ac:dyDescent="0.3">
      <c r="A56034">
        <v>202244</v>
      </c>
      <c r="B56034" s="2">
        <v>44369.753423948219</v>
      </c>
      <c r="C56034">
        <v>137423</v>
      </c>
      <c r="D56034">
        <v>21760</v>
      </c>
      <c r="E56034">
        <v>18</v>
      </c>
      <c r="F56034" t="s">
        <v>59</v>
      </c>
    </row>
    <row r="56035" spans="1:6" x14ac:dyDescent="0.3">
      <c r="A56035">
        <v>206142</v>
      </c>
      <c r="B56035" s="2">
        <v>44370.911999999997</v>
      </c>
      <c r="C56035">
        <v>137423</v>
      </c>
      <c r="D56035">
        <v>362123</v>
      </c>
      <c r="E56035">
        <v>21</v>
      </c>
      <c r="F56035" t="s">
        <v>59</v>
      </c>
    </row>
    <row r="56036" spans="1:6" x14ac:dyDescent="0.3">
      <c r="A56036">
        <v>255309</v>
      </c>
      <c r="B56036" s="2">
        <v>44385.675754045304</v>
      </c>
      <c r="C56036">
        <v>137423</v>
      </c>
      <c r="D56036">
        <v>214224</v>
      </c>
      <c r="E56036">
        <v>16</v>
      </c>
      <c r="F56036" t="s">
        <v>59</v>
      </c>
    </row>
    <row r="56037" spans="1:6" x14ac:dyDescent="0.3">
      <c r="A56037">
        <v>299890</v>
      </c>
      <c r="B56037" s="2">
        <v>44398.633682847896</v>
      </c>
      <c r="C56037">
        <v>137423</v>
      </c>
      <c r="D56037">
        <v>440811</v>
      </c>
      <c r="E56037">
        <v>15</v>
      </c>
      <c r="F56037" t="s">
        <v>59</v>
      </c>
    </row>
    <row r="56038" spans="1:6" x14ac:dyDescent="0.3">
      <c r="A56038">
        <v>335871</v>
      </c>
      <c r="B56038" s="2">
        <v>44408.716207119738</v>
      </c>
      <c r="C56038">
        <v>137423</v>
      </c>
      <c r="D56038">
        <v>76405</v>
      </c>
      <c r="E56038">
        <v>17</v>
      </c>
      <c r="F56038" t="s">
        <v>60</v>
      </c>
    </row>
    <row r="56039" spans="1:6" x14ac:dyDescent="0.3">
      <c r="A56039">
        <v>372737</v>
      </c>
      <c r="B56039" s="2">
        <v>44419.630446601943</v>
      </c>
      <c r="C56039">
        <v>137423</v>
      </c>
      <c r="D56039">
        <v>405774</v>
      </c>
      <c r="E56039">
        <v>15</v>
      </c>
      <c r="F56039" t="s">
        <v>59</v>
      </c>
    </row>
    <row r="56040" spans="1:6" x14ac:dyDescent="0.3">
      <c r="A56040">
        <v>380895</v>
      </c>
      <c r="B56040" s="2">
        <v>44422.014666666662</v>
      </c>
      <c r="C56040">
        <v>137423</v>
      </c>
      <c r="D56040">
        <v>230507</v>
      </c>
      <c r="E56040">
        <v>0</v>
      </c>
      <c r="F56040" t="s">
        <v>60</v>
      </c>
    </row>
    <row r="56041" spans="1:6" x14ac:dyDescent="0.3">
      <c r="A56041">
        <v>118789</v>
      </c>
      <c r="B56041" s="2">
        <v>44345.721466019415</v>
      </c>
      <c r="C56041">
        <v>137473</v>
      </c>
      <c r="D56041">
        <v>120801</v>
      </c>
      <c r="E56041">
        <v>17</v>
      </c>
      <c r="F56041" t="s">
        <v>60</v>
      </c>
    </row>
    <row r="56042" spans="1:6" x14ac:dyDescent="0.3">
      <c r="A56042">
        <v>145220</v>
      </c>
      <c r="B56042" s="2">
        <v>44353.478000000003</v>
      </c>
      <c r="C56042">
        <v>137473</v>
      </c>
      <c r="D56042">
        <v>180863</v>
      </c>
      <c r="E56042">
        <v>11</v>
      </c>
      <c r="F56042" t="s">
        <v>59</v>
      </c>
    </row>
    <row r="56043" spans="1:6" x14ac:dyDescent="0.3">
      <c r="A56043">
        <v>198017</v>
      </c>
      <c r="B56043" s="2">
        <v>44368.580689320392</v>
      </c>
      <c r="C56043">
        <v>137473</v>
      </c>
      <c r="D56043">
        <v>182984</v>
      </c>
      <c r="E56043">
        <v>13</v>
      </c>
      <c r="F56043" t="s">
        <v>59</v>
      </c>
    </row>
    <row r="56044" spans="1:6" x14ac:dyDescent="0.3">
      <c r="A56044">
        <v>207892</v>
      </c>
      <c r="B56044" s="2">
        <v>44371.697194174754</v>
      </c>
      <c r="C56044">
        <v>137473</v>
      </c>
      <c r="D56044">
        <v>158978</v>
      </c>
      <c r="E56044">
        <v>16</v>
      </c>
      <c r="F56044" t="s">
        <v>59</v>
      </c>
    </row>
    <row r="56045" spans="1:6" x14ac:dyDescent="0.3">
      <c r="A56045">
        <v>258481</v>
      </c>
      <c r="B56045" s="2">
        <v>44386.66968608414</v>
      </c>
      <c r="C56045">
        <v>137473</v>
      </c>
      <c r="D56045">
        <v>394819</v>
      </c>
      <c r="E56045">
        <v>16</v>
      </c>
      <c r="F56045" t="s">
        <v>60</v>
      </c>
    </row>
    <row r="56046" spans="1:6" x14ac:dyDescent="0.3">
      <c r="A56046">
        <v>262750</v>
      </c>
      <c r="B56046" s="2">
        <v>44387.592016181232</v>
      </c>
      <c r="C56046">
        <v>137473</v>
      </c>
      <c r="D56046">
        <v>52293</v>
      </c>
      <c r="E56046">
        <v>14</v>
      </c>
      <c r="F56046" t="s">
        <v>60</v>
      </c>
    </row>
    <row r="56047" spans="1:6" x14ac:dyDescent="0.3">
      <c r="A56047">
        <v>277185</v>
      </c>
      <c r="B56047" s="2">
        <v>44391.706902912621</v>
      </c>
      <c r="C56047">
        <v>137473</v>
      </c>
      <c r="D56047">
        <v>204735</v>
      </c>
      <c r="E56047">
        <v>16</v>
      </c>
      <c r="F56047" t="s">
        <v>59</v>
      </c>
    </row>
    <row r="56048" spans="1:6" x14ac:dyDescent="0.3">
      <c r="A56048">
        <v>288210</v>
      </c>
      <c r="B56048" s="2">
        <v>44394.772179326763</v>
      </c>
      <c r="C56048">
        <v>137473</v>
      </c>
      <c r="D56048">
        <v>405737</v>
      </c>
      <c r="E56048">
        <v>18</v>
      </c>
      <c r="F56048" t="s">
        <v>60</v>
      </c>
    </row>
    <row r="56049" spans="1:6" x14ac:dyDescent="0.3">
      <c r="A56049">
        <v>305389</v>
      </c>
      <c r="B56049" s="2">
        <v>44400.491692556636</v>
      </c>
      <c r="C56049">
        <v>137473</v>
      </c>
      <c r="D56049">
        <v>74862</v>
      </c>
      <c r="E56049">
        <v>11</v>
      </c>
      <c r="F56049" t="s">
        <v>60</v>
      </c>
    </row>
    <row r="56050" spans="1:6" x14ac:dyDescent="0.3">
      <c r="A56050">
        <v>359995</v>
      </c>
      <c r="B56050" s="2">
        <v>44415.65361491745</v>
      </c>
      <c r="C56050">
        <v>137473</v>
      </c>
      <c r="D56050">
        <v>192331</v>
      </c>
      <c r="E56050">
        <v>15</v>
      </c>
      <c r="F56050" t="s">
        <v>60</v>
      </c>
    </row>
    <row r="56051" spans="1:6" x14ac:dyDescent="0.3">
      <c r="A56051">
        <v>379201</v>
      </c>
      <c r="B56051" s="2">
        <v>44421.740883495142</v>
      </c>
      <c r="C56051">
        <v>137473</v>
      </c>
      <c r="D56051">
        <v>298909</v>
      </c>
      <c r="E56051">
        <v>17</v>
      </c>
      <c r="F56051" t="s">
        <v>60</v>
      </c>
    </row>
    <row r="56052" spans="1:6" x14ac:dyDescent="0.3">
      <c r="A56052">
        <v>400891</v>
      </c>
      <c r="B56052" s="2">
        <v>44428.689103559867</v>
      </c>
      <c r="C56052">
        <v>137473</v>
      </c>
      <c r="D56052">
        <v>347008</v>
      </c>
      <c r="E56052">
        <v>16</v>
      </c>
      <c r="F56052" t="s">
        <v>60</v>
      </c>
    </row>
    <row r="56053" spans="1:6" x14ac:dyDescent="0.3">
      <c r="A56053">
        <v>408819</v>
      </c>
      <c r="B56053" s="2">
        <v>44430.588779935279</v>
      </c>
      <c r="C56053">
        <v>137473</v>
      </c>
      <c r="D56053">
        <v>58305</v>
      </c>
      <c r="E56053">
        <v>14</v>
      </c>
      <c r="F56053" t="s">
        <v>59</v>
      </c>
    </row>
    <row r="56054" spans="1:6" x14ac:dyDescent="0.3">
      <c r="A56054">
        <v>19214</v>
      </c>
      <c r="B56054" s="2">
        <v>44308.384333333335</v>
      </c>
      <c r="C56054">
        <v>137482</v>
      </c>
      <c r="D56054">
        <v>430624</v>
      </c>
      <c r="E56054">
        <v>9</v>
      </c>
      <c r="F56054" t="s">
        <v>59</v>
      </c>
    </row>
    <row r="56055" spans="1:6" x14ac:dyDescent="0.3">
      <c r="A56055">
        <v>36426</v>
      </c>
      <c r="B56055" s="2">
        <v>44316.691530744341</v>
      </c>
      <c r="C56055">
        <v>137482</v>
      </c>
      <c r="D56055">
        <v>330333</v>
      </c>
      <c r="E56055">
        <v>16</v>
      </c>
      <c r="F56055" t="s">
        <v>60</v>
      </c>
    </row>
    <row r="56056" spans="1:6" x14ac:dyDescent="0.3">
      <c r="A56056">
        <v>47975</v>
      </c>
      <c r="B56056" s="2">
        <v>44321.075025889972</v>
      </c>
      <c r="C56056">
        <v>137482</v>
      </c>
      <c r="D56056">
        <v>473327</v>
      </c>
      <c r="E56056">
        <v>1</v>
      </c>
      <c r="F56056" t="s">
        <v>59</v>
      </c>
    </row>
    <row r="56057" spans="1:6" x14ac:dyDescent="0.3">
      <c r="A56057">
        <v>74726</v>
      </c>
      <c r="B56057" s="2">
        <v>44331.742362743003</v>
      </c>
      <c r="C56057">
        <v>137482</v>
      </c>
      <c r="D56057">
        <v>179296</v>
      </c>
      <c r="E56057">
        <v>17</v>
      </c>
      <c r="F56057" t="s">
        <v>60</v>
      </c>
    </row>
    <row r="56058" spans="1:6" x14ac:dyDescent="0.3">
      <c r="A56058">
        <v>83261</v>
      </c>
      <c r="B56058" s="2">
        <v>44334.832307443365</v>
      </c>
      <c r="C56058">
        <v>137482</v>
      </c>
      <c r="D56058">
        <v>182191</v>
      </c>
      <c r="E56058">
        <v>19</v>
      </c>
      <c r="F56058" t="s">
        <v>59</v>
      </c>
    </row>
    <row r="56059" spans="1:6" x14ac:dyDescent="0.3">
      <c r="A56059">
        <v>90996</v>
      </c>
      <c r="B56059" s="2">
        <v>44337.838779935279</v>
      </c>
      <c r="C56059">
        <v>137482</v>
      </c>
      <c r="D56059">
        <v>52293</v>
      </c>
      <c r="E56059">
        <v>20</v>
      </c>
      <c r="F56059" t="s">
        <v>60</v>
      </c>
    </row>
    <row r="56060" spans="1:6" x14ac:dyDescent="0.3">
      <c r="A56060">
        <v>94644</v>
      </c>
      <c r="B56060" s="2">
        <v>44338.67909787286</v>
      </c>
      <c r="C56060">
        <v>137482</v>
      </c>
      <c r="D56060">
        <v>304270</v>
      </c>
      <c r="E56060">
        <v>16</v>
      </c>
      <c r="F56060" t="s">
        <v>60</v>
      </c>
    </row>
    <row r="56061" spans="1:6" x14ac:dyDescent="0.3">
      <c r="A56061">
        <v>84380</v>
      </c>
      <c r="B56061" s="2">
        <v>44335.609411003235</v>
      </c>
      <c r="C56061">
        <v>137520</v>
      </c>
      <c r="D56061">
        <v>258251</v>
      </c>
      <c r="E56061">
        <v>14</v>
      </c>
      <c r="F56061" t="s">
        <v>59</v>
      </c>
    </row>
    <row r="56062" spans="1:6" x14ac:dyDescent="0.3">
      <c r="A56062">
        <v>95851</v>
      </c>
      <c r="B56062" s="2">
        <v>44338.853747572815</v>
      </c>
      <c r="C56062">
        <v>137520</v>
      </c>
      <c r="D56062">
        <v>230507</v>
      </c>
      <c r="E56062">
        <v>20</v>
      </c>
      <c r="F56062" t="s">
        <v>60</v>
      </c>
    </row>
    <row r="56063" spans="1:6" x14ac:dyDescent="0.3">
      <c r="A56063">
        <v>101933</v>
      </c>
      <c r="B56063" s="2">
        <v>44340.696789644011</v>
      </c>
      <c r="C56063">
        <v>137520</v>
      </c>
      <c r="D56063">
        <v>182191</v>
      </c>
      <c r="E56063">
        <v>16</v>
      </c>
      <c r="F56063" t="s">
        <v>59</v>
      </c>
    </row>
    <row r="56064" spans="1:6" x14ac:dyDescent="0.3">
      <c r="A56064">
        <v>113885</v>
      </c>
      <c r="B56064" s="2">
        <v>44344.774459546927</v>
      </c>
      <c r="C56064">
        <v>137520</v>
      </c>
      <c r="D56064">
        <v>246071</v>
      </c>
      <c r="E56064">
        <v>18</v>
      </c>
      <c r="F56064" t="s">
        <v>60</v>
      </c>
    </row>
    <row r="56065" spans="1:6" x14ac:dyDescent="0.3">
      <c r="A56065">
        <v>115396</v>
      </c>
      <c r="B56065" s="2">
        <v>44344.965398058252</v>
      </c>
      <c r="C56065">
        <v>137520</v>
      </c>
      <c r="D56065">
        <v>4199</v>
      </c>
      <c r="E56065">
        <v>23</v>
      </c>
      <c r="F56065" t="s">
        <v>60</v>
      </c>
    </row>
    <row r="56066" spans="1:6" x14ac:dyDescent="0.3">
      <c r="A56066">
        <v>130695</v>
      </c>
      <c r="B56066" s="2">
        <v>44348.965398058252</v>
      </c>
      <c r="C56066">
        <v>137520</v>
      </c>
      <c r="D56066">
        <v>411922</v>
      </c>
      <c r="E56066">
        <v>23</v>
      </c>
      <c r="F56066" t="s">
        <v>59</v>
      </c>
    </row>
    <row r="56067" spans="1:6" x14ac:dyDescent="0.3">
      <c r="A56067">
        <v>148226</v>
      </c>
      <c r="B56067" s="2">
        <v>44354.336666666662</v>
      </c>
      <c r="C56067">
        <v>137520</v>
      </c>
      <c r="D56067">
        <v>106813</v>
      </c>
      <c r="E56067">
        <v>8</v>
      </c>
      <c r="F56067" t="s">
        <v>59</v>
      </c>
    </row>
    <row r="56068" spans="1:6" x14ac:dyDescent="0.3">
      <c r="A56068">
        <v>160457</v>
      </c>
      <c r="B56068" s="2">
        <v>44358.612647249189</v>
      </c>
      <c r="C56068">
        <v>137520</v>
      </c>
      <c r="D56068">
        <v>180863</v>
      </c>
      <c r="E56068">
        <v>14</v>
      </c>
      <c r="F56068" t="s">
        <v>60</v>
      </c>
    </row>
    <row r="56069" spans="1:6" x14ac:dyDescent="0.3">
      <c r="A56069">
        <v>202322</v>
      </c>
      <c r="B56069" s="2">
        <v>44369.763132686079</v>
      </c>
      <c r="C56069">
        <v>137520</v>
      </c>
      <c r="D56069">
        <v>189554</v>
      </c>
      <c r="E56069">
        <v>18</v>
      </c>
      <c r="F56069" t="s">
        <v>59</v>
      </c>
    </row>
    <row r="56070" spans="1:6" x14ac:dyDescent="0.3">
      <c r="A56070">
        <v>214051</v>
      </c>
      <c r="B56070" s="2">
        <v>44373.293666666665</v>
      </c>
      <c r="C56070">
        <v>137520</v>
      </c>
      <c r="D56070">
        <v>341333</v>
      </c>
      <c r="E56070">
        <v>7</v>
      </c>
      <c r="F56070" t="s">
        <v>60</v>
      </c>
    </row>
    <row r="56071" spans="1:6" x14ac:dyDescent="0.3">
      <c r="A56071">
        <v>7619</v>
      </c>
      <c r="B56071" s="2">
        <v>44297.565721682848</v>
      </c>
      <c r="C56071">
        <v>137528</v>
      </c>
      <c r="D56071">
        <v>204394</v>
      </c>
      <c r="E56071">
        <v>13</v>
      </c>
      <c r="F56071" t="s">
        <v>59</v>
      </c>
    </row>
    <row r="56072" spans="1:6" x14ac:dyDescent="0.3">
      <c r="A56072">
        <v>13024</v>
      </c>
      <c r="B56072" s="2">
        <v>44303.612647249189</v>
      </c>
      <c r="C56072">
        <v>137528</v>
      </c>
      <c r="D56072">
        <v>5151</v>
      </c>
      <c r="E56072">
        <v>14</v>
      </c>
      <c r="F56072" t="s">
        <v>60</v>
      </c>
    </row>
    <row r="56073" spans="1:6" x14ac:dyDescent="0.3">
      <c r="A56073">
        <v>37433</v>
      </c>
      <c r="B56073" s="2">
        <v>44316.821385113268</v>
      </c>
      <c r="C56073">
        <v>137528</v>
      </c>
      <c r="D56073">
        <v>184941</v>
      </c>
      <c r="E56073">
        <v>19</v>
      </c>
      <c r="F56073" t="s">
        <v>60</v>
      </c>
    </row>
    <row r="56074" spans="1:6" x14ac:dyDescent="0.3">
      <c r="A56074">
        <v>62333</v>
      </c>
      <c r="B56074" s="2">
        <v>44327.02041423948</v>
      </c>
      <c r="C56074">
        <v>137528</v>
      </c>
      <c r="D56074">
        <v>325630</v>
      </c>
      <c r="E56074">
        <v>0</v>
      </c>
      <c r="F56074" t="s">
        <v>59</v>
      </c>
    </row>
    <row r="56075" spans="1:6" x14ac:dyDescent="0.3">
      <c r="A56075">
        <v>135243</v>
      </c>
      <c r="B56075" s="2">
        <v>44350.837566343042</v>
      </c>
      <c r="C56075">
        <v>137528</v>
      </c>
      <c r="D56075">
        <v>373415</v>
      </c>
      <c r="E56075">
        <v>20</v>
      </c>
      <c r="F56075" t="s">
        <v>59</v>
      </c>
    </row>
    <row r="56076" spans="1:6" x14ac:dyDescent="0.3">
      <c r="A56076">
        <v>140648</v>
      </c>
      <c r="B56076" s="2">
        <v>44352.352666666666</v>
      </c>
      <c r="C56076">
        <v>137528</v>
      </c>
      <c r="D56076">
        <v>80850</v>
      </c>
      <c r="E56076">
        <v>8</v>
      </c>
      <c r="F56076" t="s">
        <v>60</v>
      </c>
    </row>
    <row r="56077" spans="1:6" x14ac:dyDescent="0.3">
      <c r="A56077">
        <v>173369</v>
      </c>
      <c r="B56077" s="2">
        <v>44361.548666666662</v>
      </c>
      <c r="C56077">
        <v>137528</v>
      </c>
      <c r="D56077">
        <v>118549</v>
      </c>
      <c r="E56077">
        <v>13</v>
      </c>
      <c r="F56077" t="s">
        <v>59</v>
      </c>
    </row>
    <row r="56078" spans="1:6" x14ac:dyDescent="0.3">
      <c r="A56078">
        <v>188095</v>
      </c>
      <c r="B56078" s="2">
        <v>44365.985666666667</v>
      </c>
      <c r="C56078">
        <v>137528</v>
      </c>
      <c r="D56078">
        <v>238576</v>
      </c>
      <c r="E56078">
        <v>23</v>
      </c>
      <c r="F56078" t="s">
        <v>60</v>
      </c>
    </row>
    <row r="56079" spans="1:6" x14ac:dyDescent="0.3">
      <c r="A56079">
        <v>190203</v>
      </c>
      <c r="B56079" s="2">
        <v>44366.615883495142</v>
      </c>
      <c r="C56079">
        <v>137528</v>
      </c>
      <c r="D56079">
        <v>472585</v>
      </c>
      <c r="E56079">
        <v>14</v>
      </c>
      <c r="F56079" t="s">
        <v>60</v>
      </c>
    </row>
    <row r="56080" spans="1:6" x14ac:dyDescent="0.3">
      <c r="A56080">
        <v>270385</v>
      </c>
      <c r="B56080" s="2">
        <v>44389.473488673138</v>
      </c>
      <c r="C56080">
        <v>137528</v>
      </c>
      <c r="D56080">
        <v>440825</v>
      </c>
      <c r="E56080">
        <v>11</v>
      </c>
      <c r="F56080" t="s">
        <v>59</v>
      </c>
    </row>
    <row r="56081" spans="1:6" x14ac:dyDescent="0.3">
      <c r="A56081">
        <v>283943</v>
      </c>
      <c r="B56081" s="2">
        <v>44393.740478964399</v>
      </c>
      <c r="C56081">
        <v>137528</v>
      </c>
      <c r="D56081">
        <v>201615</v>
      </c>
      <c r="E56081">
        <v>17</v>
      </c>
      <c r="F56081" t="s">
        <v>60</v>
      </c>
    </row>
    <row r="56082" spans="1:6" x14ac:dyDescent="0.3">
      <c r="A56082">
        <v>310462</v>
      </c>
      <c r="B56082" s="2">
        <v>44401.597552415536</v>
      </c>
      <c r="C56082">
        <v>137528</v>
      </c>
      <c r="D56082">
        <v>227775</v>
      </c>
      <c r="E56082">
        <v>14</v>
      </c>
      <c r="F56082" t="s">
        <v>60</v>
      </c>
    </row>
    <row r="56083" spans="1:6" x14ac:dyDescent="0.3">
      <c r="A56083">
        <v>346240</v>
      </c>
      <c r="B56083" s="2">
        <v>44411.65957281553</v>
      </c>
      <c r="C56083">
        <v>137528</v>
      </c>
      <c r="D56083">
        <v>158978</v>
      </c>
      <c r="E56083">
        <v>15</v>
      </c>
      <c r="F56083" t="s">
        <v>59</v>
      </c>
    </row>
    <row r="56084" spans="1:6" x14ac:dyDescent="0.3">
      <c r="A56084">
        <v>355402</v>
      </c>
      <c r="B56084" s="2">
        <v>44414.711352750805</v>
      </c>
      <c r="C56084">
        <v>137528</v>
      </c>
      <c r="D56084">
        <v>158978</v>
      </c>
      <c r="E56084">
        <v>17</v>
      </c>
      <c r="F56084" t="s">
        <v>60</v>
      </c>
    </row>
    <row r="56085" spans="1:6" x14ac:dyDescent="0.3">
      <c r="A56085">
        <v>393487</v>
      </c>
      <c r="B56085" s="2">
        <v>44425.868310679609</v>
      </c>
      <c r="C56085">
        <v>137528</v>
      </c>
      <c r="D56085">
        <v>473327</v>
      </c>
      <c r="E56085">
        <v>20</v>
      </c>
      <c r="F56085" t="s">
        <v>59</v>
      </c>
    </row>
    <row r="56086" spans="1:6" x14ac:dyDescent="0.3">
      <c r="A56086">
        <v>72154</v>
      </c>
      <c r="B56086" s="2">
        <v>44330.970252427185</v>
      </c>
      <c r="C56086">
        <v>137543</v>
      </c>
      <c r="D56086">
        <v>81861</v>
      </c>
      <c r="E56086">
        <v>23</v>
      </c>
      <c r="F56086" t="s">
        <v>60</v>
      </c>
    </row>
    <row r="56087" spans="1:6" x14ac:dyDescent="0.3">
      <c r="A56087">
        <v>82455</v>
      </c>
      <c r="B56087" s="2">
        <v>44334.675754045304</v>
      </c>
      <c r="C56087">
        <v>137543</v>
      </c>
      <c r="D56087">
        <v>458420</v>
      </c>
      <c r="E56087">
        <v>16</v>
      </c>
      <c r="F56087" t="s">
        <v>59</v>
      </c>
    </row>
    <row r="56088" spans="1:6" x14ac:dyDescent="0.3">
      <c r="A56088">
        <v>186413</v>
      </c>
      <c r="B56088" s="2">
        <v>44365.746666666666</v>
      </c>
      <c r="C56088">
        <v>137543</v>
      </c>
      <c r="D56088">
        <v>5151</v>
      </c>
      <c r="E56088">
        <v>17</v>
      </c>
      <c r="F56088" t="s">
        <v>60</v>
      </c>
    </row>
    <row r="56089" spans="1:6" x14ac:dyDescent="0.3">
      <c r="A56089">
        <v>189598</v>
      </c>
      <c r="B56089" s="2">
        <v>44366.513666666666</v>
      </c>
      <c r="C56089">
        <v>137543</v>
      </c>
      <c r="D56089">
        <v>51479</v>
      </c>
      <c r="E56089">
        <v>12</v>
      </c>
      <c r="F56089" t="s">
        <v>60</v>
      </c>
    </row>
    <row r="56090" spans="1:6" x14ac:dyDescent="0.3">
      <c r="A56090">
        <v>198039</v>
      </c>
      <c r="B56090" s="2">
        <v>44368.588375404528</v>
      </c>
      <c r="C56090">
        <v>137543</v>
      </c>
      <c r="D56090">
        <v>197823</v>
      </c>
      <c r="E56090">
        <v>14</v>
      </c>
      <c r="F56090" t="s">
        <v>59</v>
      </c>
    </row>
    <row r="56091" spans="1:6" x14ac:dyDescent="0.3">
      <c r="A56091">
        <v>242443</v>
      </c>
      <c r="B56091" s="2">
        <v>44380.861838187702</v>
      </c>
      <c r="C56091">
        <v>137543</v>
      </c>
      <c r="D56091">
        <v>458081</v>
      </c>
      <c r="E56091">
        <v>20</v>
      </c>
      <c r="F56091" t="s">
        <v>60</v>
      </c>
    </row>
    <row r="56092" spans="1:6" x14ac:dyDescent="0.3">
      <c r="A56092">
        <v>247694</v>
      </c>
      <c r="B56092" s="2">
        <v>44382.565721682848</v>
      </c>
      <c r="C56092">
        <v>137543</v>
      </c>
      <c r="D56092">
        <v>470762</v>
      </c>
      <c r="E56092">
        <v>13</v>
      </c>
      <c r="F56092" t="s">
        <v>59</v>
      </c>
    </row>
    <row r="56093" spans="1:6" x14ac:dyDescent="0.3">
      <c r="A56093">
        <v>269285</v>
      </c>
      <c r="B56093" s="2">
        <v>44388.879637540449</v>
      </c>
      <c r="C56093">
        <v>137543</v>
      </c>
      <c r="D56093">
        <v>112456</v>
      </c>
      <c r="E56093">
        <v>21</v>
      </c>
      <c r="F56093" t="s">
        <v>59</v>
      </c>
    </row>
    <row r="56094" spans="1:6" x14ac:dyDescent="0.3">
      <c r="A56094">
        <v>278329</v>
      </c>
      <c r="B56094" s="2">
        <v>44391.902291262137</v>
      </c>
      <c r="C56094">
        <v>137543</v>
      </c>
      <c r="D56094">
        <v>347008</v>
      </c>
      <c r="E56094">
        <v>21</v>
      </c>
      <c r="F56094" t="s">
        <v>59</v>
      </c>
    </row>
    <row r="56095" spans="1:6" x14ac:dyDescent="0.3">
      <c r="A56095">
        <v>327367</v>
      </c>
      <c r="B56095" s="2">
        <v>44406.640666666666</v>
      </c>
      <c r="C56095">
        <v>137543</v>
      </c>
      <c r="D56095">
        <v>311590</v>
      </c>
      <c r="E56095">
        <v>15</v>
      </c>
      <c r="F56095" t="s">
        <v>59</v>
      </c>
    </row>
    <row r="56096" spans="1:6" x14ac:dyDescent="0.3">
      <c r="A56096">
        <v>125572</v>
      </c>
      <c r="B56096" s="2">
        <v>44347.131255663429</v>
      </c>
      <c r="C56096">
        <v>137554</v>
      </c>
      <c r="D56096">
        <v>411922</v>
      </c>
      <c r="E56096">
        <v>3</v>
      </c>
      <c r="F56096" t="s">
        <v>59</v>
      </c>
    </row>
    <row r="56097" spans="1:6" x14ac:dyDescent="0.3">
      <c r="A56097">
        <v>168000</v>
      </c>
      <c r="B56097" s="2">
        <v>44359.972679611645</v>
      </c>
      <c r="C56097">
        <v>137554</v>
      </c>
      <c r="D56097">
        <v>347008</v>
      </c>
      <c r="E56097">
        <v>23</v>
      </c>
      <c r="F56097" t="s">
        <v>60</v>
      </c>
    </row>
    <row r="56098" spans="1:6" x14ac:dyDescent="0.3">
      <c r="A56098">
        <v>180831</v>
      </c>
      <c r="B56098" s="2">
        <v>44364.134491909383</v>
      </c>
      <c r="C56098">
        <v>137554</v>
      </c>
      <c r="D56098">
        <v>62570</v>
      </c>
      <c r="E56098">
        <v>3</v>
      </c>
      <c r="F56098" t="s">
        <v>59</v>
      </c>
    </row>
    <row r="56099" spans="1:6" x14ac:dyDescent="0.3">
      <c r="A56099">
        <v>185911</v>
      </c>
      <c r="B56099" s="2">
        <v>44365.699216828478</v>
      </c>
      <c r="C56099">
        <v>137554</v>
      </c>
      <c r="D56099">
        <v>81226</v>
      </c>
      <c r="E56099">
        <v>16</v>
      </c>
      <c r="F56099" t="s">
        <v>60</v>
      </c>
    </row>
    <row r="56100" spans="1:6" x14ac:dyDescent="0.3">
      <c r="A56100">
        <v>281160</v>
      </c>
      <c r="B56100" s="2">
        <v>44392.937080906144</v>
      </c>
      <c r="C56100">
        <v>137554</v>
      </c>
      <c r="D56100">
        <v>411922</v>
      </c>
      <c r="E56100">
        <v>22</v>
      </c>
      <c r="F56100" t="s">
        <v>59</v>
      </c>
    </row>
    <row r="56101" spans="1:6" x14ac:dyDescent="0.3">
      <c r="A56101">
        <v>301868</v>
      </c>
      <c r="B56101" s="2">
        <v>44399.017987055013</v>
      </c>
      <c r="C56101">
        <v>137554</v>
      </c>
      <c r="D56101">
        <v>162859</v>
      </c>
      <c r="E56101">
        <v>0</v>
      </c>
      <c r="F56101" t="s">
        <v>59</v>
      </c>
    </row>
    <row r="56102" spans="1:6" x14ac:dyDescent="0.3">
      <c r="A56102">
        <v>307926</v>
      </c>
      <c r="B56102" s="2">
        <v>44400.888537216822</v>
      </c>
      <c r="C56102">
        <v>137554</v>
      </c>
      <c r="D56102">
        <v>347393</v>
      </c>
      <c r="E56102">
        <v>21</v>
      </c>
      <c r="F56102" t="s">
        <v>60</v>
      </c>
    </row>
    <row r="56103" spans="1:6" x14ac:dyDescent="0.3">
      <c r="A56103">
        <v>333423</v>
      </c>
      <c r="B56103" s="2">
        <v>44408.135258033995</v>
      </c>
      <c r="C56103">
        <v>137554</v>
      </c>
      <c r="D56103">
        <v>158978</v>
      </c>
      <c r="E56103">
        <v>3</v>
      </c>
      <c r="F56103" t="s">
        <v>60</v>
      </c>
    </row>
    <row r="56104" spans="1:6" x14ac:dyDescent="0.3">
      <c r="A56104">
        <v>345918</v>
      </c>
      <c r="B56104" s="2">
        <v>44411.619928802589</v>
      </c>
      <c r="C56104">
        <v>137554</v>
      </c>
      <c r="D56104">
        <v>246549</v>
      </c>
      <c r="E56104">
        <v>14</v>
      </c>
      <c r="F56104" t="s">
        <v>59</v>
      </c>
    </row>
    <row r="56105" spans="1:6" x14ac:dyDescent="0.3">
      <c r="A56105">
        <v>347794</v>
      </c>
      <c r="B56105" s="2">
        <v>44411.974297734625</v>
      </c>
      <c r="C56105">
        <v>137554</v>
      </c>
      <c r="D56105">
        <v>183290</v>
      </c>
      <c r="E56105">
        <v>23</v>
      </c>
      <c r="F56105" t="s">
        <v>59</v>
      </c>
    </row>
    <row r="56106" spans="1:6" x14ac:dyDescent="0.3">
      <c r="A56106">
        <v>350825</v>
      </c>
      <c r="B56106" s="2">
        <v>44413.0260776699</v>
      </c>
      <c r="C56106">
        <v>137554</v>
      </c>
      <c r="D56106">
        <v>118549</v>
      </c>
      <c r="E56106">
        <v>0</v>
      </c>
      <c r="F56106" t="s">
        <v>59</v>
      </c>
    </row>
    <row r="56107" spans="1:6" x14ac:dyDescent="0.3">
      <c r="A56107">
        <v>377364</v>
      </c>
      <c r="B56107" s="2">
        <v>44421.02769579288</v>
      </c>
      <c r="C56107">
        <v>137554</v>
      </c>
      <c r="D56107">
        <v>461611</v>
      </c>
      <c r="E56107">
        <v>0</v>
      </c>
      <c r="F56107" t="s">
        <v>60</v>
      </c>
    </row>
    <row r="56108" spans="1:6" x14ac:dyDescent="0.3">
      <c r="A56108">
        <v>389197</v>
      </c>
      <c r="B56108" s="2">
        <v>44424.043877022654</v>
      </c>
      <c r="C56108">
        <v>137554</v>
      </c>
      <c r="D56108">
        <v>250679</v>
      </c>
      <c r="E56108">
        <v>1</v>
      </c>
      <c r="F56108" t="s">
        <v>59</v>
      </c>
    </row>
    <row r="56109" spans="1:6" x14ac:dyDescent="0.3">
      <c r="A56109">
        <v>404348</v>
      </c>
      <c r="B56109" s="2">
        <v>44429.510879848625</v>
      </c>
      <c r="C56109">
        <v>137554</v>
      </c>
      <c r="D56109">
        <v>86587</v>
      </c>
      <c r="E56109">
        <v>12</v>
      </c>
      <c r="F56109" t="s">
        <v>60</v>
      </c>
    </row>
    <row r="56110" spans="1:6" x14ac:dyDescent="0.3">
      <c r="A56110">
        <v>18046</v>
      </c>
      <c r="B56110" s="2">
        <v>44307.592016181232</v>
      </c>
      <c r="C56110">
        <v>137564</v>
      </c>
      <c r="D56110">
        <v>158978</v>
      </c>
      <c r="E56110">
        <v>14</v>
      </c>
      <c r="F56110" t="s">
        <v>59</v>
      </c>
    </row>
    <row r="56111" spans="1:6" x14ac:dyDescent="0.3">
      <c r="A56111">
        <v>34058</v>
      </c>
      <c r="B56111" s="2">
        <v>44315.739265372169</v>
      </c>
      <c r="C56111">
        <v>137564</v>
      </c>
      <c r="D56111">
        <v>230507</v>
      </c>
      <c r="E56111">
        <v>17</v>
      </c>
      <c r="F56111" t="s">
        <v>59</v>
      </c>
    </row>
    <row r="56112" spans="1:6" x14ac:dyDescent="0.3">
      <c r="A56112">
        <v>62017</v>
      </c>
      <c r="B56112" s="2">
        <v>44326.875187702266</v>
      </c>
      <c r="C56112">
        <v>137564</v>
      </c>
      <c r="D56112">
        <v>351192</v>
      </c>
      <c r="E56112">
        <v>21</v>
      </c>
      <c r="F56112" t="s">
        <v>59</v>
      </c>
    </row>
    <row r="56113" spans="1:6" x14ac:dyDescent="0.3">
      <c r="A56113">
        <v>74415</v>
      </c>
      <c r="B56113" s="2">
        <v>44331.694479201637</v>
      </c>
      <c r="C56113">
        <v>137564</v>
      </c>
      <c r="D56113">
        <v>311460</v>
      </c>
      <c r="E56113">
        <v>16</v>
      </c>
      <c r="F56113" t="s">
        <v>60</v>
      </c>
    </row>
    <row r="56114" spans="1:6" x14ac:dyDescent="0.3">
      <c r="A56114">
        <v>118074</v>
      </c>
      <c r="B56114" s="2">
        <v>44345.64541423948</v>
      </c>
      <c r="C56114">
        <v>137564</v>
      </c>
      <c r="D56114">
        <v>451641</v>
      </c>
      <c r="E56114">
        <v>15</v>
      </c>
      <c r="F56114" t="s">
        <v>60</v>
      </c>
    </row>
    <row r="56115" spans="1:6" x14ac:dyDescent="0.3">
      <c r="A56115">
        <v>170720</v>
      </c>
      <c r="B56115" s="2">
        <v>44360.629233009706</v>
      </c>
      <c r="C56115">
        <v>137564</v>
      </c>
      <c r="D56115">
        <v>68899</v>
      </c>
      <c r="E56115">
        <v>15</v>
      </c>
      <c r="F56115" t="s">
        <v>59</v>
      </c>
    </row>
    <row r="56116" spans="1:6" x14ac:dyDescent="0.3">
      <c r="A56116">
        <v>336915</v>
      </c>
      <c r="B56116" s="2">
        <v>44408.841364787746</v>
      </c>
      <c r="C56116">
        <v>137607</v>
      </c>
      <c r="D56116">
        <v>397390</v>
      </c>
      <c r="E56116">
        <v>20</v>
      </c>
      <c r="F56116" t="s">
        <v>60</v>
      </c>
    </row>
    <row r="56117" spans="1:6" x14ac:dyDescent="0.3">
      <c r="A56117">
        <v>349242</v>
      </c>
      <c r="B56117" s="2">
        <v>44412.722679611652</v>
      </c>
      <c r="C56117">
        <v>137607</v>
      </c>
      <c r="D56117">
        <v>188971</v>
      </c>
      <c r="E56117">
        <v>17</v>
      </c>
      <c r="F56117" t="s">
        <v>59</v>
      </c>
    </row>
    <row r="56118" spans="1:6" x14ac:dyDescent="0.3">
      <c r="A56118">
        <v>358493</v>
      </c>
      <c r="B56118" s="2">
        <v>44415.353999999999</v>
      </c>
      <c r="C56118">
        <v>137607</v>
      </c>
      <c r="D56118">
        <v>183290</v>
      </c>
      <c r="E56118">
        <v>8</v>
      </c>
      <c r="F56118" t="s">
        <v>60</v>
      </c>
    </row>
    <row r="56119" spans="1:6" x14ac:dyDescent="0.3">
      <c r="A56119">
        <v>391873</v>
      </c>
      <c r="B56119" s="2">
        <v>44425.444362459544</v>
      </c>
      <c r="C56119">
        <v>137607</v>
      </c>
      <c r="D56119">
        <v>82901</v>
      </c>
      <c r="E56119">
        <v>10</v>
      </c>
      <c r="F56119" t="s">
        <v>59</v>
      </c>
    </row>
    <row r="56120" spans="1:6" x14ac:dyDescent="0.3">
      <c r="A56120">
        <v>219474</v>
      </c>
      <c r="B56120" s="2">
        <v>44374.430310983611</v>
      </c>
      <c r="C56120">
        <v>137758</v>
      </c>
      <c r="D56120">
        <v>80850</v>
      </c>
      <c r="E56120">
        <v>10</v>
      </c>
      <c r="F56120" t="s">
        <v>59</v>
      </c>
    </row>
    <row r="56121" spans="1:6" x14ac:dyDescent="0.3">
      <c r="A56121">
        <v>264614</v>
      </c>
      <c r="B56121" s="2">
        <v>44387.816126213598</v>
      </c>
      <c r="C56121">
        <v>137758</v>
      </c>
      <c r="D56121">
        <v>204394</v>
      </c>
      <c r="E56121">
        <v>19</v>
      </c>
      <c r="F56121" t="s">
        <v>60</v>
      </c>
    </row>
    <row r="56122" spans="1:6" x14ac:dyDescent="0.3">
      <c r="A56122">
        <v>290153</v>
      </c>
      <c r="B56122" s="2">
        <v>44395.169988097783</v>
      </c>
      <c r="C56122">
        <v>137758</v>
      </c>
      <c r="D56122">
        <v>91930</v>
      </c>
      <c r="E56122">
        <v>4</v>
      </c>
      <c r="F56122" t="s">
        <v>59</v>
      </c>
    </row>
    <row r="56123" spans="1:6" x14ac:dyDescent="0.3">
      <c r="A56123">
        <v>298889</v>
      </c>
      <c r="B56123" s="2">
        <v>44398.053990291264</v>
      </c>
      <c r="C56123">
        <v>137758</v>
      </c>
      <c r="D56123">
        <v>347008</v>
      </c>
      <c r="E56123">
        <v>1</v>
      </c>
      <c r="F56123" t="s">
        <v>59</v>
      </c>
    </row>
    <row r="56124" spans="1:6" x14ac:dyDescent="0.3">
      <c r="A56124">
        <v>329033</v>
      </c>
      <c r="B56124" s="2">
        <v>44407.379233009713</v>
      </c>
      <c r="C56124">
        <v>137758</v>
      </c>
      <c r="D56124">
        <v>433247</v>
      </c>
      <c r="E56124">
        <v>9</v>
      </c>
      <c r="F56124" t="s">
        <v>60</v>
      </c>
    </row>
    <row r="56125" spans="1:6" x14ac:dyDescent="0.3">
      <c r="A56125">
        <v>330410</v>
      </c>
      <c r="B56125" s="2">
        <v>44407.688294498381</v>
      </c>
      <c r="C56125">
        <v>137758</v>
      </c>
      <c r="D56125">
        <v>345550</v>
      </c>
      <c r="E56125">
        <v>16</v>
      </c>
      <c r="F56125" t="s">
        <v>60</v>
      </c>
    </row>
    <row r="56126" spans="1:6" x14ac:dyDescent="0.3">
      <c r="A56126">
        <v>337815</v>
      </c>
      <c r="B56126" s="2">
        <v>44408.960139158582</v>
      </c>
      <c r="C56126">
        <v>137758</v>
      </c>
      <c r="D56126">
        <v>436600</v>
      </c>
      <c r="E56126">
        <v>23</v>
      </c>
      <c r="F56126" t="s">
        <v>60</v>
      </c>
    </row>
    <row r="56127" spans="1:6" x14ac:dyDescent="0.3">
      <c r="A56127">
        <v>342686</v>
      </c>
      <c r="B56127" s="2">
        <v>44410.277291262137</v>
      </c>
      <c r="C56127">
        <v>137758</v>
      </c>
      <c r="D56127">
        <v>267896</v>
      </c>
      <c r="E56127">
        <v>6</v>
      </c>
      <c r="F56127" t="s">
        <v>59</v>
      </c>
    </row>
    <row r="56128" spans="1:6" x14ac:dyDescent="0.3">
      <c r="A56128">
        <v>367926</v>
      </c>
      <c r="B56128" s="2">
        <v>44417.673731391587</v>
      </c>
      <c r="C56128">
        <v>137758</v>
      </c>
      <c r="D56128">
        <v>299851</v>
      </c>
      <c r="E56128">
        <v>16</v>
      </c>
      <c r="F56128" t="s">
        <v>59</v>
      </c>
    </row>
    <row r="56129" spans="1:6" x14ac:dyDescent="0.3">
      <c r="A56129">
        <v>376824</v>
      </c>
      <c r="B56129" s="2">
        <v>44420.867906148873</v>
      </c>
      <c r="C56129">
        <v>137758</v>
      </c>
      <c r="D56129">
        <v>217497</v>
      </c>
      <c r="E56129">
        <v>20</v>
      </c>
      <c r="F56129" t="s">
        <v>59</v>
      </c>
    </row>
    <row r="56130" spans="1:6" x14ac:dyDescent="0.3">
      <c r="A56130">
        <v>384507</v>
      </c>
      <c r="B56130" s="2">
        <v>44422.845252427185</v>
      </c>
      <c r="C56130">
        <v>137758</v>
      </c>
      <c r="D56130">
        <v>250679</v>
      </c>
      <c r="E56130">
        <v>20</v>
      </c>
      <c r="F56130" t="s">
        <v>60</v>
      </c>
    </row>
    <row r="56131" spans="1:6" x14ac:dyDescent="0.3">
      <c r="A56131">
        <v>404540</v>
      </c>
      <c r="B56131" s="2">
        <v>44429.557226537218</v>
      </c>
      <c r="C56131">
        <v>137758</v>
      </c>
      <c r="D56131">
        <v>123413</v>
      </c>
      <c r="E56131">
        <v>13</v>
      </c>
      <c r="F56131" t="s">
        <v>60</v>
      </c>
    </row>
    <row r="56132" spans="1:6" x14ac:dyDescent="0.3">
      <c r="A56132">
        <v>419360</v>
      </c>
      <c r="B56132" s="2">
        <v>44434.63166019418</v>
      </c>
      <c r="C56132">
        <v>137758</v>
      </c>
      <c r="D56132">
        <v>298909</v>
      </c>
      <c r="E56132">
        <v>15</v>
      </c>
      <c r="F56132" t="s">
        <v>59</v>
      </c>
    </row>
    <row r="56133" spans="1:6" x14ac:dyDescent="0.3">
      <c r="A56133">
        <v>26187</v>
      </c>
      <c r="B56133" s="2">
        <v>44311.467055269022</v>
      </c>
      <c r="C56133">
        <v>137764</v>
      </c>
      <c r="D56133">
        <v>411922</v>
      </c>
      <c r="E56133">
        <v>11</v>
      </c>
      <c r="F56133" t="s">
        <v>59</v>
      </c>
    </row>
    <row r="56134" spans="1:6" x14ac:dyDescent="0.3">
      <c r="A56134">
        <v>45730</v>
      </c>
      <c r="B56134" s="2">
        <v>44319.950834951451</v>
      </c>
      <c r="C56134">
        <v>137764</v>
      </c>
      <c r="D56134">
        <v>411922</v>
      </c>
      <c r="E56134">
        <v>22</v>
      </c>
      <c r="F56134" t="s">
        <v>59</v>
      </c>
    </row>
    <row r="56135" spans="1:6" x14ac:dyDescent="0.3">
      <c r="A56135">
        <v>52191</v>
      </c>
      <c r="B56135" s="2">
        <v>44323.570576051774</v>
      </c>
      <c r="C56135">
        <v>137764</v>
      </c>
      <c r="D56135">
        <v>43842</v>
      </c>
      <c r="E56135">
        <v>13</v>
      </c>
      <c r="F56135" t="s">
        <v>60</v>
      </c>
    </row>
    <row r="56136" spans="1:6" x14ac:dyDescent="0.3">
      <c r="A56136">
        <v>60397</v>
      </c>
      <c r="B56136" s="2">
        <v>44326.236666666664</v>
      </c>
      <c r="C56136">
        <v>137764</v>
      </c>
      <c r="D56136">
        <v>311670</v>
      </c>
      <c r="E56136">
        <v>5</v>
      </c>
      <c r="F56136" t="s">
        <v>59</v>
      </c>
    </row>
    <row r="56137" spans="1:6" x14ac:dyDescent="0.3">
      <c r="A56137">
        <v>62832</v>
      </c>
      <c r="B56137" s="2">
        <v>44327.518796116499</v>
      </c>
      <c r="C56137">
        <v>137764</v>
      </c>
      <c r="D56137">
        <v>180863</v>
      </c>
      <c r="E56137">
        <v>12</v>
      </c>
      <c r="F56137" t="s">
        <v>59</v>
      </c>
    </row>
    <row r="56138" spans="1:6" x14ac:dyDescent="0.3">
      <c r="A56138">
        <v>63709</v>
      </c>
      <c r="B56138" s="2">
        <v>44327.743715210352</v>
      </c>
      <c r="C56138">
        <v>137764</v>
      </c>
      <c r="D56138">
        <v>227775</v>
      </c>
      <c r="E56138">
        <v>17</v>
      </c>
      <c r="F56138" t="s">
        <v>59</v>
      </c>
    </row>
    <row r="56139" spans="1:6" x14ac:dyDescent="0.3">
      <c r="A56139">
        <v>103360</v>
      </c>
      <c r="B56139" s="2">
        <v>44341.172666666665</v>
      </c>
      <c r="C56139">
        <v>137764</v>
      </c>
      <c r="D56139">
        <v>470762</v>
      </c>
      <c r="E56139">
        <v>4</v>
      </c>
      <c r="F56139" t="s">
        <v>59</v>
      </c>
    </row>
    <row r="56140" spans="1:6" x14ac:dyDescent="0.3">
      <c r="A56140">
        <v>117398</v>
      </c>
      <c r="B56140" s="2">
        <v>44345.562485436894</v>
      </c>
      <c r="C56140">
        <v>137764</v>
      </c>
      <c r="D56140">
        <v>198326</v>
      </c>
      <c r="E56140">
        <v>13</v>
      </c>
      <c r="F56140" t="s">
        <v>60</v>
      </c>
    </row>
    <row r="56141" spans="1:6" x14ac:dyDescent="0.3">
      <c r="A56141">
        <v>134285</v>
      </c>
      <c r="B56141" s="2">
        <v>44350.667663430417</v>
      </c>
      <c r="C56141">
        <v>137764</v>
      </c>
      <c r="D56141">
        <v>188971</v>
      </c>
      <c r="E56141">
        <v>16</v>
      </c>
      <c r="F56141" t="s">
        <v>59</v>
      </c>
    </row>
    <row r="56142" spans="1:6" x14ac:dyDescent="0.3">
      <c r="A56142">
        <v>158796</v>
      </c>
      <c r="B56142" s="2">
        <v>44357.900673139156</v>
      </c>
      <c r="C56142">
        <v>137764</v>
      </c>
      <c r="D56142">
        <v>351192</v>
      </c>
      <c r="E56142">
        <v>21</v>
      </c>
      <c r="F56142" t="s">
        <v>59</v>
      </c>
    </row>
    <row r="56143" spans="1:6" x14ac:dyDescent="0.3">
      <c r="A56143">
        <v>191936</v>
      </c>
      <c r="B56143" s="2">
        <v>44366.827857605174</v>
      </c>
      <c r="C56143">
        <v>137764</v>
      </c>
      <c r="D56143">
        <v>252165</v>
      </c>
      <c r="E56143">
        <v>19</v>
      </c>
      <c r="F56143" t="s">
        <v>60</v>
      </c>
    </row>
    <row r="56144" spans="1:6" x14ac:dyDescent="0.3">
      <c r="A56144">
        <v>212080</v>
      </c>
      <c r="B56144" s="2">
        <v>44372.734006472492</v>
      </c>
      <c r="C56144">
        <v>137764</v>
      </c>
      <c r="D56144">
        <v>217497</v>
      </c>
      <c r="E56144">
        <v>17</v>
      </c>
      <c r="F56144" t="s">
        <v>60</v>
      </c>
    </row>
    <row r="56145" spans="1:6" x14ac:dyDescent="0.3">
      <c r="A56145">
        <v>214138</v>
      </c>
      <c r="B56145" s="2">
        <v>44373.321385113268</v>
      </c>
      <c r="C56145">
        <v>137764</v>
      </c>
      <c r="D56145">
        <v>279808</v>
      </c>
      <c r="E56145">
        <v>7</v>
      </c>
      <c r="F56145" t="s">
        <v>60</v>
      </c>
    </row>
    <row r="56146" spans="1:6" x14ac:dyDescent="0.3">
      <c r="A56146">
        <v>224107</v>
      </c>
      <c r="B56146" s="2">
        <v>44375.623666666666</v>
      </c>
      <c r="C56146">
        <v>137764</v>
      </c>
      <c r="D56146">
        <v>158978</v>
      </c>
      <c r="E56146">
        <v>14</v>
      </c>
      <c r="F56146" t="s">
        <v>59</v>
      </c>
    </row>
    <row r="56147" spans="1:6" x14ac:dyDescent="0.3">
      <c r="A56147">
        <v>277120</v>
      </c>
      <c r="B56147" s="2">
        <v>44391.693553398058</v>
      </c>
      <c r="C56147">
        <v>137764</v>
      </c>
      <c r="D56147">
        <v>191893</v>
      </c>
      <c r="E56147">
        <v>16</v>
      </c>
      <c r="F56147" t="s">
        <v>59</v>
      </c>
    </row>
    <row r="56148" spans="1:6" x14ac:dyDescent="0.3">
      <c r="A56148">
        <v>284525</v>
      </c>
      <c r="B56148" s="2">
        <v>44393.856983818769</v>
      </c>
      <c r="C56148">
        <v>137764</v>
      </c>
      <c r="D56148">
        <v>140147</v>
      </c>
      <c r="E56148">
        <v>20</v>
      </c>
      <c r="F56148" t="s">
        <v>60</v>
      </c>
    </row>
    <row r="56149" spans="1:6" x14ac:dyDescent="0.3">
      <c r="A56149">
        <v>302476</v>
      </c>
      <c r="B56149" s="2">
        <v>44399.525268608413</v>
      </c>
      <c r="C56149">
        <v>137764</v>
      </c>
      <c r="D56149">
        <v>263870</v>
      </c>
      <c r="E56149">
        <v>12</v>
      </c>
      <c r="F56149" t="s">
        <v>59</v>
      </c>
    </row>
    <row r="56150" spans="1:6" x14ac:dyDescent="0.3">
      <c r="A56150">
        <v>327209</v>
      </c>
      <c r="B56150" s="2">
        <v>44406.611029126208</v>
      </c>
      <c r="C56150">
        <v>137764</v>
      </c>
      <c r="D56150">
        <v>454733</v>
      </c>
      <c r="E56150">
        <v>14</v>
      </c>
      <c r="F56150" t="s">
        <v>59</v>
      </c>
    </row>
    <row r="56151" spans="1:6" x14ac:dyDescent="0.3">
      <c r="A56151">
        <v>352611</v>
      </c>
      <c r="B56151" s="2">
        <v>44413.821385113268</v>
      </c>
      <c r="C56151">
        <v>137764</v>
      </c>
      <c r="D56151">
        <v>194335</v>
      </c>
      <c r="E56151">
        <v>19</v>
      </c>
      <c r="F56151" t="s">
        <v>59</v>
      </c>
    </row>
    <row r="56152" spans="1:6" x14ac:dyDescent="0.3">
      <c r="A56152">
        <v>361141</v>
      </c>
      <c r="B56152" s="2">
        <v>44415.785786407767</v>
      </c>
      <c r="C56152">
        <v>137764</v>
      </c>
      <c r="D56152">
        <v>343712</v>
      </c>
      <c r="E56152">
        <v>18</v>
      </c>
      <c r="F56152" t="s">
        <v>60</v>
      </c>
    </row>
    <row r="56153" spans="1:6" x14ac:dyDescent="0.3">
      <c r="A56153">
        <v>363865</v>
      </c>
      <c r="B56153" s="2">
        <v>44416.525284585099</v>
      </c>
      <c r="C56153">
        <v>137764</v>
      </c>
      <c r="D56153">
        <v>239248</v>
      </c>
      <c r="E56153">
        <v>12</v>
      </c>
      <c r="F56153" t="s">
        <v>59</v>
      </c>
    </row>
    <row r="56154" spans="1:6" x14ac:dyDescent="0.3">
      <c r="A56154">
        <v>406776</v>
      </c>
      <c r="B56154" s="2">
        <v>44429.910946989352</v>
      </c>
      <c r="C56154">
        <v>137764</v>
      </c>
      <c r="D56154">
        <v>418854</v>
      </c>
      <c r="E56154">
        <v>21</v>
      </c>
      <c r="F56154" t="s">
        <v>60</v>
      </c>
    </row>
    <row r="56155" spans="1:6" x14ac:dyDescent="0.3">
      <c r="A56155">
        <v>20989</v>
      </c>
      <c r="B56155" s="2">
        <v>44309.659168284794</v>
      </c>
      <c r="C56155">
        <v>137791</v>
      </c>
      <c r="D56155">
        <v>250679</v>
      </c>
      <c r="E56155">
        <v>15</v>
      </c>
      <c r="F56155" t="s">
        <v>60</v>
      </c>
    </row>
    <row r="56156" spans="1:6" x14ac:dyDescent="0.3">
      <c r="A56156">
        <v>39494</v>
      </c>
      <c r="B56156" s="2">
        <v>44317.646333333338</v>
      </c>
      <c r="C56156">
        <v>137791</v>
      </c>
      <c r="D56156">
        <v>411922</v>
      </c>
      <c r="E56156">
        <v>15</v>
      </c>
      <c r="F56156" t="s">
        <v>60</v>
      </c>
    </row>
    <row r="56157" spans="1:6" x14ac:dyDescent="0.3">
      <c r="A56157">
        <v>60284</v>
      </c>
      <c r="B56157" s="2">
        <v>44326.045899676377</v>
      </c>
      <c r="C56157">
        <v>137791</v>
      </c>
      <c r="D56157">
        <v>158978</v>
      </c>
      <c r="E56157">
        <v>1</v>
      </c>
      <c r="F56157" t="s">
        <v>59</v>
      </c>
    </row>
    <row r="56158" spans="1:6" x14ac:dyDescent="0.3">
      <c r="A56158">
        <v>62946</v>
      </c>
      <c r="B56158" s="2">
        <v>44327.545899676377</v>
      </c>
      <c r="C56158">
        <v>137791</v>
      </c>
      <c r="D56158">
        <v>7650</v>
      </c>
      <c r="E56158">
        <v>13</v>
      </c>
      <c r="F56158" t="s">
        <v>59</v>
      </c>
    </row>
    <row r="56159" spans="1:6" x14ac:dyDescent="0.3">
      <c r="A56159">
        <v>63525</v>
      </c>
      <c r="B56159" s="2">
        <v>44327.689912621361</v>
      </c>
      <c r="C56159">
        <v>137791</v>
      </c>
      <c r="D56159">
        <v>258219</v>
      </c>
      <c r="E56159">
        <v>16</v>
      </c>
      <c r="F56159" t="s">
        <v>59</v>
      </c>
    </row>
    <row r="56160" spans="1:6" x14ac:dyDescent="0.3">
      <c r="A56160">
        <v>79379</v>
      </c>
      <c r="B56160" s="2">
        <v>44332.969603564561</v>
      </c>
      <c r="C56160">
        <v>137791</v>
      </c>
      <c r="D56160">
        <v>114057</v>
      </c>
      <c r="E56160">
        <v>23</v>
      </c>
      <c r="F56160" t="s">
        <v>59</v>
      </c>
    </row>
    <row r="56161" spans="1:6" x14ac:dyDescent="0.3">
      <c r="A56161">
        <v>97300</v>
      </c>
      <c r="B56161" s="2">
        <v>44339.363353373825</v>
      </c>
      <c r="C56161">
        <v>137791</v>
      </c>
      <c r="D56161">
        <v>26408</v>
      </c>
      <c r="E56161">
        <v>8</v>
      </c>
      <c r="F56161" t="s">
        <v>59</v>
      </c>
    </row>
    <row r="56162" spans="1:6" x14ac:dyDescent="0.3">
      <c r="A56162">
        <v>110052</v>
      </c>
      <c r="B56162" s="2">
        <v>44343.812889967638</v>
      </c>
      <c r="C56162">
        <v>137791</v>
      </c>
      <c r="D56162">
        <v>324893</v>
      </c>
      <c r="E56162">
        <v>19</v>
      </c>
      <c r="F56162" t="s">
        <v>59</v>
      </c>
    </row>
    <row r="56163" spans="1:6" x14ac:dyDescent="0.3">
      <c r="A56163">
        <v>151906</v>
      </c>
      <c r="B56163" s="2">
        <v>44355.715802589002</v>
      </c>
      <c r="C56163">
        <v>137791</v>
      </c>
      <c r="D56163">
        <v>5151</v>
      </c>
      <c r="E56163">
        <v>17</v>
      </c>
      <c r="F56163" t="s">
        <v>59</v>
      </c>
    </row>
    <row r="56164" spans="1:6" x14ac:dyDescent="0.3">
      <c r="A56164">
        <v>195858</v>
      </c>
      <c r="B56164" s="2">
        <v>44367.764346278316</v>
      </c>
      <c r="C56164">
        <v>137791</v>
      </c>
      <c r="D56164">
        <v>86587</v>
      </c>
      <c r="E56164">
        <v>18</v>
      </c>
      <c r="F56164" t="s">
        <v>59</v>
      </c>
    </row>
    <row r="56165" spans="1:6" x14ac:dyDescent="0.3">
      <c r="A56165">
        <v>225526</v>
      </c>
      <c r="B56165" s="2">
        <v>44375.914831715214</v>
      </c>
      <c r="C56165">
        <v>137791</v>
      </c>
      <c r="D56165">
        <v>230507</v>
      </c>
      <c r="E56165">
        <v>21</v>
      </c>
      <c r="F56165" t="s">
        <v>59</v>
      </c>
    </row>
    <row r="56166" spans="1:6" x14ac:dyDescent="0.3">
      <c r="A56166">
        <v>259941</v>
      </c>
      <c r="B56166" s="2">
        <v>44386.837161812298</v>
      </c>
      <c r="C56166">
        <v>137791</v>
      </c>
      <c r="D56166">
        <v>182913</v>
      </c>
      <c r="E56166">
        <v>20</v>
      </c>
      <c r="F56166" t="s">
        <v>60</v>
      </c>
    </row>
    <row r="56167" spans="1:6" x14ac:dyDescent="0.3">
      <c r="A56167">
        <v>264971</v>
      </c>
      <c r="B56167" s="2">
        <v>44387.858197411006</v>
      </c>
      <c r="C56167">
        <v>137791</v>
      </c>
      <c r="D56167">
        <v>17436</v>
      </c>
      <c r="E56167">
        <v>20</v>
      </c>
      <c r="F56167" t="s">
        <v>60</v>
      </c>
    </row>
    <row r="56168" spans="1:6" x14ac:dyDescent="0.3">
      <c r="A56168">
        <v>281394</v>
      </c>
      <c r="B56168" s="2">
        <v>44393.008682847896</v>
      </c>
      <c r="C56168">
        <v>137791</v>
      </c>
      <c r="D56168">
        <v>182191</v>
      </c>
      <c r="E56168">
        <v>0</v>
      </c>
      <c r="F56168" t="s">
        <v>60</v>
      </c>
    </row>
    <row r="56169" spans="1:6" x14ac:dyDescent="0.3">
      <c r="A56169">
        <v>309141</v>
      </c>
      <c r="B56169" s="2">
        <v>44401.242316965239</v>
      </c>
      <c r="C56169">
        <v>137791</v>
      </c>
      <c r="D56169">
        <v>129210</v>
      </c>
      <c r="E56169">
        <v>5</v>
      </c>
      <c r="F56169" t="s">
        <v>60</v>
      </c>
    </row>
    <row r="56170" spans="1:6" x14ac:dyDescent="0.3">
      <c r="A56170">
        <v>340712</v>
      </c>
      <c r="B56170" s="2">
        <v>44409.691530744341</v>
      </c>
      <c r="C56170">
        <v>137791</v>
      </c>
      <c r="D56170">
        <v>351192</v>
      </c>
      <c r="E56170">
        <v>16</v>
      </c>
      <c r="F56170" t="s">
        <v>59</v>
      </c>
    </row>
    <row r="56171" spans="1:6" x14ac:dyDescent="0.3">
      <c r="A56171">
        <v>358217</v>
      </c>
      <c r="B56171" s="2">
        <v>44415.267333333337</v>
      </c>
      <c r="C56171">
        <v>137791</v>
      </c>
      <c r="D56171">
        <v>347008</v>
      </c>
      <c r="E56171">
        <v>6</v>
      </c>
      <c r="F56171" t="s">
        <v>60</v>
      </c>
    </row>
    <row r="56172" spans="1:6" x14ac:dyDescent="0.3">
      <c r="A56172">
        <v>365196</v>
      </c>
      <c r="B56172" s="2">
        <v>44416.740074433663</v>
      </c>
      <c r="C56172">
        <v>137791</v>
      </c>
      <c r="D56172">
        <v>347008</v>
      </c>
      <c r="E56172">
        <v>17</v>
      </c>
      <c r="F56172" t="s">
        <v>59</v>
      </c>
    </row>
    <row r="56173" spans="1:6" x14ac:dyDescent="0.3">
      <c r="A56173">
        <v>375748</v>
      </c>
      <c r="B56173" s="2">
        <v>44420.685058252428</v>
      </c>
      <c r="C56173">
        <v>137791</v>
      </c>
      <c r="D56173">
        <v>285680</v>
      </c>
      <c r="E56173">
        <v>16</v>
      </c>
      <c r="F56173" t="s">
        <v>59</v>
      </c>
    </row>
    <row r="56174" spans="1:6" x14ac:dyDescent="0.3">
      <c r="A56174">
        <v>400472</v>
      </c>
      <c r="B56174" s="2">
        <v>44428.65269579288</v>
      </c>
      <c r="C56174">
        <v>137791</v>
      </c>
      <c r="D56174">
        <v>139440</v>
      </c>
      <c r="E56174">
        <v>15</v>
      </c>
      <c r="F56174" t="s">
        <v>60</v>
      </c>
    </row>
    <row r="56175" spans="1:6" x14ac:dyDescent="0.3">
      <c r="A56175">
        <v>411746</v>
      </c>
      <c r="B56175" s="2">
        <v>44431.486029126216</v>
      </c>
      <c r="C56175">
        <v>137791</v>
      </c>
      <c r="D56175">
        <v>35405</v>
      </c>
      <c r="E56175">
        <v>11</v>
      </c>
      <c r="F56175" t="s">
        <v>59</v>
      </c>
    </row>
    <row r="56176" spans="1:6" x14ac:dyDescent="0.3">
      <c r="A56176">
        <v>412037</v>
      </c>
      <c r="B56176" s="2">
        <v>44431.600915857605</v>
      </c>
      <c r="C56176">
        <v>137791</v>
      </c>
      <c r="D56176">
        <v>4938</v>
      </c>
      <c r="E56176">
        <v>14</v>
      </c>
      <c r="F56176" t="s">
        <v>59</v>
      </c>
    </row>
    <row r="56177" spans="1:6" x14ac:dyDescent="0.3">
      <c r="A56177">
        <v>108154</v>
      </c>
      <c r="B56177" s="2">
        <v>44342.912333333334</v>
      </c>
      <c r="C56177">
        <v>137793</v>
      </c>
      <c r="D56177">
        <v>328312</v>
      </c>
      <c r="E56177">
        <v>21</v>
      </c>
      <c r="F56177" t="s">
        <v>59</v>
      </c>
    </row>
    <row r="56178" spans="1:6" x14ac:dyDescent="0.3">
      <c r="A56178">
        <v>129839</v>
      </c>
      <c r="B56178" s="2">
        <v>44348.748333333337</v>
      </c>
      <c r="C56178">
        <v>137793</v>
      </c>
      <c r="D56178">
        <v>157871</v>
      </c>
      <c r="E56178">
        <v>17</v>
      </c>
      <c r="F56178" t="s">
        <v>59</v>
      </c>
    </row>
    <row r="56179" spans="1:6" x14ac:dyDescent="0.3">
      <c r="A56179">
        <v>163855</v>
      </c>
      <c r="B56179" s="2">
        <v>44359.202826013978</v>
      </c>
      <c r="C56179">
        <v>137793</v>
      </c>
      <c r="D56179">
        <v>148630</v>
      </c>
      <c r="E56179">
        <v>4</v>
      </c>
      <c r="F56179" t="s">
        <v>60</v>
      </c>
    </row>
    <row r="56180" spans="1:6" x14ac:dyDescent="0.3">
      <c r="A56180">
        <v>185325</v>
      </c>
      <c r="B56180" s="2">
        <v>44365.636514563106</v>
      </c>
      <c r="C56180">
        <v>137793</v>
      </c>
      <c r="D56180">
        <v>330333</v>
      </c>
      <c r="E56180">
        <v>15</v>
      </c>
      <c r="F56180" t="s">
        <v>60</v>
      </c>
    </row>
    <row r="56181" spans="1:6" x14ac:dyDescent="0.3">
      <c r="A56181">
        <v>255231</v>
      </c>
      <c r="B56181" s="2">
        <v>44385.662404530747</v>
      </c>
      <c r="C56181">
        <v>137793</v>
      </c>
      <c r="D56181">
        <v>428248</v>
      </c>
      <c r="E56181">
        <v>15</v>
      </c>
      <c r="F56181" t="s">
        <v>59</v>
      </c>
    </row>
    <row r="56182" spans="1:6" x14ac:dyDescent="0.3">
      <c r="A56182">
        <v>261790</v>
      </c>
      <c r="B56182" s="2">
        <v>44387.3587755974</v>
      </c>
      <c r="C56182">
        <v>137793</v>
      </c>
      <c r="D56182">
        <v>470762</v>
      </c>
      <c r="E56182">
        <v>8</v>
      </c>
      <c r="F56182" t="s">
        <v>60</v>
      </c>
    </row>
    <row r="56183" spans="1:6" x14ac:dyDescent="0.3">
      <c r="A56183">
        <v>313335</v>
      </c>
      <c r="B56183" s="2">
        <v>44402.08343760491</v>
      </c>
      <c r="C56183">
        <v>137793</v>
      </c>
      <c r="D56183">
        <v>13557</v>
      </c>
      <c r="E56183">
        <v>2</v>
      </c>
      <c r="F56183" t="s">
        <v>59</v>
      </c>
    </row>
    <row r="56184" spans="1:6" x14ac:dyDescent="0.3">
      <c r="A56184">
        <v>321514</v>
      </c>
      <c r="B56184" s="2">
        <v>44404.688294498381</v>
      </c>
      <c r="C56184">
        <v>137793</v>
      </c>
      <c r="D56184">
        <v>410892</v>
      </c>
      <c r="E56184">
        <v>16</v>
      </c>
      <c r="F56184" t="s">
        <v>59</v>
      </c>
    </row>
    <row r="56185" spans="1:6" x14ac:dyDescent="0.3">
      <c r="A56185">
        <v>73884</v>
      </c>
      <c r="B56185" s="2">
        <v>44331.626805825246</v>
      </c>
      <c r="C56185">
        <v>137813</v>
      </c>
      <c r="D56185">
        <v>347393</v>
      </c>
      <c r="E56185">
        <v>15</v>
      </c>
      <c r="F56185" t="s">
        <v>60</v>
      </c>
    </row>
    <row r="56186" spans="1:6" x14ac:dyDescent="0.3">
      <c r="A56186">
        <v>75758</v>
      </c>
      <c r="B56186" s="2">
        <v>44331.926158576054</v>
      </c>
      <c r="C56186">
        <v>137813</v>
      </c>
      <c r="D56186">
        <v>470762</v>
      </c>
      <c r="E56186">
        <v>22</v>
      </c>
      <c r="F56186" t="s">
        <v>60</v>
      </c>
    </row>
    <row r="56187" spans="1:6" x14ac:dyDescent="0.3">
      <c r="A56187">
        <v>95899</v>
      </c>
      <c r="B56187" s="2">
        <v>44338.859815533986</v>
      </c>
      <c r="C56187">
        <v>137813</v>
      </c>
      <c r="D56187">
        <v>143229</v>
      </c>
      <c r="E56187">
        <v>20</v>
      </c>
      <c r="F56187" t="s">
        <v>60</v>
      </c>
    </row>
    <row r="56188" spans="1:6" x14ac:dyDescent="0.3">
      <c r="A56188">
        <v>123565</v>
      </c>
      <c r="B56188" s="2">
        <v>44346.723893203889</v>
      </c>
      <c r="C56188">
        <v>137813</v>
      </c>
      <c r="D56188">
        <v>230507</v>
      </c>
      <c r="E56188">
        <v>17</v>
      </c>
      <c r="F56188" t="s">
        <v>59</v>
      </c>
    </row>
    <row r="56189" spans="1:6" x14ac:dyDescent="0.3">
      <c r="A56189">
        <v>127569</v>
      </c>
      <c r="B56189" s="2">
        <v>44347.785381877024</v>
      </c>
      <c r="C56189">
        <v>137813</v>
      </c>
      <c r="D56189">
        <v>273920</v>
      </c>
      <c r="E56189">
        <v>18</v>
      </c>
      <c r="F56189" t="s">
        <v>59</v>
      </c>
    </row>
    <row r="56190" spans="1:6" x14ac:dyDescent="0.3">
      <c r="A56190">
        <v>159161</v>
      </c>
      <c r="B56190" s="2">
        <v>44357.998333333337</v>
      </c>
      <c r="C56190">
        <v>137813</v>
      </c>
      <c r="D56190">
        <v>238999</v>
      </c>
      <c r="E56190">
        <v>23</v>
      </c>
      <c r="F56190" t="s">
        <v>59</v>
      </c>
    </row>
    <row r="56191" spans="1:6" x14ac:dyDescent="0.3">
      <c r="A56191">
        <v>166228</v>
      </c>
      <c r="B56191" s="2">
        <v>44359.712566343042</v>
      </c>
      <c r="C56191">
        <v>137813</v>
      </c>
      <c r="D56191">
        <v>317835</v>
      </c>
      <c r="E56191">
        <v>17</v>
      </c>
      <c r="F56191" t="s">
        <v>60</v>
      </c>
    </row>
    <row r="56192" spans="1:6" x14ac:dyDescent="0.3">
      <c r="A56192">
        <v>168961</v>
      </c>
      <c r="B56192" s="2">
        <v>44360.278298287914</v>
      </c>
      <c r="C56192">
        <v>137813</v>
      </c>
      <c r="D56192">
        <v>122982</v>
      </c>
      <c r="E56192">
        <v>6</v>
      </c>
      <c r="F56192" t="s">
        <v>59</v>
      </c>
    </row>
    <row r="56193" spans="1:6" x14ac:dyDescent="0.3">
      <c r="A56193">
        <v>177630</v>
      </c>
      <c r="B56193" s="2">
        <v>44362.848488673138</v>
      </c>
      <c r="C56193">
        <v>137813</v>
      </c>
      <c r="D56193">
        <v>477565</v>
      </c>
      <c r="E56193">
        <v>20</v>
      </c>
      <c r="F56193" t="s">
        <v>59</v>
      </c>
    </row>
    <row r="56194" spans="1:6" x14ac:dyDescent="0.3">
      <c r="A56194">
        <v>209251</v>
      </c>
      <c r="B56194" s="2">
        <v>44371.922922330101</v>
      </c>
      <c r="C56194">
        <v>137813</v>
      </c>
      <c r="D56194">
        <v>388561</v>
      </c>
      <c r="E56194">
        <v>22</v>
      </c>
      <c r="F56194" t="s">
        <v>59</v>
      </c>
    </row>
    <row r="56195" spans="1:6" x14ac:dyDescent="0.3">
      <c r="A56195">
        <v>232066</v>
      </c>
      <c r="B56195" s="2">
        <v>44377.931012944988</v>
      </c>
      <c r="C56195">
        <v>137813</v>
      </c>
      <c r="D56195">
        <v>351192</v>
      </c>
      <c r="E56195">
        <v>22</v>
      </c>
      <c r="F56195" t="s">
        <v>59</v>
      </c>
    </row>
    <row r="56196" spans="1:6" x14ac:dyDescent="0.3">
      <c r="A56196">
        <v>305840</v>
      </c>
      <c r="B56196" s="2">
        <v>44400.587970873792</v>
      </c>
      <c r="C56196">
        <v>137813</v>
      </c>
      <c r="D56196">
        <v>308230</v>
      </c>
      <c r="E56196">
        <v>14</v>
      </c>
      <c r="F56196" t="s">
        <v>60</v>
      </c>
    </row>
    <row r="56197" spans="1:6" x14ac:dyDescent="0.3">
      <c r="A56197">
        <v>327395</v>
      </c>
      <c r="B56197" s="2">
        <v>44406.644605177993</v>
      </c>
      <c r="C56197">
        <v>137813</v>
      </c>
      <c r="D56197">
        <v>153893</v>
      </c>
      <c r="E56197">
        <v>15</v>
      </c>
      <c r="F56197" t="s">
        <v>59</v>
      </c>
    </row>
    <row r="56198" spans="1:6" x14ac:dyDescent="0.3">
      <c r="A56198">
        <v>255193</v>
      </c>
      <c r="B56198" s="2">
        <v>44385.65269579288</v>
      </c>
      <c r="C56198">
        <v>137832</v>
      </c>
      <c r="D56198">
        <v>146804</v>
      </c>
      <c r="E56198">
        <v>15</v>
      </c>
      <c r="F56198" t="s">
        <v>59</v>
      </c>
    </row>
    <row r="56199" spans="1:6" x14ac:dyDescent="0.3">
      <c r="A56199">
        <v>259306</v>
      </c>
      <c r="B56199" s="2">
        <v>44386.767582524277</v>
      </c>
      <c r="C56199">
        <v>137832</v>
      </c>
      <c r="D56199">
        <v>82513</v>
      </c>
      <c r="E56199">
        <v>18</v>
      </c>
      <c r="F56199" t="s">
        <v>60</v>
      </c>
    </row>
    <row r="56200" spans="1:6" x14ac:dyDescent="0.3">
      <c r="A56200">
        <v>347246</v>
      </c>
      <c r="B56200" s="2">
        <v>44411.812889967638</v>
      </c>
      <c r="C56200">
        <v>137832</v>
      </c>
      <c r="D56200">
        <v>331902</v>
      </c>
      <c r="E56200">
        <v>19</v>
      </c>
      <c r="F56200" t="s">
        <v>59</v>
      </c>
    </row>
    <row r="56201" spans="1:6" x14ac:dyDescent="0.3">
      <c r="A56201">
        <v>358069</v>
      </c>
      <c r="B56201" s="2">
        <v>44415.201361125524</v>
      </c>
      <c r="C56201">
        <v>137832</v>
      </c>
      <c r="D56201">
        <v>360312</v>
      </c>
      <c r="E56201">
        <v>4</v>
      </c>
      <c r="F56201" t="s">
        <v>60</v>
      </c>
    </row>
    <row r="56202" spans="1:6" x14ac:dyDescent="0.3">
      <c r="A56202">
        <v>370958</v>
      </c>
      <c r="B56202" s="2">
        <v>44418.751401294503</v>
      </c>
      <c r="C56202">
        <v>137832</v>
      </c>
      <c r="D56202">
        <v>118549</v>
      </c>
      <c r="E56202">
        <v>18</v>
      </c>
      <c r="F56202" t="s">
        <v>59</v>
      </c>
    </row>
    <row r="56203" spans="1:6" x14ac:dyDescent="0.3">
      <c r="A56203">
        <v>387825</v>
      </c>
      <c r="B56203" s="2">
        <v>44423.740074433663</v>
      </c>
      <c r="C56203">
        <v>137832</v>
      </c>
      <c r="D56203">
        <v>31749</v>
      </c>
      <c r="E56203">
        <v>17</v>
      </c>
      <c r="F56203" t="s">
        <v>59</v>
      </c>
    </row>
    <row r="56204" spans="1:6" x14ac:dyDescent="0.3">
      <c r="A56204">
        <v>390306</v>
      </c>
      <c r="B56204" s="2">
        <v>44424.676967637541</v>
      </c>
      <c r="C56204">
        <v>137832</v>
      </c>
      <c r="D56204">
        <v>230507</v>
      </c>
      <c r="E56204">
        <v>16</v>
      </c>
      <c r="F56204" t="s">
        <v>59</v>
      </c>
    </row>
    <row r="56205" spans="1:6" x14ac:dyDescent="0.3">
      <c r="A56205">
        <v>401401</v>
      </c>
      <c r="B56205" s="2">
        <v>44428.727129449842</v>
      </c>
      <c r="C56205">
        <v>137832</v>
      </c>
      <c r="D56205">
        <v>470762</v>
      </c>
      <c r="E56205">
        <v>17</v>
      </c>
      <c r="F56205" t="s">
        <v>60</v>
      </c>
    </row>
    <row r="56206" spans="1:6" x14ac:dyDescent="0.3">
      <c r="A56206">
        <v>195606</v>
      </c>
      <c r="B56206" s="2">
        <v>44367.730770226532</v>
      </c>
      <c r="C56206">
        <v>137886</v>
      </c>
      <c r="D56206">
        <v>361364</v>
      </c>
      <c r="E56206">
        <v>17</v>
      </c>
      <c r="F56206" t="s">
        <v>59</v>
      </c>
    </row>
    <row r="56207" spans="1:6" x14ac:dyDescent="0.3">
      <c r="A56207">
        <v>202007</v>
      </c>
      <c r="B56207" s="2">
        <v>44369.711352750805</v>
      </c>
      <c r="C56207">
        <v>137886</v>
      </c>
      <c r="D56207">
        <v>204394</v>
      </c>
      <c r="E56207">
        <v>17</v>
      </c>
      <c r="F56207" t="s">
        <v>59</v>
      </c>
    </row>
    <row r="56208" spans="1:6" x14ac:dyDescent="0.3">
      <c r="A56208">
        <v>19778</v>
      </c>
      <c r="B56208" s="2">
        <v>44308.618715210359</v>
      </c>
      <c r="C56208">
        <v>137944</v>
      </c>
      <c r="D56208">
        <v>411922</v>
      </c>
      <c r="E56208">
        <v>14</v>
      </c>
      <c r="F56208" t="s">
        <v>59</v>
      </c>
    </row>
    <row r="56209" spans="1:6" x14ac:dyDescent="0.3">
      <c r="A56209">
        <v>21886</v>
      </c>
      <c r="B56209" s="2">
        <v>44309.851724919099</v>
      </c>
      <c r="C56209">
        <v>137944</v>
      </c>
      <c r="D56209">
        <v>4316</v>
      </c>
      <c r="E56209">
        <v>20</v>
      </c>
      <c r="F56209" t="s">
        <v>60</v>
      </c>
    </row>
    <row r="56210" spans="1:6" x14ac:dyDescent="0.3">
      <c r="A56210">
        <v>42547</v>
      </c>
      <c r="B56210" s="2">
        <v>44318.710948220069</v>
      </c>
      <c r="C56210">
        <v>137944</v>
      </c>
      <c r="D56210">
        <v>26829</v>
      </c>
      <c r="E56210">
        <v>17</v>
      </c>
      <c r="F56210" t="s">
        <v>59</v>
      </c>
    </row>
    <row r="56211" spans="1:6" x14ac:dyDescent="0.3">
      <c r="A56211">
        <v>49580</v>
      </c>
      <c r="B56211" s="2">
        <v>44321.963375404535</v>
      </c>
      <c r="C56211">
        <v>137944</v>
      </c>
      <c r="D56211">
        <v>233731</v>
      </c>
      <c r="E56211">
        <v>23</v>
      </c>
      <c r="F56211" t="s">
        <v>59</v>
      </c>
    </row>
    <row r="56212" spans="1:6" x14ac:dyDescent="0.3">
      <c r="A56212">
        <v>84301</v>
      </c>
      <c r="B56212" s="2">
        <v>44335.578262135925</v>
      </c>
      <c r="C56212">
        <v>137944</v>
      </c>
      <c r="D56212">
        <v>88863</v>
      </c>
      <c r="E56212">
        <v>13</v>
      </c>
      <c r="F56212" t="s">
        <v>59</v>
      </c>
    </row>
    <row r="56213" spans="1:6" x14ac:dyDescent="0.3">
      <c r="A56213">
        <v>286051</v>
      </c>
      <c r="B56213" s="2">
        <v>44394.281350138859</v>
      </c>
      <c r="C56213">
        <v>137944</v>
      </c>
      <c r="D56213">
        <v>343491</v>
      </c>
      <c r="E56213">
        <v>6</v>
      </c>
      <c r="F56213" t="s">
        <v>60</v>
      </c>
    </row>
    <row r="56214" spans="1:6" x14ac:dyDescent="0.3">
      <c r="A56214">
        <v>291425</v>
      </c>
      <c r="B56214" s="2">
        <v>44395.681822006474</v>
      </c>
      <c r="C56214">
        <v>137944</v>
      </c>
      <c r="D56214">
        <v>294042</v>
      </c>
      <c r="E56214">
        <v>16</v>
      </c>
      <c r="F56214" t="s">
        <v>59</v>
      </c>
    </row>
    <row r="56215" spans="1:6" x14ac:dyDescent="0.3">
      <c r="A56215">
        <v>316908</v>
      </c>
      <c r="B56215" s="2">
        <v>44402.903504854374</v>
      </c>
      <c r="C56215">
        <v>137944</v>
      </c>
      <c r="D56215">
        <v>250679</v>
      </c>
      <c r="E56215">
        <v>21</v>
      </c>
      <c r="F56215" t="s">
        <v>59</v>
      </c>
    </row>
    <row r="56216" spans="1:6" x14ac:dyDescent="0.3">
      <c r="A56216">
        <v>359679</v>
      </c>
      <c r="B56216" s="2">
        <v>44415.611743522444</v>
      </c>
      <c r="C56216">
        <v>137944</v>
      </c>
      <c r="D56216">
        <v>288729</v>
      </c>
      <c r="E56216">
        <v>14</v>
      </c>
      <c r="F56216" t="s">
        <v>60</v>
      </c>
    </row>
    <row r="56217" spans="1:6" x14ac:dyDescent="0.3">
      <c r="A56217">
        <v>370389</v>
      </c>
      <c r="B56217" s="2">
        <v>44418.694766990295</v>
      </c>
      <c r="C56217">
        <v>137944</v>
      </c>
      <c r="D56217">
        <v>76405</v>
      </c>
      <c r="E56217">
        <v>16</v>
      </c>
      <c r="F56217" t="s">
        <v>59</v>
      </c>
    </row>
    <row r="56218" spans="1:6" x14ac:dyDescent="0.3">
      <c r="A56218">
        <v>390925</v>
      </c>
      <c r="B56218" s="2">
        <v>44424.804799352751</v>
      </c>
      <c r="C56218">
        <v>137944</v>
      </c>
      <c r="D56218">
        <v>150225</v>
      </c>
      <c r="E56218">
        <v>19</v>
      </c>
      <c r="F56218" t="s">
        <v>59</v>
      </c>
    </row>
    <row r="56219" spans="1:6" x14ac:dyDescent="0.3">
      <c r="A56219">
        <v>394921</v>
      </c>
      <c r="B56219" s="2">
        <v>44426.610624595472</v>
      </c>
      <c r="C56219">
        <v>137944</v>
      </c>
      <c r="D56219">
        <v>157696</v>
      </c>
      <c r="E56219">
        <v>14</v>
      </c>
      <c r="F56219" t="s">
        <v>59</v>
      </c>
    </row>
    <row r="56220" spans="1:6" x14ac:dyDescent="0.3">
      <c r="A56220">
        <v>405003</v>
      </c>
      <c r="B56220" s="2">
        <v>44429.628423948219</v>
      </c>
      <c r="C56220">
        <v>137944</v>
      </c>
      <c r="D56220">
        <v>327633</v>
      </c>
      <c r="E56220">
        <v>15</v>
      </c>
      <c r="F56220" t="s">
        <v>60</v>
      </c>
    </row>
    <row r="56221" spans="1:6" x14ac:dyDescent="0.3">
      <c r="A56221">
        <v>419906</v>
      </c>
      <c r="B56221" s="2">
        <v>44434.753019417476</v>
      </c>
      <c r="C56221">
        <v>137944</v>
      </c>
      <c r="D56221">
        <v>209917</v>
      </c>
      <c r="E56221">
        <v>18</v>
      </c>
      <c r="F56221" t="s">
        <v>59</v>
      </c>
    </row>
    <row r="56222" spans="1:6" x14ac:dyDescent="0.3">
      <c r="A56222">
        <v>420950</v>
      </c>
      <c r="B56222" s="2">
        <v>44434.956902912621</v>
      </c>
      <c r="C56222">
        <v>137944</v>
      </c>
      <c r="D56222">
        <v>273577</v>
      </c>
      <c r="E56222">
        <v>22</v>
      </c>
      <c r="F56222" t="s">
        <v>59</v>
      </c>
    </row>
    <row r="56223" spans="1:6" x14ac:dyDescent="0.3">
      <c r="A56223">
        <v>208312</v>
      </c>
      <c r="B56223" s="2">
        <v>44371.755851132686</v>
      </c>
      <c r="C56223">
        <v>137995</v>
      </c>
      <c r="D56223">
        <v>295146</v>
      </c>
      <c r="E56223">
        <v>18</v>
      </c>
      <c r="F56223" t="s">
        <v>59</v>
      </c>
    </row>
    <row r="56224" spans="1:6" x14ac:dyDescent="0.3">
      <c r="A56224">
        <v>209456</v>
      </c>
      <c r="B56224" s="2">
        <v>44371.982388349512</v>
      </c>
      <c r="C56224">
        <v>137995</v>
      </c>
      <c r="D56224">
        <v>157591</v>
      </c>
      <c r="E56224">
        <v>23</v>
      </c>
      <c r="F56224" t="s">
        <v>59</v>
      </c>
    </row>
    <row r="56225" spans="1:6" x14ac:dyDescent="0.3">
      <c r="A56225">
        <v>239005</v>
      </c>
      <c r="B56225" s="2">
        <v>44380.218390453811</v>
      </c>
      <c r="C56225">
        <v>137995</v>
      </c>
      <c r="D56225">
        <v>408733</v>
      </c>
      <c r="E56225">
        <v>5</v>
      </c>
      <c r="F56225" t="s">
        <v>60</v>
      </c>
    </row>
    <row r="56226" spans="1:6" x14ac:dyDescent="0.3">
      <c r="A56226">
        <v>272608</v>
      </c>
      <c r="B56226" s="2">
        <v>44389.906336569577</v>
      </c>
      <c r="C56226">
        <v>137995</v>
      </c>
      <c r="D56226">
        <v>182191</v>
      </c>
      <c r="E56226">
        <v>21</v>
      </c>
      <c r="F56226" t="s">
        <v>59</v>
      </c>
    </row>
    <row r="56227" spans="1:6" x14ac:dyDescent="0.3">
      <c r="A56227">
        <v>319154</v>
      </c>
      <c r="B56227" s="2">
        <v>44403.718634304205</v>
      </c>
      <c r="C56227">
        <v>137995</v>
      </c>
      <c r="D56227">
        <v>259049</v>
      </c>
      <c r="E56227">
        <v>17</v>
      </c>
      <c r="F56227" t="s">
        <v>59</v>
      </c>
    </row>
    <row r="56228" spans="1:6" x14ac:dyDescent="0.3">
      <c r="A56228">
        <v>391119</v>
      </c>
      <c r="B56228" s="2">
        <v>44424.857792880262</v>
      </c>
      <c r="C56228">
        <v>137995</v>
      </c>
      <c r="D56228">
        <v>194230</v>
      </c>
      <c r="E56228">
        <v>20</v>
      </c>
      <c r="F56228" t="s">
        <v>59</v>
      </c>
    </row>
    <row r="56229" spans="1:6" x14ac:dyDescent="0.3">
      <c r="A56229">
        <v>52528</v>
      </c>
      <c r="B56229" s="2">
        <v>44323.698812297735</v>
      </c>
      <c r="C56229">
        <v>138071</v>
      </c>
      <c r="D56229">
        <v>298909</v>
      </c>
      <c r="E56229">
        <v>16</v>
      </c>
      <c r="F56229" t="s">
        <v>60</v>
      </c>
    </row>
    <row r="56230" spans="1:6" x14ac:dyDescent="0.3">
      <c r="A56230">
        <v>58467</v>
      </c>
      <c r="B56230" s="2">
        <v>44325.624378640779</v>
      </c>
      <c r="C56230">
        <v>138071</v>
      </c>
      <c r="D56230">
        <v>250679</v>
      </c>
      <c r="E56230">
        <v>14</v>
      </c>
      <c r="F56230" t="s">
        <v>59</v>
      </c>
    </row>
    <row r="56231" spans="1:6" x14ac:dyDescent="0.3">
      <c r="A56231">
        <v>62743</v>
      </c>
      <c r="B56231" s="2">
        <v>44327.501401294503</v>
      </c>
      <c r="C56231">
        <v>138071</v>
      </c>
      <c r="D56231">
        <v>251574</v>
      </c>
      <c r="E56231">
        <v>12</v>
      </c>
      <c r="F56231" t="s">
        <v>59</v>
      </c>
    </row>
    <row r="56232" spans="1:6" x14ac:dyDescent="0.3">
      <c r="A56232">
        <v>82213</v>
      </c>
      <c r="B56232" s="2">
        <v>44334.6373236246</v>
      </c>
      <c r="C56232">
        <v>138071</v>
      </c>
      <c r="D56232">
        <v>411922</v>
      </c>
      <c r="E56232">
        <v>15</v>
      </c>
      <c r="F56232" t="s">
        <v>59</v>
      </c>
    </row>
    <row r="56233" spans="1:6" x14ac:dyDescent="0.3">
      <c r="A56233">
        <v>126940</v>
      </c>
      <c r="B56233" s="2">
        <v>44347.690721682848</v>
      </c>
      <c r="C56233">
        <v>138071</v>
      </c>
      <c r="D56233">
        <v>2470</v>
      </c>
      <c r="E56233">
        <v>16</v>
      </c>
      <c r="F56233" t="s">
        <v>59</v>
      </c>
    </row>
    <row r="56234" spans="1:6" x14ac:dyDescent="0.3">
      <c r="A56234">
        <v>141968</v>
      </c>
      <c r="B56234" s="2">
        <v>44352.672200689718</v>
      </c>
      <c r="C56234">
        <v>138071</v>
      </c>
      <c r="D56234">
        <v>436070</v>
      </c>
      <c r="E56234">
        <v>16</v>
      </c>
      <c r="F56234" t="s">
        <v>60</v>
      </c>
    </row>
    <row r="56235" spans="1:6" x14ac:dyDescent="0.3">
      <c r="A56235">
        <v>159582</v>
      </c>
      <c r="B56235" s="2">
        <v>44358.40269579288</v>
      </c>
      <c r="C56235">
        <v>138071</v>
      </c>
      <c r="D56235">
        <v>182191</v>
      </c>
      <c r="E56235">
        <v>9</v>
      </c>
      <c r="F56235" t="s">
        <v>60</v>
      </c>
    </row>
    <row r="56236" spans="1:6" x14ac:dyDescent="0.3">
      <c r="A56236">
        <v>170858</v>
      </c>
      <c r="B56236" s="2">
        <v>44360.645414239487</v>
      </c>
      <c r="C56236">
        <v>138071</v>
      </c>
      <c r="D56236">
        <v>473327</v>
      </c>
      <c r="E56236">
        <v>15</v>
      </c>
      <c r="F56236" t="s">
        <v>59</v>
      </c>
    </row>
    <row r="56237" spans="1:6" x14ac:dyDescent="0.3">
      <c r="A56237">
        <v>178228</v>
      </c>
      <c r="B56237" s="2">
        <v>44363.334734627831</v>
      </c>
      <c r="C56237">
        <v>138071</v>
      </c>
      <c r="D56237">
        <v>351192</v>
      </c>
      <c r="E56237">
        <v>8</v>
      </c>
      <c r="F56237" t="s">
        <v>59</v>
      </c>
    </row>
    <row r="56238" spans="1:6" x14ac:dyDescent="0.3">
      <c r="A56238">
        <v>189088</v>
      </c>
      <c r="B56238" s="2">
        <v>44366.357388349519</v>
      </c>
      <c r="C56238">
        <v>138071</v>
      </c>
      <c r="D56238">
        <v>252129</v>
      </c>
      <c r="E56238">
        <v>8</v>
      </c>
      <c r="F56238" t="s">
        <v>60</v>
      </c>
    </row>
    <row r="56239" spans="1:6" x14ac:dyDescent="0.3">
      <c r="A56239">
        <v>134334</v>
      </c>
      <c r="B56239" s="2">
        <v>44350.675349514568</v>
      </c>
      <c r="C56239">
        <v>138090</v>
      </c>
      <c r="D56239">
        <v>411922</v>
      </c>
      <c r="E56239">
        <v>16</v>
      </c>
      <c r="F56239" t="s">
        <v>59</v>
      </c>
    </row>
    <row r="56240" spans="1:6" x14ac:dyDescent="0.3">
      <c r="A56240">
        <v>226090</v>
      </c>
      <c r="B56240" s="2">
        <v>44376.170333333335</v>
      </c>
      <c r="C56240">
        <v>138090</v>
      </c>
      <c r="D56240">
        <v>170007</v>
      </c>
      <c r="E56240">
        <v>4</v>
      </c>
      <c r="F56240" t="s">
        <v>59</v>
      </c>
    </row>
    <row r="56241" spans="1:6" x14ac:dyDescent="0.3">
      <c r="A56241">
        <v>239531</v>
      </c>
      <c r="B56241" s="2">
        <v>44380.424333333336</v>
      </c>
      <c r="C56241">
        <v>138090</v>
      </c>
      <c r="D56241">
        <v>192331</v>
      </c>
      <c r="E56241">
        <v>10</v>
      </c>
      <c r="F56241" t="s">
        <v>60</v>
      </c>
    </row>
    <row r="56242" spans="1:6" x14ac:dyDescent="0.3">
      <c r="A56242">
        <v>277596</v>
      </c>
      <c r="B56242" s="2">
        <v>44391.765964401297</v>
      </c>
      <c r="C56242">
        <v>138090</v>
      </c>
      <c r="D56242">
        <v>78646</v>
      </c>
      <c r="E56242">
        <v>18</v>
      </c>
      <c r="F56242" t="s">
        <v>59</v>
      </c>
    </row>
    <row r="56243" spans="1:6" x14ac:dyDescent="0.3">
      <c r="A56243">
        <v>278674</v>
      </c>
      <c r="B56243" s="2">
        <v>44392.000592233009</v>
      </c>
      <c r="C56243">
        <v>138090</v>
      </c>
      <c r="D56243">
        <v>470762</v>
      </c>
      <c r="E56243">
        <v>0</v>
      </c>
      <c r="F56243" t="s">
        <v>59</v>
      </c>
    </row>
    <row r="56244" spans="1:6" x14ac:dyDescent="0.3">
      <c r="A56244">
        <v>306938</v>
      </c>
      <c r="B56244" s="2">
        <v>44400.717420711975</v>
      </c>
      <c r="C56244">
        <v>138090</v>
      </c>
      <c r="D56244">
        <v>326295</v>
      </c>
      <c r="E56244">
        <v>17</v>
      </c>
      <c r="F56244" t="s">
        <v>60</v>
      </c>
    </row>
    <row r="56245" spans="1:6" x14ac:dyDescent="0.3">
      <c r="A56245">
        <v>312321</v>
      </c>
      <c r="B56245" s="2">
        <v>44401.859815533986</v>
      </c>
      <c r="C56245">
        <v>138090</v>
      </c>
      <c r="D56245">
        <v>126954</v>
      </c>
      <c r="E56245">
        <v>20</v>
      </c>
      <c r="F56245" t="s">
        <v>60</v>
      </c>
    </row>
    <row r="56246" spans="1:6" x14ac:dyDescent="0.3">
      <c r="A56246">
        <v>349692</v>
      </c>
      <c r="B56246" s="2">
        <v>44412.764346278316</v>
      </c>
      <c r="C56246">
        <v>138090</v>
      </c>
      <c r="D56246">
        <v>4199</v>
      </c>
      <c r="E56246">
        <v>18</v>
      </c>
      <c r="F56246" t="s">
        <v>59</v>
      </c>
    </row>
    <row r="56247" spans="1:6" x14ac:dyDescent="0.3">
      <c r="A56247">
        <v>363738</v>
      </c>
      <c r="B56247" s="2">
        <v>44416.50382847897</v>
      </c>
      <c r="C56247">
        <v>138090</v>
      </c>
      <c r="D56247">
        <v>189009</v>
      </c>
      <c r="E56247">
        <v>12</v>
      </c>
      <c r="F56247" t="s">
        <v>59</v>
      </c>
    </row>
    <row r="56248" spans="1:6" x14ac:dyDescent="0.3">
      <c r="A56248">
        <v>378695</v>
      </c>
      <c r="B56248" s="2">
        <v>44421.659168284794</v>
      </c>
      <c r="C56248">
        <v>138090</v>
      </c>
      <c r="D56248">
        <v>230507</v>
      </c>
      <c r="E56248">
        <v>15</v>
      </c>
      <c r="F56248" t="s">
        <v>60</v>
      </c>
    </row>
    <row r="56249" spans="1:6" x14ac:dyDescent="0.3">
      <c r="A56249">
        <v>406030</v>
      </c>
      <c r="B56249" s="2">
        <v>44429.790236245957</v>
      </c>
      <c r="C56249">
        <v>138090</v>
      </c>
      <c r="D56249">
        <v>158750</v>
      </c>
      <c r="E56249">
        <v>18</v>
      </c>
      <c r="F56249" t="s">
        <v>60</v>
      </c>
    </row>
    <row r="56250" spans="1:6" x14ac:dyDescent="0.3">
      <c r="A56250">
        <v>112955</v>
      </c>
      <c r="B56250" s="2">
        <v>44344.685058252428</v>
      </c>
      <c r="C56250">
        <v>138136</v>
      </c>
      <c r="D56250">
        <v>438887</v>
      </c>
      <c r="E56250">
        <v>16</v>
      </c>
      <c r="F56250" t="s">
        <v>60</v>
      </c>
    </row>
    <row r="56251" spans="1:6" x14ac:dyDescent="0.3">
      <c r="A56251">
        <v>123140</v>
      </c>
      <c r="B56251" s="2">
        <v>44346.669179357283</v>
      </c>
      <c r="C56251">
        <v>138136</v>
      </c>
      <c r="D56251">
        <v>411922</v>
      </c>
      <c r="E56251">
        <v>16</v>
      </c>
      <c r="F56251" t="s">
        <v>59</v>
      </c>
    </row>
    <row r="56252" spans="1:6" x14ac:dyDescent="0.3">
      <c r="A56252">
        <v>181869</v>
      </c>
      <c r="B56252" s="2">
        <v>44364.662404530747</v>
      </c>
      <c r="C56252">
        <v>138136</v>
      </c>
      <c r="D56252">
        <v>250679</v>
      </c>
      <c r="E56252">
        <v>15</v>
      </c>
      <c r="F56252" t="s">
        <v>59</v>
      </c>
    </row>
    <row r="56253" spans="1:6" x14ac:dyDescent="0.3">
      <c r="A56253">
        <v>198496</v>
      </c>
      <c r="B56253" s="2">
        <v>44368.668877022654</v>
      </c>
      <c r="C56253">
        <v>138136</v>
      </c>
      <c r="D56253">
        <v>347393</v>
      </c>
      <c r="E56253">
        <v>16</v>
      </c>
      <c r="F56253" t="s">
        <v>59</v>
      </c>
    </row>
    <row r="56254" spans="1:6" x14ac:dyDescent="0.3">
      <c r="A56254">
        <v>202886</v>
      </c>
      <c r="B56254" s="2">
        <v>44369.871142394826</v>
      </c>
      <c r="C56254">
        <v>138136</v>
      </c>
      <c r="D56254">
        <v>57325</v>
      </c>
      <c r="E56254">
        <v>20</v>
      </c>
      <c r="F56254" t="s">
        <v>59</v>
      </c>
    </row>
    <row r="56255" spans="1:6" x14ac:dyDescent="0.3">
      <c r="A56255">
        <v>292023</v>
      </c>
      <c r="B56255" s="2">
        <v>44395.75949190939</v>
      </c>
      <c r="C56255">
        <v>138136</v>
      </c>
      <c r="D56255">
        <v>287208</v>
      </c>
      <c r="E56255">
        <v>18</v>
      </c>
      <c r="F56255" t="s">
        <v>59</v>
      </c>
    </row>
    <row r="56256" spans="1:6" x14ac:dyDescent="0.3">
      <c r="A56256">
        <v>399958</v>
      </c>
      <c r="B56256" s="2">
        <v>44428.576333333338</v>
      </c>
      <c r="C56256">
        <v>138136</v>
      </c>
      <c r="D56256">
        <v>473327</v>
      </c>
      <c r="E56256">
        <v>13</v>
      </c>
      <c r="F56256" t="s">
        <v>60</v>
      </c>
    </row>
    <row r="56257" spans="1:6" x14ac:dyDescent="0.3">
      <c r="A56257">
        <v>403014</v>
      </c>
      <c r="B56257" s="2">
        <v>44428.994119741103</v>
      </c>
      <c r="C56257">
        <v>138136</v>
      </c>
      <c r="D56257">
        <v>62068</v>
      </c>
      <c r="E56257">
        <v>23</v>
      </c>
      <c r="F56257" t="s">
        <v>60</v>
      </c>
    </row>
    <row r="56258" spans="1:6" x14ac:dyDescent="0.3">
      <c r="A56258">
        <v>415948</v>
      </c>
      <c r="B56258" s="2">
        <v>44433.213333333333</v>
      </c>
      <c r="C56258">
        <v>138136</v>
      </c>
      <c r="D56258">
        <v>111368</v>
      </c>
      <c r="E56258">
        <v>5</v>
      </c>
      <c r="F56258" t="s">
        <v>59</v>
      </c>
    </row>
    <row r="56259" spans="1:6" x14ac:dyDescent="0.3">
      <c r="A56259">
        <v>220376</v>
      </c>
      <c r="B56259" s="2">
        <v>44374.623165048542</v>
      </c>
      <c r="C56259">
        <v>138165</v>
      </c>
      <c r="D56259">
        <v>43697</v>
      </c>
      <c r="E56259">
        <v>14</v>
      </c>
      <c r="F56259" t="s">
        <v>59</v>
      </c>
    </row>
    <row r="56260" spans="1:6" x14ac:dyDescent="0.3">
      <c r="A56260">
        <v>238885</v>
      </c>
      <c r="B56260" s="2">
        <v>44380.173924985502</v>
      </c>
      <c r="C56260">
        <v>138165</v>
      </c>
      <c r="D56260">
        <v>43842</v>
      </c>
      <c r="E56260">
        <v>4</v>
      </c>
      <c r="F56260" t="s">
        <v>60</v>
      </c>
    </row>
    <row r="56261" spans="1:6" x14ac:dyDescent="0.3">
      <c r="A56261">
        <v>248383</v>
      </c>
      <c r="B56261" s="2">
        <v>44382.707000000002</v>
      </c>
      <c r="C56261">
        <v>138165</v>
      </c>
      <c r="D56261">
        <v>154256</v>
      </c>
      <c r="E56261">
        <v>16</v>
      </c>
      <c r="F56261" t="s">
        <v>59</v>
      </c>
    </row>
    <row r="56262" spans="1:6" x14ac:dyDescent="0.3">
      <c r="A56262">
        <v>300625</v>
      </c>
      <c r="B56262" s="2">
        <v>44398.736433656959</v>
      </c>
      <c r="C56262">
        <v>138165</v>
      </c>
      <c r="D56262">
        <v>250679</v>
      </c>
      <c r="E56262">
        <v>17</v>
      </c>
      <c r="F56262" t="s">
        <v>59</v>
      </c>
    </row>
    <row r="56263" spans="1:6" x14ac:dyDescent="0.3">
      <c r="A56263">
        <v>326180</v>
      </c>
      <c r="B56263" s="2">
        <v>44406.012000000002</v>
      </c>
      <c r="C56263">
        <v>138165</v>
      </c>
      <c r="D56263">
        <v>351192</v>
      </c>
      <c r="E56263">
        <v>0</v>
      </c>
      <c r="F56263" t="s">
        <v>59</v>
      </c>
    </row>
    <row r="56264" spans="1:6" x14ac:dyDescent="0.3">
      <c r="A56264">
        <v>349593</v>
      </c>
      <c r="B56264" s="2">
        <v>44412.752614886733</v>
      </c>
      <c r="C56264">
        <v>138165</v>
      </c>
      <c r="D56264">
        <v>401945</v>
      </c>
      <c r="E56264">
        <v>18</v>
      </c>
      <c r="F56264" t="s">
        <v>59</v>
      </c>
    </row>
    <row r="56265" spans="1:6" x14ac:dyDescent="0.3">
      <c r="A56265">
        <v>418505</v>
      </c>
      <c r="B56265" s="2">
        <v>44433.985624595472</v>
      </c>
      <c r="C56265">
        <v>138165</v>
      </c>
      <c r="D56265">
        <v>262099</v>
      </c>
      <c r="E56265">
        <v>23</v>
      </c>
      <c r="F56265" t="s">
        <v>59</v>
      </c>
    </row>
    <row r="56266" spans="1:6" x14ac:dyDescent="0.3">
      <c r="A56266">
        <v>419080</v>
      </c>
      <c r="B56266" s="2">
        <v>44434.546000000002</v>
      </c>
      <c r="C56266">
        <v>138165</v>
      </c>
      <c r="D56266">
        <v>394819</v>
      </c>
      <c r="E56266">
        <v>13</v>
      </c>
      <c r="F56266" t="s">
        <v>59</v>
      </c>
    </row>
    <row r="56267" spans="1:6" x14ac:dyDescent="0.3">
      <c r="A56267">
        <v>66310</v>
      </c>
      <c r="B56267" s="2">
        <v>44328.825834951458</v>
      </c>
      <c r="C56267">
        <v>138234</v>
      </c>
      <c r="D56267">
        <v>60239</v>
      </c>
      <c r="E56267">
        <v>19</v>
      </c>
      <c r="F56267" t="s">
        <v>59</v>
      </c>
    </row>
    <row r="56268" spans="1:6" x14ac:dyDescent="0.3">
      <c r="A56268">
        <v>71810</v>
      </c>
      <c r="B56268" s="2">
        <v>44330.888941747573</v>
      </c>
      <c r="C56268">
        <v>138234</v>
      </c>
      <c r="D56268">
        <v>394819</v>
      </c>
      <c r="E56268">
        <v>21</v>
      </c>
      <c r="F56268" t="s">
        <v>60</v>
      </c>
    </row>
    <row r="56269" spans="1:6" x14ac:dyDescent="0.3">
      <c r="A56269">
        <v>92394</v>
      </c>
      <c r="B56269" s="2">
        <v>44338.046845912046</v>
      </c>
      <c r="C56269">
        <v>138234</v>
      </c>
      <c r="D56269">
        <v>4199</v>
      </c>
      <c r="E56269">
        <v>1</v>
      </c>
      <c r="F56269" t="s">
        <v>60</v>
      </c>
    </row>
    <row r="56270" spans="1:6" x14ac:dyDescent="0.3">
      <c r="A56270">
        <v>109839</v>
      </c>
      <c r="B56270" s="2">
        <v>44343.78052750809</v>
      </c>
      <c r="C56270">
        <v>138234</v>
      </c>
      <c r="D56270">
        <v>411922</v>
      </c>
      <c r="E56270">
        <v>18</v>
      </c>
      <c r="F56270" t="s">
        <v>59</v>
      </c>
    </row>
    <row r="56271" spans="1:6" x14ac:dyDescent="0.3">
      <c r="A56271">
        <v>232077</v>
      </c>
      <c r="B56271" s="2">
        <v>44377.932631067961</v>
      </c>
      <c r="C56271">
        <v>138234</v>
      </c>
      <c r="D56271">
        <v>132863</v>
      </c>
      <c r="E56271">
        <v>22</v>
      </c>
      <c r="F56271" t="s">
        <v>59</v>
      </c>
    </row>
    <row r="56272" spans="1:6" x14ac:dyDescent="0.3">
      <c r="A56272">
        <v>233760</v>
      </c>
      <c r="B56272" s="2">
        <v>44378.772436893203</v>
      </c>
      <c r="C56272">
        <v>138234</v>
      </c>
      <c r="D56272">
        <v>37644</v>
      </c>
      <c r="E56272">
        <v>18</v>
      </c>
      <c r="F56272" t="s">
        <v>59</v>
      </c>
    </row>
    <row r="56273" spans="1:6" x14ac:dyDescent="0.3">
      <c r="A56273">
        <v>241236</v>
      </c>
      <c r="B56273" s="2">
        <v>44380.712566343042</v>
      </c>
      <c r="C56273">
        <v>138234</v>
      </c>
      <c r="D56273">
        <v>158978</v>
      </c>
      <c r="E56273">
        <v>17</v>
      </c>
      <c r="F56273" t="s">
        <v>60</v>
      </c>
    </row>
    <row r="56274" spans="1:6" x14ac:dyDescent="0.3">
      <c r="A56274">
        <v>250179</v>
      </c>
      <c r="B56274" s="2">
        <v>44383.516773462783</v>
      </c>
      <c r="C56274">
        <v>138234</v>
      </c>
      <c r="D56274">
        <v>97294</v>
      </c>
      <c r="E56274">
        <v>12</v>
      </c>
      <c r="F56274" t="s">
        <v>59</v>
      </c>
    </row>
    <row r="56275" spans="1:6" x14ac:dyDescent="0.3">
      <c r="A56275">
        <v>258381</v>
      </c>
      <c r="B56275" s="2">
        <v>44386.655932038841</v>
      </c>
      <c r="C56275">
        <v>138234</v>
      </c>
      <c r="D56275">
        <v>81226</v>
      </c>
      <c r="E56275">
        <v>15</v>
      </c>
      <c r="F56275" t="s">
        <v>60</v>
      </c>
    </row>
    <row r="56276" spans="1:6" x14ac:dyDescent="0.3">
      <c r="A56276">
        <v>280401</v>
      </c>
      <c r="B56276" s="2">
        <v>44392.722275080909</v>
      </c>
      <c r="C56276">
        <v>138234</v>
      </c>
      <c r="D56276">
        <v>401945</v>
      </c>
      <c r="E56276">
        <v>17</v>
      </c>
      <c r="F56276" t="s">
        <v>59</v>
      </c>
    </row>
    <row r="56277" spans="1:6" x14ac:dyDescent="0.3">
      <c r="A56277">
        <v>300745</v>
      </c>
      <c r="B56277" s="2">
        <v>44398.753019417476</v>
      </c>
      <c r="C56277">
        <v>138234</v>
      </c>
      <c r="D56277">
        <v>118549</v>
      </c>
      <c r="E56277">
        <v>18</v>
      </c>
      <c r="F56277" t="s">
        <v>59</v>
      </c>
    </row>
    <row r="56278" spans="1:6" x14ac:dyDescent="0.3">
      <c r="A56278">
        <v>357457</v>
      </c>
      <c r="B56278" s="2">
        <v>44415.017181920834</v>
      </c>
      <c r="C56278">
        <v>138234</v>
      </c>
      <c r="D56278">
        <v>328371</v>
      </c>
      <c r="E56278">
        <v>0</v>
      </c>
      <c r="F56278" t="s">
        <v>60</v>
      </c>
    </row>
    <row r="56279" spans="1:6" x14ac:dyDescent="0.3">
      <c r="A56279">
        <v>245730</v>
      </c>
      <c r="B56279" s="2">
        <v>44381.747760517799</v>
      </c>
      <c r="C56279">
        <v>138241</v>
      </c>
      <c r="D56279">
        <v>473327</v>
      </c>
      <c r="E56279">
        <v>17</v>
      </c>
      <c r="F56279" t="s">
        <v>59</v>
      </c>
    </row>
    <row r="56280" spans="1:6" x14ac:dyDescent="0.3">
      <c r="A56280">
        <v>266492</v>
      </c>
      <c r="B56280" s="2">
        <v>44388.332224494159</v>
      </c>
      <c r="C56280">
        <v>138241</v>
      </c>
      <c r="D56280">
        <v>104958</v>
      </c>
      <c r="E56280">
        <v>7</v>
      </c>
      <c r="F56280" t="s">
        <v>59</v>
      </c>
    </row>
    <row r="56281" spans="1:6" x14ac:dyDescent="0.3">
      <c r="A56281">
        <v>306081</v>
      </c>
      <c r="B56281" s="2">
        <v>44400.616999999998</v>
      </c>
      <c r="C56281">
        <v>138241</v>
      </c>
      <c r="D56281">
        <v>307391</v>
      </c>
      <c r="E56281">
        <v>14</v>
      </c>
      <c r="F56281" t="s">
        <v>60</v>
      </c>
    </row>
    <row r="56282" spans="1:6" x14ac:dyDescent="0.3">
      <c r="A56282">
        <v>319117</v>
      </c>
      <c r="B56282" s="2">
        <v>44403.712161812298</v>
      </c>
      <c r="C56282">
        <v>138241</v>
      </c>
      <c r="D56282">
        <v>145779</v>
      </c>
      <c r="E56282">
        <v>17</v>
      </c>
      <c r="F56282" t="s">
        <v>59</v>
      </c>
    </row>
    <row r="56283" spans="1:6" x14ac:dyDescent="0.3">
      <c r="A56283">
        <v>341143</v>
      </c>
      <c r="B56283" s="2">
        <v>44409.749378640779</v>
      </c>
      <c r="C56283">
        <v>138241</v>
      </c>
      <c r="D56283">
        <v>182191</v>
      </c>
      <c r="E56283">
        <v>17</v>
      </c>
      <c r="F56283" t="s">
        <v>59</v>
      </c>
    </row>
    <row r="56284" spans="1:6" x14ac:dyDescent="0.3">
      <c r="A56284">
        <v>374383</v>
      </c>
      <c r="B56284" s="2">
        <v>44419.893391585763</v>
      </c>
      <c r="C56284">
        <v>138241</v>
      </c>
      <c r="D56284">
        <v>458081</v>
      </c>
      <c r="E56284">
        <v>21</v>
      </c>
      <c r="F56284" t="s">
        <v>59</v>
      </c>
    </row>
    <row r="56285" spans="1:6" x14ac:dyDescent="0.3">
      <c r="A56285">
        <v>394763</v>
      </c>
      <c r="B56285" s="2">
        <v>44426.568148867314</v>
      </c>
      <c r="C56285">
        <v>138241</v>
      </c>
      <c r="D56285">
        <v>241927</v>
      </c>
      <c r="E56285">
        <v>13</v>
      </c>
      <c r="F56285" t="s">
        <v>59</v>
      </c>
    </row>
    <row r="56286" spans="1:6" x14ac:dyDescent="0.3">
      <c r="A56286">
        <v>114623</v>
      </c>
      <c r="B56286" s="2">
        <v>44344.853343042072</v>
      </c>
      <c r="C56286">
        <v>138254</v>
      </c>
      <c r="D56286">
        <v>380039</v>
      </c>
      <c r="E56286">
        <v>20</v>
      </c>
      <c r="F56286" t="s">
        <v>60</v>
      </c>
    </row>
    <row r="56287" spans="1:6" x14ac:dyDescent="0.3">
      <c r="A56287">
        <v>134533</v>
      </c>
      <c r="B56287" s="2">
        <v>44350.706093851135</v>
      </c>
      <c r="C56287">
        <v>138254</v>
      </c>
      <c r="D56287">
        <v>104958</v>
      </c>
      <c r="E56287">
        <v>16</v>
      </c>
      <c r="F56287" t="s">
        <v>59</v>
      </c>
    </row>
    <row r="56288" spans="1:6" x14ac:dyDescent="0.3">
      <c r="A56288">
        <v>142335</v>
      </c>
      <c r="B56288" s="2">
        <v>44352.731983818776</v>
      </c>
      <c r="C56288">
        <v>138254</v>
      </c>
      <c r="D56288">
        <v>118549</v>
      </c>
      <c r="E56288">
        <v>17</v>
      </c>
      <c r="F56288" t="s">
        <v>60</v>
      </c>
    </row>
    <row r="56289" spans="1:6" x14ac:dyDescent="0.3">
      <c r="A56289">
        <v>162173</v>
      </c>
      <c r="B56289" s="2">
        <v>44358.822598705505</v>
      </c>
      <c r="C56289">
        <v>138254</v>
      </c>
      <c r="D56289">
        <v>242077</v>
      </c>
      <c r="E56289">
        <v>19</v>
      </c>
      <c r="F56289" t="s">
        <v>60</v>
      </c>
    </row>
    <row r="56290" spans="1:6" x14ac:dyDescent="0.3">
      <c r="A56290">
        <v>165525</v>
      </c>
      <c r="B56290" s="2">
        <v>44359.623035370954</v>
      </c>
      <c r="C56290">
        <v>138254</v>
      </c>
      <c r="D56290">
        <v>290088</v>
      </c>
      <c r="E56290">
        <v>14</v>
      </c>
      <c r="F56290" t="s">
        <v>60</v>
      </c>
    </row>
    <row r="56291" spans="1:6" x14ac:dyDescent="0.3">
      <c r="A56291">
        <v>176613</v>
      </c>
      <c r="B56291" s="2">
        <v>44362.678585760521</v>
      </c>
      <c r="C56291">
        <v>138254</v>
      </c>
      <c r="D56291">
        <v>219316</v>
      </c>
      <c r="E56291">
        <v>16</v>
      </c>
      <c r="F56291" t="s">
        <v>59</v>
      </c>
    </row>
    <row r="56292" spans="1:6" x14ac:dyDescent="0.3">
      <c r="A56292">
        <v>228488</v>
      </c>
      <c r="B56292" s="2">
        <v>44376.838779935279</v>
      </c>
      <c r="C56292">
        <v>138254</v>
      </c>
      <c r="D56292">
        <v>250679</v>
      </c>
      <c r="E56292">
        <v>20</v>
      </c>
      <c r="F56292" t="s">
        <v>59</v>
      </c>
    </row>
    <row r="56293" spans="1:6" x14ac:dyDescent="0.3">
      <c r="A56293">
        <v>239886</v>
      </c>
      <c r="B56293" s="2">
        <v>44380.525333333338</v>
      </c>
      <c r="C56293">
        <v>138254</v>
      </c>
      <c r="D56293">
        <v>233494</v>
      </c>
      <c r="E56293">
        <v>12</v>
      </c>
      <c r="F56293" t="s">
        <v>60</v>
      </c>
    </row>
    <row r="56294" spans="1:6" x14ac:dyDescent="0.3">
      <c r="A56294">
        <v>250128</v>
      </c>
      <c r="B56294" s="2">
        <v>44383.498974110036</v>
      </c>
      <c r="C56294">
        <v>138254</v>
      </c>
      <c r="D56294">
        <v>298909</v>
      </c>
      <c r="E56294">
        <v>11</v>
      </c>
      <c r="F56294" t="s">
        <v>59</v>
      </c>
    </row>
    <row r="56295" spans="1:6" x14ac:dyDescent="0.3">
      <c r="A56295">
        <v>252995</v>
      </c>
      <c r="B56295" s="2">
        <v>44384.609006472492</v>
      </c>
      <c r="C56295">
        <v>138254</v>
      </c>
      <c r="D56295">
        <v>54532</v>
      </c>
      <c r="E56295">
        <v>14</v>
      </c>
      <c r="F56295" t="s">
        <v>59</v>
      </c>
    </row>
    <row r="56296" spans="1:6" x14ac:dyDescent="0.3">
      <c r="A56296">
        <v>259196</v>
      </c>
      <c r="B56296" s="2">
        <v>44386.756255663429</v>
      </c>
      <c r="C56296">
        <v>138254</v>
      </c>
      <c r="D56296">
        <v>258359</v>
      </c>
      <c r="E56296">
        <v>18</v>
      </c>
      <c r="F56296" t="s">
        <v>60</v>
      </c>
    </row>
    <row r="56297" spans="1:6" x14ac:dyDescent="0.3">
      <c r="A56297">
        <v>299133</v>
      </c>
      <c r="B56297" s="2">
        <v>44398.389333333333</v>
      </c>
      <c r="C56297">
        <v>138254</v>
      </c>
      <c r="D56297">
        <v>469849</v>
      </c>
      <c r="E56297">
        <v>9</v>
      </c>
      <c r="F56297" t="s">
        <v>59</v>
      </c>
    </row>
    <row r="56298" spans="1:6" x14ac:dyDescent="0.3">
      <c r="A56298">
        <v>360703</v>
      </c>
      <c r="B56298" s="2">
        <v>44415.738456310683</v>
      </c>
      <c r="C56298">
        <v>138254</v>
      </c>
      <c r="D56298">
        <v>137899</v>
      </c>
      <c r="E56298">
        <v>17</v>
      </c>
      <c r="F56298" t="s">
        <v>60</v>
      </c>
    </row>
    <row r="56299" spans="1:6" x14ac:dyDescent="0.3">
      <c r="A56299">
        <v>372617</v>
      </c>
      <c r="B56299" s="2">
        <v>44419.597679611652</v>
      </c>
      <c r="C56299">
        <v>138254</v>
      </c>
      <c r="D56299">
        <v>151884</v>
      </c>
      <c r="E56299">
        <v>14</v>
      </c>
      <c r="F56299" t="s">
        <v>59</v>
      </c>
    </row>
    <row r="56300" spans="1:6" x14ac:dyDescent="0.3">
      <c r="A56300">
        <v>388507</v>
      </c>
      <c r="B56300" s="2">
        <v>44423.840266121406</v>
      </c>
      <c r="C56300">
        <v>138254</v>
      </c>
      <c r="D56300">
        <v>51368</v>
      </c>
      <c r="E56300">
        <v>20</v>
      </c>
      <c r="F56300" t="s">
        <v>59</v>
      </c>
    </row>
    <row r="56301" spans="1:6" x14ac:dyDescent="0.3">
      <c r="A56301">
        <v>392581</v>
      </c>
      <c r="B56301" s="2">
        <v>44425.676967637541</v>
      </c>
      <c r="C56301">
        <v>138254</v>
      </c>
      <c r="D56301">
        <v>209122</v>
      </c>
      <c r="E56301">
        <v>16</v>
      </c>
      <c r="F56301" t="s">
        <v>59</v>
      </c>
    </row>
    <row r="56302" spans="1:6" x14ac:dyDescent="0.3">
      <c r="A56302">
        <v>406285</v>
      </c>
      <c r="B56302" s="2">
        <v>44429.827453074438</v>
      </c>
      <c r="C56302">
        <v>138254</v>
      </c>
      <c r="D56302">
        <v>279264</v>
      </c>
      <c r="E56302">
        <v>19</v>
      </c>
      <c r="F56302" t="s">
        <v>60</v>
      </c>
    </row>
    <row r="56303" spans="1:6" x14ac:dyDescent="0.3">
      <c r="A56303">
        <v>110036</v>
      </c>
      <c r="B56303" s="2">
        <v>44343.810462783171</v>
      </c>
      <c r="C56303">
        <v>138293</v>
      </c>
      <c r="D56303">
        <v>474478</v>
      </c>
      <c r="E56303">
        <v>19</v>
      </c>
      <c r="F56303" t="s">
        <v>59</v>
      </c>
    </row>
    <row r="56304" spans="1:6" x14ac:dyDescent="0.3">
      <c r="A56304">
        <v>116192</v>
      </c>
      <c r="B56304" s="2">
        <v>44345.234412671285</v>
      </c>
      <c r="C56304">
        <v>138293</v>
      </c>
      <c r="D56304">
        <v>204394</v>
      </c>
      <c r="E56304">
        <v>5</v>
      </c>
      <c r="F56304" t="s">
        <v>60</v>
      </c>
    </row>
    <row r="56305" spans="1:6" x14ac:dyDescent="0.3">
      <c r="A56305">
        <v>170115</v>
      </c>
      <c r="B56305" s="2">
        <v>44360.527291262137</v>
      </c>
      <c r="C56305">
        <v>138293</v>
      </c>
      <c r="D56305">
        <v>95024</v>
      </c>
      <c r="E56305">
        <v>12</v>
      </c>
      <c r="F56305" t="s">
        <v>59</v>
      </c>
    </row>
    <row r="56306" spans="1:6" x14ac:dyDescent="0.3">
      <c r="A56306">
        <v>174895</v>
      </c>
      <c r="B56306" s="2">
        <v>44361.821789644018</v>
      </c>
      <c r="C56306">
        <v>138293</v>
      </c>
      <c r="D56306">
        <v>411922</v>
      </c>
      <c r="E56306">
        <v>19</v>
      </c>
      <c r="F56306" t="s">
        <v>59</v>
      </c>
    </row>
    <row r="56307" spans="1:6" x14ac:dyDescent="0.3">
      <c r="A56307">
        <v>221453</v>
      </c>
      <c r="B56307" s="2">
        <v>44374.783763754051</v>
      </c>
      <c r="C56307">
        <v>138320</v>
      </c>
      <c r="D56307">
        <v>78646</v>
      </c>
      <c r="E56307">
        <v>18</v>
      </c>
      <c r="F56307" t="s">
        <v>59</v>
      </c>
    </row>
    <row r="56308" spans="1:6" x14ac:dyDescent="0.3">
      <c r="A56308">
        <v>241563</v>
      </c>
      <c r="B56308" s="2">
        <v>44380.755394146552</v>
      </c>
      <c r="C56308">
        <v>138320</v>
      </c>
      <c r="D56308">
        <v>411922</v>
      </c>
      <c r="E56308">
        <v>18</v>
      </c>
      <c r="F56308" t="s">
        <v>60</v>
      </c>
    </row>
    <row r="56309" spans="1:6" x14ac:dyDescent="0.3">
      <c r="A56309">
        <v>285350</v>
      </c>
      <c r="B56309" s="2">
        <v>44394.02648220065</v>
      </c>
      <c r="C56309">
        <v>138320</v>
      </c>
      <c r="D56309">
        <v>19525</v>
      </c>
      <c r="E56309">
        <v>0</v>
      </c>
      <c r="F56309" t="s">
        <v>60</v>
      </c>
    </row>
    <row r="56310" spans="1:6" x14ac:dyDescent="0.3">
      <c r="A56310">
        <v>293315</v>
      </c>
      <c r="B56310" s="2">
        <v>44395.945576051781</v>
      </c>
      <c r="C56310">
        <v>138320</v>
      </c>
      <c r="D56310">
        <v>267852</v>
      </c>
      <c r="E56310">
        <v>22</v>
      </c>
      <c r="F56310" t="s">
        <v>59</v>
      </c>
    </row>
    <row r="56311" spans="1:6" x14ac:dyDescent="0.3">
      <c r="A56311">
        <v>226756</v>
      </c>
      <c r="B56311" s="2">
        <v>44376.568148867314</v>
      </c>
      <c r="C56311">
        <v>138341</v>
      </c>
      <c r="D56311">
        <v>5151</v>
      </c>
      <c r="E56311">
        <v>13</v>
      </c>
      <c r="F56311" t="s">
        <v>59</v>
      </c>
    </row>
    <row r="56312" spans="1:6" x14ac:dyDescent="0.3">
      <c r="A56312">
        <v>256415</v>
      </c>
      <c r="B56312" s="2">
        <v>44385.862647249196</v>
      </c>
      <c r="C56312">
        <v>138341</v>
      </c>
      <c r="D56312">
        <v>157696</v>
      </c>
      <c r="E56312">
        <v>20</v>
      </c>
      <c r="F56312" t="s">
        <v>59</v>
      </c>
    </row>
    <row r="56313" spans="1:6" x14ac:dyDescent="0.3">
      <c r="A56313">
        <v>345883</v>
      </c>
      <c r="B56313" s="2">
        <v>44411.615074433663</v>
      </c>
      <c r="C56313">
        <v>138341</v>
      </c>
      <c r="D56313">
        <v>250679</v>
      </c>
      <c r="E56313">
        <v>14</v>
      </c>
      <c r="F56313" t="s">
        <v>59</v>
      </c>
    </row>
    <row r="56314" spans="1:6" x14ac:dyDescent="0.3">
      <c r="A56314">
        <v>377884</v>
      </c>
      <c r="B56314" s="2">
        <v>44421.513132686086</v>
      </c>
      <c r="C56314">
        <v>138341</v>
      </c>
      <c r="D56314">
        <v>127233</v>
      </c>
      <c r="E56314">
        <v>12</v>
      </c>
      <c r="F56314" t="s">
        <v>60</v>
      </c>
    </row>
    <row r="56315" spans="1:6" x14ac:dyDescent="0.3">
      <c r="A56315">
        <v>386552</v>
      </c>
      <c r="B56315" s="2">
        <v>44423.509896440133</v>
      </c>
      <c r="C56315">
        <v>138341</v>
      </c>
      <c r="D56315">
        <v>347008</v>
      </c>
      <c r="E56315">
        <v>12</v>
      </c>
      <c r="F56315" t="s">
        <v>59</v>
      </c>
    </row>
    <row r="56316" spans="1:6" x14ac:dyDescent="0.3">
      <c r="A56316">
        <v>407385</v>
      </c>
      <c r="B56316" s="2">
        <v>44430.068025757624</v>
      </c>
      <c r="C56316">
        <v>138341</v>
      </c>
      <c r="D56316">
        <v>248599</v>
      </c>
      <c r="E56316">
        <v>1</v>
      </c>
      <c r="F56316" t="s">
        <v>59</v>
      </c>
    </row>
    <row r="56317" spans="1:6" x14ac:dyDescent="0.3">
      <c r="A56317">
        <v>31992</v>
      </c>
      <c r="B56317" s="2">
        <v>44314.756660194173</v>
      </c>
      <c r="C56317">
        <v>138343</v>
      </c>
      <c r="D56317">
        <v>42035</v>
      </c>
      <c r="E56317">
        <v>18</v>
      </c>
      <c r="F56317" t="s">
        <v>59</v>
      </c>
    </row>
    <row r="56318" spans="1:6" x14ac:dyDescent="0.3">
      <c r="A56318">
        <v>65690</v>
      </c>
      <c r="B56318" s="2">
        <v>44328.693553398058</v>
      </c>
      <c r="C56318">
        <v>138343</v>
      </c>
      <c r="D56318">
        <v>244574</v>
      </c>
      <c r="E56318">
        <v>16</v>
      </c>
      <c r="F56318" t="s">
        <v>59</v>
      </c>
    </row>
    <row r="56319" spans="1:6" x14ac:dyDescent="0.3">
      <c r="A56319">
        <v>66414</v>
      </c>
      <c r="B56319" s="2">
        <v>44328.852129449835</v>
      </c>
      <c r="C56319">
        <v>138343</v>
      </c>
      <c r="D56319">
        <v>21760</v>
      </c>
      <c r="E56319">
        <v>20</v>
      </c>
      <c r="F56319" t="s">
        <v>59</v>
      </c>
    </row>
    <row r="56320" spans="1:6" x14ac:dyDescent="0.3">
      <c r="A56320">
        <v>72965</v>
      </c>
      <c r="B56320" s="2">
        <v>44331.372666666663</v>
      </c>
      <c r="C56320">
        <v>138343</v>
      </c>
      <c r="D56320">
        <v>81226</v>
      </c>
      <c r="E56320">
        <v>8</v>
      </c>
      <c r="F56320" t="s">
        <v>60</v>
      </c>
    </row>
    <row r="56321" spans="1:6" x14ac:dyDescent="0.3">
      <c r="A56321">
        <v>80601</v>
      </c>
      <c r="B56321" s="2">
        <v>44333.750187702266</v>
      </c>
      <c r="C56321">
        <v>138343</v>
      </c>
      <c r="D56321">
        <v>227775</v>
      </c>
      <c r="E56321">
        <v>18</v>
      </c>
      <c r="F56321" t="s">
        <v>59</v>
      </c>
    </row>
    <row r="56322" spans="1:6" x14ac:dyDescent="0.3">
      <c r="A56322">
        <v>118169</v>
      </c>
      <c r="B56322" s="2">
        <v>44345.657063509017</v>
      </c>
      <c r="C56322">
        <v>138343</v>
      </c>
      <c r="D56322">
        <v>440657</v>
      </c>
      <c r="E56322">
        <v>15</v>
      </c>
      <c r="F56322" t="s">
        <v>60</v>
      </c>
    </row>
    <row r="56323" spans="1:6" x14ac:dyDescent="0.3">
      <c r="A56323">
        <v>149258</v>
      </c>
      <c r="B56323" s="2">
        <v>44354.740478964399</v>
      </c>
      <c r="C56323">
        <v>138343</v>
      </c>
      <c r="D56323">
        <v>294042</v>
      </c>
      <c r="E56323">
        <v>17</v>
      </c>
      <c r="F56323" t="s">
        <v>59</v>
      </c>
    </row>
    <row r="56324" spans="1:6" x14ac:dyDescent="0.3">
      <c r="A56324">
        <v>150981</v>
      </c>
      <c r="B56324" s="2">
        <v>44355.52041423948</v>
      </c>
      <c r="C56324">
        <v>138343</v>
      </c>
      <c r="D56324">
        <v>351192</v>
      </c>
      <c r="E56324">
        <v>12</v>
      </c>
      <c r="F56324" t="s">
        <v>59</v>
      </c>
    </row>
    <row r="56325" spans="1:6" x14ac:dyDescent="0.3">
      <c r="A56325">
        <v>189516</v>
      </c>
      <c r="B56325" s="2">
        <v>44366.486433656959</v>
      </c>
      <c r="C56325">
        <v>138343</v>
      </c>
      <c r="D56325">
        <v>347008</v>
      </c>
      <c r="E56325">
        <v>11</v>
      </c>
      <c r="F56325" t="s">
        <v>60</v>
      </c>
    </row>
    <row r="56326" spans="1:6" x14ac:dyDescent="0.3">
      <c r="A56326">
        <v>208047</v>
      </c>
      <c r="B56326" s="2">
        <v>44371.721061488672</v>
      </c>
      <c r="C56326">
        <v>138343</v>
      </c>
      <c r="D56326">
        <v>212452</v>
      </c>
      <c r="E56326">
        <v>17</v>
      </c>
      <c r="F56326" t="s">
        <v>59</v>
      </c>
    </row>
    <row r="56327" spans="1:6" x14ac:dyDescent="0.3">
      <c r="A56327">
        <v>259860</v>
      </c>
      <c r="B56327" s="2">
        <v>44386.827857605174</v>
      </c>
      <c r="C56327">
        <v>138343</v>
      </c>
      <c r="D56327">
        <v>341333</v>
      </c>
      <c r="E56327">
        <v>19</v>
      </c>
      <c r="F56327" t="s">
        <v>60</v>
      </c>
    </row>
    <row r="56328" spans="1:6" x14ac:dyDescent="0.3">
      <c r="A56328">
        <v>263236</v>
      </c>
      <c r="B56328" s="2">
        <v>44387.657954692557</v>
      </c>
      <c r="C56328">
        <v>138343</v>
      </c>
      <c r="D56328">
        <v>83281</v>
      </c>
      <c r="E56328">
        <v>15</v>
      </c>
      <c r="F56328" t="s">
        <v>60</v>
      </c>
    </row>
    <row r="56329" spans="1:6" x14ac:dyDescent="0.3">
      <c r="A56329">
        <v>268783</v>
      </c>
      <c r="B56329" s="2">
        <v>44388.808440129447</v>
      </c>
      <c r="C56329">
        <v>138343</v>
      </c>
      <c r="D56329">
        <v>250679</v>
      </c>
      <c r="E56329">
        <v>19</v>
      </c>
      <c r="F56329" t="s">
        <v>59</v>
      </c>
    </row>
    <row r="56330" spans="1:6" x14ac:dyDescent="0.3">
      <c r="A56330">
        <v>286716</v>
      </c>
      <c r="B56330" s="2">
        <v>44394.491988891263</v>
      </c>
      <c r="C56330">
        <v>138343</v>
      </c>
      <c r="D56330">
        <v>411922</v>
      </c>
      <c r="E56330">
        <v>11</v>
      </c>
      <c r="F56330" t="s">
        <v>60</v>
      </c>
    </row>
    <row r="56331" spans="1:6" x14ac:dyDescent="0.3">
      <c r="A56331">
        <v>299395</v>
      </c>
      <c r="B56331" s="2">
        <v>44398.523650485433</v>
      </c>
      <c r="C56331">
        <v>138343</v>
      </c>
      <c r="D56331">
        <v>292908</v>
      </c>
      <c r="E56331">
        <v>12</v>
      </c>
      <c r="F56331" t="s">
        <v>59</v>
      </c>
    </row>
    <row r="56332" spans="1:6" x14ac:dyDescent="0.3">
      <c r="A56332">
        <v>342167</v>
      </c>
      <c r="B56332" s="2">
        <v>44409.930997650074</v>
      </c>
      <c r="C56332">
        <v>138343</v>
      </c>
      <c r="D56332">
        <v>438599</v>
      </c>
      <c r="E56332">
        <v>22</v>
      </c>
      <c r="F56332" t="s">
        <v>59</v>
      </c>
    </row>
    <row r="56333" spans="1:6" x14ac:dyDescent="0.3">
      <c r="A56333">
        <v>19302</v>
      </c>
      <c r="B56333" s="2">
        <v>44308.472275080909</v>
      </c>
      <c r="C56333">
        <v>138344</v>
      </c>
      <c r="D56333">
        <v>312954</v>
      </c>
      <c r="E56333">
        <v>11</v>
      </c>
      <c r="F56333" t="s">
        <v>59</v>
      </c>
    </row>
    <row r="56334" spans="1:6" x14ac:dyDescent="0.3">
      <c r="A56334">
        <v>33223</v>
      </c>
      <c r="B56334" s="2">
        <v>44315.53214563107</v>
      </c>
      <c r="C56334">
        <v>138344</v>
      </c>
      <c r="D56334">
        <v>111368</v>
      </c>
      <c r="E56334">
        <v>12</v>
      </c>
      <c r="F56334" t="s">
        <v>59</v>
      </c>
    </row>
    <row r="56335" spans="1:6" x14ac:dyDescent="0.3">
      <c r="A56335">
        <v>45131</v>
      </c>
      <c r="B56335" s="2">
        <v>44319.77486407767</v>
      </c>
      <c r="C56335">
        <v>138344</v>
      </c>
      <c r="D56335">
        <v>158978</v>
      </c>
      <c r="E56335">
        <v>18</v>
      </c>
      <c r="F56335" t="s">
        <v>59</v>
      </c>
    </row>
    <row r="56336" spans="1:6" x14ac:dyDescent="0.3">
      <c r="A56336">
        <v>50068</v>
      </c>
      <c r="B56336" s="2">
        <v>44322.536999999997</v>
      </c>
      <c r="C56336">
        <v>138344</v>
      </c>
      <c r="D56336">
        <v>153893</v>
      </c>
      <c r="E56336">
        <v>12</v>
      </c>
      <c r="F56336" t="s">
        <v>59</v>
      </c>
    </row>
    <row r="56337" spans="1:6" x14ac:dyDescent="0.3">
      <c r="A56337">
        <v>64072</v>
      </c>
      <c r="B56337" s="2">
        <v>44327.820171521038</v>
      </c>
      <c r="C56337">
        <v>138344</v>
      </c>
      <c r="D56337">
        <v>421964</v>
      </c>
      <c r="E56337">
        <v>19</v>
      </c>
      <c r="F56337" t="s">
        <v>59</v>
      </c>
    </row>
    <row r="56338" spans="1:6" x14ac:dyDescent="0.3">
      <c r="A56338">
        <v>66053</v>
      </c>
      <c r="B56338" s="2">
        <v>44328.771627831717</v>
      </c>
      <c r="C56338">
        <v>138344</v>
      </c>
      <c r="D56338">
        <v>115825</v>
      </c>
      <c r="E56338">
        <v>18</v>
      </c>
      <c r="F56338" t="s">
        <v>59</v>
      </c>
    </row>
    <row r="56339" spans="1:6" x14ac:dyDescent="0.3">
      <c r="A56339">
        <v>67710</v>
      </c>
      <c r="B56339" s="2">
        <v>44329.668067961167</v>
      </c>
      <c r="C56339">
        <v>138344</v>
      </c>
      <c r="D56339">
        <v>118577</v>
      </c>
      <c r="E56339">
        <v>16</v>
      </c>
      <c r="F56339" t="s">
        <v>59</v>
      </c>
    </row>
    <row r="56340" spans="1:6" x14ac:dyDescent="0.3">
      <c r="A56340">
        <v>92993</v>
      </c>
      <c r="B56340" s="2">
        <v>44338.274239326151</v>
      </c>
      <c r="C56340">
        <v>138344</v>
      </c>
      <c r="D56340">
        <v>304722</v>
      </c>
      <c r="E56340">
        <v>6</v>
      </c>
      <c r="F56340" t="s">
        <v>60</v>
      </c>
    </row>
    <row r="56341" spans="1:6" x14ac:dyDescent="0.3">
      <c r="A56341">
        <v>117379</v>
      </c>
      <c r="B56341" s="2">
        <v>44345.561271844657</v>
      </c>
      <c r="C56341">
        <v>138344</v>
      </c>
      <c r="D56341">
        <v>274569</v>
      </c>
      <c r="E56341">
        <v>13</v>
      </c>
      <c r="F56341" t="s">
        <v>60</v>
      </c>
    </row>
    <row r="56342" spans="1:6" x14ac:dyDescent="0.3">
      <c r="A56342">
        <v>140136</v>
      </c>
      <c r="B56342" s="2">
        <v>44352.102786339914</v>
      </c>
      <c r="C56342">
        <v>138344</v>
      </c>
      <c r="D56342">
        <v>117699</v>
      </c>
      <c r="E56342">
        <v>2</v>
      </c>
      <c r="F56342" t="s">
        <v>60</v>
      </c>
    </row>
    <row r="56343" spans="1:6" x14ac:dyDescent="0.3">
      <c r="A56343">
        <v>142632</v>
      </c>
      <c r="B56343" s="2">
        <v>44352.770622882781</v>
      </c>
      <c r="C56343">
        <v>138344</v>
      </c>
      <c r="D56343">
        <v>411922</v>
      </c>
      <c r="E56343">
        <v>18</v>
      </c>
      <c r="F56343" t="s">
        <v>60</v>
      </c>
    </row>
    <row r="56344" spans="1:6" x14ac:dyDescent="0.3">
      <c r="A56344">
        <v>207108</v>
      </c>
      <c r="B56344" s="2">
        <v>44371.540236245957</v>
      </c>
      <c r="C56344">
        <v>138344</v>
      </c>
      <c r="D56344">
        <v>178411</v>
      </c>
      <c r="E56344">
        <v>12</v>
      </c>
      <c r="F56344" t="s">
        <v>59</v>
      </c>
    </row>
    <row r="56345" spans="1:6" x14ac:dyDescent="0.3">
      <c r="A56345">
        <v>220889</v>
      </c>
      <c r="B56345" s="2">
        <v>44374.689103559867</v>
      </c>
      <c r="C56345">
        <v>138344</v>
      </c>
      <c r="D56345">
        <v>326533</v>
      </c>
      <c r="E56345">
        <v>16</v>
      </c>
      <c r="F56345" t="s">
        <v>59</v>
      </c>
    </row>
    <row r="56346" spans="1:6" x14ac:dyDescent="0.3">
      <c r="A56346">
        <v>266870</v>
      </c>
      <c r="B56346" s="2">
        <v>44388.459330097088</v>
      </c>
      <c r="C56346">
        <v>138344</v>
      </c>
      <c r="D56346">
        <v>436070</v>
      </c>
      <c r="E56346">
        <v>11</v>
      </c>
      <c r="F56346" t="s">
        <v>59</v>
      </c>
    </row>
    <row r="56347" spans="1:6" x14ac:dyDescent="0.3">
      <c r="A56347">
        <v>271047</v>
      </c>
      <c r="B56347" s="2">
        <v>44389.656741100327</v>
      </c>
      <c r="C56347">
        <v>138344</v>
      </c>
      <c r="D56347">
        <v>119655</v>
      </c>
      <c r="E56347">
        <v>15</v>
      </c>
      <c r="F56347" t="s">
        <v>59</v>
      </c>
    </row>
    <row r="56348" spans="1:6" x14ac:dyDescent="0.3">
      <c r="A56348">
        <v>309411</v>
      </c>
      <c r="B56348" s="2">
        <v>44401.366000000002</v>
      </c>
      <c r="C56348">
        <v>138344</v>
      </c>
      <c r="D56348">
        <v>230507</v>
      </c>
      <c r="E56348">
        <v>8</v>
      </c>
      <c r="F56348" t="s">
        <v>60</v>
      </c>
    </row>
    <row r="56349" spans="1:6" x14ac:dyDescent="0.3">
      <c r="A56349">
        <v>330422</v>
      </c>
      <c r="B56349" s="2">
        <v>44407.689103559867</v>
      </c>
      <c r="C56349">
        <v>138344</v>
      </c>
      <c r="D56349">
        <v>477565</v>
      </c>
      <c r="E56349">
        <v>16</v>
      </c>
      <c r="F56349" t="s">
        <v>60</v>
      </c>
    </row>
    <row r="56350" spans="1:6" x14ac:dyDescent="0.3">
      <c r="A56350">
        <v>339605</v>
      </c>
      <c r="B56350" s="2">
        <v>44409.504637540456</v>
      </c>
      <c r="C56350">
        <v>138344</v>
      </c>
      <c r="D56350">
        <v>255721</v>
      </c>
      <c r="E56350">
        <v>12</v>
      </c>
      <c r="F56350" t="s">
        <v>59</v>
      </c>
    </row>
    <row r="56351" spans="1:6" x14ac:dyDescent="0.3">
      <c r="A56351">
        <v>368895</v>
      </c>
      <c r="B56351" s="2">
        <v>44417.863860841426</v>
      </c>
      <c r="C56351">
        <v>138344</v>
      </c>
      <c r="D56351">
        <v>5151</v>
      </c>
      <c r="E56351">
        <v>20</v>
      </c>
      <c r="F56351" t="s">
        <v>59</v>
      </c>
    </row>
    <row r="56352" spans="1:6" x14ac:dyDescent="0.3">
      <c r="A56352">
        <v>377013</v>
      </c>
      <c r="B56352" s="2">
        <v>44420.892987055013</v>
      </c>
      <c r="C56352">
        <v>138344</v>
      </c>
      <c r="D56352">
        <v>292608</v>
      </c>
      <c r="E56352">
        <v>21</v>
      </c>
      <c r="F56352" t="s">
        <v>59</v>
      </c>
    </row>
    <row r="56353" spans="1:6" x14ac:dyDescent="0.3">
      <c r="A56353">
        <v>403940</v>
      </c>
      <c r="B56353" s="2">
        <v>44429.385296182132</v>
      </c>
      <c r="C56353">
        <v>138344</v>
      </c>
      <c r="D56353">
        <v>294042</v>
      </c>
      <c r="E56353">
        <v>9</v>
      </c>
      <c r="F56353" t="s">
        <v>60</v>
      </c>
    </row>
    <row r="56354" spans="1:6" x14ac:dyDescent="0.3">
      <c r="A56354">
        <v>32086</v>
      </c>
      <c r="B56354" s="2">
        <v>44314.778504854366</v>
      </c>
      <c r="C56354">
        <v>138349</v>
      </c>
      <c r="D56354">
        <v>119655</v>
      </c>
      <c r="E56354">
        <v>18</v>
      </c>
      <c r="F56354" t="s">
        <v>59</v>
      </c>
    </row>
    <row r="56355" spans="1:6" x14ac:dyDescent="0.3">
      <c r="A56355">
        <v>49510</v>
      </c>
      <c r="B56355" s="2">
        <v>44321.935462783171</v>
      </c>
      <c r="C56355">
        <v>138349</v>
      </c>
      <c r="D56355">
        <v>182984</v>
      </c>
      <c r="E56355">
        <v>22</v>
      </c>
      <c r="F56355" t="s">
        <v>59</v>
      </c>
    </row>
    <row r="56356" spans="1:6" x14ac:dyDescent="0.3">
      <c r="A56356">
        <v>64429</v>
      </c>
      <c r="B56356" s="2">
        <v>44327.937080906151</v>
      </c>
      <c r="C56356">
        <v>138349</v>
      </c>
      <c r="D56356">
        <v>313721</v>
      </c>
      <c r="E56356">
        <v>22</v>
      </c>
      <c r="F56356" t="s">
        <v>59</v>
      </c>
    </row>
    <row r="56357" spans="1:6" x14ac:dyDescent="0.3">
      <c r="A56357">
        <v>95489</v>
      </c>
      <c r="B56357" s="2">
        <v>44338.791449838187</v>
      </c>
      <c r="C56357">
        <v>138349</v>
      </c>
      <c r="D56357">
        <v>424994</v>
      </c>
      <c r="E56357">
        <v>18</v>
      </c>
      <c r="F56357" t="s">
        <v>60</v>
      </c>
    </row>
    <row r="56358" spans="1:6" x14ac:dyDescent="0.3">
      <c r="A56358">
        <v>105454</v>
      </c>
      <c r="B56358" s="2">
        <v>44341.976320388349</v>
      </c>
      <c r="C56358">
        <v>138353</v>
      </c>
      <c r="D56358">
        <v>470762</v>
      </c>
      <c r="E56358">
        <v>23</v>
      </c>
      <c r="F56358" t="s">
        <v>59</v>
      </c>
    </row>
    <row r="56359" spans="1:6" x14ac:dyDescent="0.3">
      <c r="A56359">
        <v>195175</v>
      </c>
      <c r="B56359" s="2">
        <v>44367.672113268614</v>
      </c>
      <c r="C56359">
        <v>138353</v>
      </c>
      <c r="D56359">
        <v>108086</v>
      </c>
      <c r="E56359">
        <v>16</v>
      </c>
      <c r="F56359" t="s">
        <v>59</v>
      </c>
    </row>
    <row r="56360" spans="1:6" x14ac:dyDescent="0.3">
      <c r="A56360">
        <v>207605</v>
      </c>
      <c r="B56360" s="2">
        <v>44371.65431391586</v>
      </c>
      <c r="C56360">
        <v>138353</v>
      </c>
      <c r="D56360">
        <v>4199</v>
      </c>
      <c r="E56360">
        <v>15</v>
      </c>
      <c r="F56360" t="s">
        <v>59</v>
      </c>
    </row>
    <row r="56361" spans="1:6" x14ac:dyDescent="0.3">
      <c r="A56361">
        <v>250284</v>
      </c>
      <c r="B56361" s="2">
        <v>44383.549135922331</v>
      </c>
      <c r="C56361">
        <v>138353</v>
      </c>
      <c r="D56361">
        <v>158978</v>
      </c>
      <c r="E56361">
        <v>13</v>
      </c>
      <c r="F56361" t="s">
        <v>59</v>
      </c>
    </row>
    <row r="56362" spans="1:6" x14ac:dyDescent="0.3">
      <c r="A56362">
        <v>255369</v>
      </c>
      <c r="B56362" s="2">
        <v>44385.688294498381</v>
      </c>
      <c r="C56362">
        <v>138353</v>
      </c>
      <c r="D56362">
        <v>118549</v>
      </c>
      <c r="E56362">
        <v>16</v>
      </c>
      <c r="F56362" t="s">
        <v>59</v>
      </c>
    </row>
    <row r="56363" spans="1:6" x14ac:dyDescent="0.3">
      <c r="A56363">
        <v>314715</v>
      </c>
      <c r="B56363" s="2">
        <v>44402.625171666616</v>
      </c>
      <c r="C56363">
        <v>138353</v>
      </c>
      <c r="D56363">
        <v>5151</v>
      </c>
      <c r="E56363">
        <v>15</v>
      </c>
      <c r="F56363" t="s">
        <v>59</v>
      </c>
    </row>
    <row r="56364" spans="1:6" x14ac:dyDescent="0.3">
      <c r="A56364">
        <v>364589</v>
      </c>
      <c r="B56364" s="2">
        <v>44416.64298705502</v>
      </c>
      <c r="C56364">
        <v>138353</v>
      </c>
      <c r="D56364">
        <v>238576</v>
      </c>
      <c r="E56364">
        <v>15</v>
      </c>
      <c r="F56364" t="s">
        <v>59</v>
      </c>
    </row>
    <row r="56365" spans="1:6" x14ac:dyDescent="0.3">
      <c r="A56365">
        <v>387308</v>
      </c>
      <c r="B56365" s="2">
        <v>44423.6656407767</v>
      </c>
      <c r="C56365">
        <v>138353</v>
      </c>
      <c r="D56365">
        <v>236731</v>
      </c>
      <c r="E56365">
        <v>15</v>
      </c>
      <c r="F56365" t="s">
        <v>59</v>
      </c>
    </row>
    <row r="56366" spans="1:6" x14ac:dyDescent="0.3">
      <c r="A56366">
        <v>395286</v>
      </c>
      <c r="B56366" s="2">
        <v>44426.686676375408</v>
      </c>
      <c r="C56366">
        <v>138353</v>
      </c>
      <c r="D56366">
        <v>312575</v>
      </c>
      <c r="E56366">
        <v>16</v>
      </c>
      <c r="F56366" t="s">
        <v>59</v>
      </c>
    </row>
    <row r="56367" spans="1:6" x14ac:dyDescent="0.3">
      <c r="A56367">
        <v>127998</v>
      </c>
      <c r="B56367" s="2">
        <v>44347.937889967638</v>
      </c>
      <c r="C56367">
        <v>138376</v>
      </c>
      <c r="D56367">
        <v>347008</v>
      </c>
      <c r="E56367">
        <v>22</v>
      </c>
      <c r="F56367" t="s">
        <v>59</v>
      </c>
    </row>
    <row r="56368" spans="1:6" x14ac:dyDescent="0.3">
      <c r="A56368">
        <v>148289</v>
      </c>
      <c r="B56368" s="2">
        <v>44354.40390938511</v>
      </c>
      <c r="C56368">
        <v>138376</v>
      </c>
      <c r="D56368">
        <v>12149</v>
      </c>
      <c r="E56368">
        <v>9</v>
      </c>
      <c r="F56368" t="s">
        <v>59</v>
      </c>
    </row>
    <row r="56369" spans="1:6" x14ac:dyDescent="0.3">
      <c r="A56369">
        <v>183525</v>
      </c>
      <c r="B56369" s="2">
        <v>44364.936666666661</v>
      </c>
      <c r="C56369">
        <v>138376</v>
      </c>
      <c r="D56369">
        <v>223719</v>
      </c>
      <c r="E56369">
        <v>22</v>
      </c>
      <c r="F56369" t="s">
        <v>59</v>
      </c>
    </row>
    <row r="56370" spans="1:6" x14ac:dyDescent="0.3">
      <c r="A56370">
        <v>199465</v>
      </c>
      <c r="B56370" s="2">
        <v>44368.827857605174</v>
      </c>
      <c r="C56370">
        <v>138376</v>
      </c>
      <c r="D56370">
        <v>250679</v>
      </c>
      <c r="E56370">
        <v>19</v>
      </c>
      <c r="F56370" t="s">
        <v>59</v>
      </c>
    </row>
    <row r="56371" spans="1:6" x14ac:dyDescent="0.3">
      <c r="A56371">
        <v>223663</v>
      </c>
      <c r="B56371" s="2">
        <v>44375.5333592233</v>
      </c>
      <c r="C56371">
        <v>138376</v>
      </c>
      <c r="D56371">
        <v>182191</v>
      </c>
      <c r="E56371">
        <v>12</v>
      </c>
      <c r="F56371" t="s">
        <v>59</v>
      </c>
    </row>
    <row r="56372" spans="1:6" x14ac:dyDescent="0.3">
      <c r="A56372">
        <v>248174</v>
      </c>
      <c r="B56372" s="2">
        <v>44382.666045307444</v>
      </c>
      <c r="C56372">
        <v>138376</v>
      </c>
      <c r="D56372">
        <v>274147</v>
      </c>
      <c r="E56372">
        <v>15</v>
      </c>
      <c r="F56372" t="s">
        <v>59</v>
      </c>
    </row>
    <row r="56373" spans="1:6" x14ac:dyDescent="0.3">
      <c r="A56373">
        <v>255845</v>
      </c>
      <c r="B56373" s="2">
        <v>44385.756660194173</v>
      </c>
      <c r="C56373">
        <v>138376</v>
      </c>
      <c r="D56373">
        <v>411922</v>
      </c>
      <c r="E56373">
        <v>18</v>
      </c>
      <c r="F56373" t="s">
        <v>59</v>
      </c>
    </row>
    <row r="56374" spans="1:6" x14ac:dyDescent="0.3">
      <c r="A56374">
        <v>262377</v>
      </c>
      <c r="B56374" s="2">
        <v>44387.522751548815</v>
      </c>
      <c r="C56374">
        <v>138376</v>
      </c>
      <c r="D56374">
        <v>21760</v>
      </c>
      <c r="E56374">
        <v>12</v>
      </c>
      <c r="F56374" t="s">
        <v>60</v>
      </c>
    </row>
    <row r="56375" spans="1:6" x14ac:dyDescent="0.3">
      <c r="A56375">
        <v>264146</v>
      </c>
      <c r="B56375" s="2">
        <v>44387.754234443193</v>
      </c>
      <c r="C56375">
        <v>138376</v>
      </c>
      <c r="D56375">
        <v>153893</v>
      </c>
      <c r="E56375">
        <v>18</v>
      </c>
      <c r="F56375" t="s">
        <v>60</v>
      </c>
    </row>
    <row r="56376" spans="1:6" x14ac:dyDescent="0.3">
      <c r="A56376">
        <v>291702</v>
      </c>
      <c r="B56376" s="2">
        <v>44395.717825242718</v>
      </c>
      <c r="C56376">
        <v>138376</v>
      </c>
      <c r="D56376">
        <v>10148</v>
      </c>
      <c r="E56376">
        <v>17</v>
      </c>
      <c r="F56376" t="s">
        <v>59</v>
      </c>
    </row>
    <row r="56377" spans="1:6" x14ac:dyDescent="0.3">
      <c r="A56377">
        <v>336825</v>
      </c>
      <c r="B56377" s="2">
        <v>44408.830103457745</v>
      </c>
      <c r="C56377">
        <v>138376</v>
      </c>
      <c r="D56377">
        <v>470762</v>
      </c>
      <c r="E56377">
        <v>19</v>
      </c>
      <c r="F56377" t="s">
        <v>60</v>
      </c>
    </row>
    <row r="56378" spans="1:6" x14ac:dyDescent="0.3">
      <c r="A56378">
        <v>404206</v>
      </c>
      <c r="B56378" s="2">
        <v>44429.478377636035</v>
      </c>
      <c r="C56378">
        <v>138376</v>
      </c>
      <c r="D56378">
        <v>388561</v>
      </c>
      <c r="E56378">
        <v>11</v>
      </c>
      <c r="F56378" t="s">
        <v>60</v>
      </c>
    </row>
    <row r="56379" spans="1:6" x14ac:dyDescent="0.3">
      <c r="A56379">
        <v>9512</v>
      </c>
      <c r="B56379" s="2">
        <v>44300.363456310675</v>
      </c>
      <c r="C56379">
        <v>138387</v>
      </c>
      <c r="D56379">
        <v>122902</v>
      </c>
      <c r="E56379">
        <v>8</v>
      </c>
      <c r="F56379" t="s">
        <v>59</v>
      </c>
    </row>
    <row r="56380" spans="1:6" x14ac:dyDescent="0.3">
      <c r="A56380">
        <v>14390</v>
      </c>
      <c r="B56380" s="2">
        <v>44304.434949797054</v>
      </c>
      <c r="C56380">
        <v>138387</v>
      </c>
      <c r="D56380">
        <v>31837</v>
      </c>
      <c r="E56380">
        <v>10</v>
      </c>
      <c r="F56380" t="s">
        <v>59</v>
      </c>
    </row>
    <row r="56381" spans="1:6" x14ac:dyDescent="0.3">
      <c r="A56381">
        <v>30227</v>
      </c>
      <c r="B56381" s="2">
        <v>44313.746951456305</v>
      </c>
      <c r="C56381">
        <v>138387</v>
      </c>
      <c r="D56381">
        <v>470762</v>
      </c>
      <c r="E56381">
        <v>17</v>
      </c>
      <c r="F56381" t="s">
        <v>59</v>
      </c>
    </row>
    <row r="56382" spans="1:6" x14ac:dyDescent="0.3">
      <c r="A56382">
        <v>41994</v>
      </c>
      <c r="B56382" s="2">
        <v>44318.6064333018</v>
      </c>
      <c r="C56382">
        <v>138387</v>
      </c>
      <c r="D56382">
        <v>189009</v>
      </c>
      <c r="E56382">
        <v>14</v>
      </c>
      <c r="F56382" t="s">
        <v>59</v>
      </c>
    </row>
    <row r="56383" spans="1:6" x14ac:dyDescent="0.3">
      <c r="A56383">
        <v>73800</v>
      </c>
      <c r="B56383" s="2">
        <v>44331.609411003235</v>
      </c>
      <c r="C56383">
        <v>138387</v>
      </c>
      <c r="D56383">
        <v>31749</v>
      </c>
      <c r="E56383">
        <v>14</v>
      </c>
      <c r="F56383" t="s">
        <v>60</v>
      </c>
    </row>
    <row r="56384" spans="1:6" x14ac:dyDescent="0.3">
      <c r="A56384">
        <v>99095</v>
      </c>
      <c r="B56384" s="2">
        <v>44339.725915857605</v>
      </c>
      <c r="C56384">
        <v>138387</v>
      </c>
      <c r="D56384">
        <v>411922</v>
      </c>
      <c r="E56384">
        <v>17</v>
      </c>
      <c r="F56384" t="s">
        <v>59</v>
      </c>
    </row>
    <row r="56385" spans="1:6" x14ac:dyDescent="0.3">
      <c r="A56385">
        <v>29994</v>
      </c>
      <c r="B56385" s="2">
        <v>44313.699216828478</v>
      </c>
      <c r="C56385">
        <v>138394</v>
      </c>
      <c r="D56385">
        <v>117086</v>
      </c>
      <c r="E56385">
        <v>16</v>
      </c>
      <c r="F56385" t="s">
        <v>59</v>
      </c>
    </row>
    <row r="56386" spans="1:6" x14ac:dyDescent="0.3">
      <c r="A56386">
        <v>58099</v>
      </c>
      <c r="B56386" s="2">
        <v>44325.537339396345</v>
      </c>
      <c r="C56386">
        <v>138394</v>
      </c>
      <c r="D56386">
        <v>377180</v>
      </c>
      <c r="E56386">
        <v>12</v>
      </c>
      <c r="F56386" t="s">
        <v>59</v>
      </c>
    </row>
    <row r="56387" spans="1:6" x14ac:dyDescent="0.3">
      <c r="A56387">
        <v>63508</v>
      </c>
      <c r="B56387" s="2">
        <v>44327.687889967638</v>
      </c>
      <c r="C56387">
        <v>138394</v>
      </c>
      <c r="D56387">
        <v>16315</v>
      </c>
      <c r="E56387">
        <v>16</v>
      </c>
      <c r="F56387" t="s">
        <v>59</v>
      </c>
    </row>
    <row r="56388" spans="1:6" x14ac:dyDescent="0.3">
      <c r="A56388">
        <v>64653</v>
      </c>
      <c r="B56388" s="2">
        <v>44328.161</v>
      </c>
      <c r="C56388">
        <v>138394</v>
      </c>
      <c r="D56388">
        <v>230507</v>
      </c>
      <c r="E56388">
        <v>3</v>
      </c>
      <c r="F56388" t="s">
        <v>59</v>
      </c>
    </row>
    <row r="56389" spans="1:6" x14ac:dyDescent="0.3">
      <c r="A56389">
        <v>66012</v>
      </c>
      <c r="B56389" s="2">
        <v>44328.765559870553</v>
      </c>
      <c r="C56389">
        <v>138394</v>
      </c>
      <c r="D56389">
        <v>250679</v>
      </c>
      <c r="E56389">
        <v>18</v>
      </c>
      <c r="F56389" t="s">
        <v>59</v>
      </c>
    </row>
    <row r="56390" spans="1:6" x14ac:dyDescent="0.3">
      <c r="A56390">
        <v>75205</v>
      </c>
      <c r="B56390" s="2">
        <v>44331.814103559867</v>
      </c>
      <c r="C56390">
        <v>138394</v>
      </c>
      <c r="D56390">
        <v>180017</v>
      </c>
      <c r="E56390">
        <v>19</v>
      </c>
      <c r="F56390" t="s">
        <v>60</v>
      </c>
    </row>
    <row r="56391" spans="1:6" x14ac:dyDescent="0.3">
      <c r="A56391">
        <v>77163</v>
      </c>
      <c r="B56391" s="2">
        <v>44332.554612872707</v>
      </c>
      <c r="C56391">
        <v>138394</v>
      </c>
      <c r="D56391">
        <v>84465</v>
      </c>
      <c r="E56391">
        <v>13</v>
      </c>
      <c r="F56391" t="s">
        <v>59</v>
      </c>
    </row>
    <row r="56392" spans="1:6" x14ac:dyDescent="0.3">
      <c r="A56392">
        <v>180554</v>
      </c>
      <c r="B56392" s="2">
        <v>44363.943553398058</v>
      </c>
      <c r="C56392">
        <v>138394</v>
      </c>
      <c r="D56392">
        <v>411922</v>
      </c>
      <c r="E56392">
        <v>22</v>
      </c>
      <c r="F56392" t="s">
        <v>59</v>
      </c>
    </row>
    <row r="56393" spans="1:6" x14ac:dyDescent="0.3">
      <c r="A56393">
        <v>255750</v>
      </c>
      <c r="B56393" s="2">
        <v>44385.744524271846</v>
      </c>
      <c r="C56393">
        <v>138394</v>
      </c>
      <c r="D56393">
        <v>399866</v>
      </c>
      <c r="E56393">
        <v>17</v>
      </c>
      <c r="F56393" t="s">
        <v>59</v>
      </c>
    </row>
    <row r="56394" spans="1:6" x14ac:dyDescent="0.3">
      <c r="A56394">
        <v>271318</v>
      </c>
      <c r="B56394" s="2">
        <v>44389.697598705505</v>
      </c>
      <c r="C56394">
        <v>138394</v>
      </c>
      <c r="D56394">
        <v>442813</v>
      </c>
      <c r="E56394">
        <v>16</v>
      </c>
      <c r="F56394" t="s">
        <v>59</v>
      </c>
    </row>
    <row r="56395" spans="1:6" x14ac:dyDescent="0.3">
      <c r="A56395">
        <v>275242</v>
      </c>
      <c r="B56395" s="2">
        <v>44390.839993527508</v>
      </c>
      <c r="C56395">
        <v>138394</v>
      </c>
      <c r="D56395">
        <v>217307</v>
      </c>
      <c r="E56395">
        <v>20</v>
      </c>
      <c r="F56395" t="s">
        <v>59</v>
      </c>
    </row>
    <row r="56396" spans="1:6" x14ac:dyDescent="0.3">
      <c r="A56396">
        <v>286243</v>
      </c>
      <c r="B56396" s="2">
        <v>44394.345072786644</v>
      </c>
      <c r="C56396">
        <v>138394</v>
      </c>
      <c r="D56396">
        <v>158978</v>
      </c>
      <c r="E56396">
        <v>8</v>
      </c>
      <c r="F56396" t="s">
        <v>60</v>
      </c>
    </row>
    <row r="56397" spans="1:6" x14ac:dyDescent="0.3">
      <c r="A56397">
        <v>295808</v>
      </c>
      <c r="B56397" s="2">
        <v>44396.91119093851</v>
      </c>
      <c r="C56397">
        <v>138394</v>
      </c>
      <c r="D56397">
        <v>294042</v>
      </c>
      <c r="E56397">
        <v>21</v>
      </c>
      <c r="F56397" t="s">
        <v>59</v>
      </c>
    </row>
    <row r="56398" spans="1:6" x14ac:dyDescent="0.3">
      <c r="A56398">
        <v>323026</v>
      </c>
      <c r="B56398" s="2">
        <v>44404.945171521038</v>
      </c>
      <c r="C56398">
        <v>138394</v>
      </c>
      <c r="D56398">
        <v>449839</v>
      </c>
      <c r="E56398">
        <v>22</v>
      </c>
      <c r="F56398" t="s">
        <v>59</v>
      </c>
    </row>
    <row r="56399" spans="1:6" x14ac:dyDescent="0.3">
      <c r="A56399">
        <v>328886</v>
      </c>
      <c r="B56399" s="2">
        <v>44407.173999999999</v>
      </c>
      <c r="C56399">
        <v>138394</v>
      </c>
      <c r="D56399">
        <v>330333</v>
      </c>
      <c r="E56399">
        <v>4</v>
      </c>
      <c r="F56399" t="s">
        <v>60</v>
      </c>
    </row>
    <row r="56400" spans="1:6" x14ac:dyDescent="0.3">
      <c r="A56400">
        <v>339710</v>
      </c>
      <c r="B56400" s="2">
        <v>44409.521866512041</v>
      </c>
      <c r="C56400">
        <v>138394</v>
      </c>
      <c r="D56400">
        <v>191893</v>
      </c>
      <c r="E56400">
        <v>12</v>
      </c>
      <c r="F56400" t="s">
        <v>59</v>
      </c>
    </row>
    <row r="56401" spans="1:6" x14ac:dyDescent="0.3">
      <c r="A56401">
        <v>369105</v>
      </c>
      <c r="B56401" s="2">
        <v>44417.925754045311</v>
      </c>
      <c r="C56401">
        <v>138394</v>
      </c>
      <c r="D56401">
        <v>133163</v>
      </c>
      <c r="E56401">
        <v>22</v>
      </c>
      <c r="F56401" t="s">
        <v>59</v>
      </c>
    </row>
    <row r="56402" spans="1:6" x14ac:dyDescent="0.3">
      <c r="A56402">
        <v>399143</v>
      </c>
      <c r="B56402" s="2">
        <v>44428.090802588995</v>
      </c>
      <c r="C56402">
        <v>138394</v>
      </c>
      <c r="D56402">
        <v>137327</v>
      </c>
      <c r="E56402">
        <v>2</v>
      </c>
      <c r="F56402" t="s">
        <v>60</v>
      </c>
    </row>
    <row r="56403" spans="1:6" x14ac:dyDescent="0.3">
      <c r="A56403">
        <v>401720</v>
      </c>
      <c r="B56403" s="2">
        <v>44428.762323624593</v>
      </c>
      <c r="C56403">
        <v>138394</v>
      </c>
      <c r="D56403">
        <v>222412</v>
      </c>
      <c r="E56403">
        <v>18</v>
      </c>
      <c r="F56403" t="s">
        <v>60</v>
      </c>
    </row>
    <row r="56404" spans="1:6" x14ac:dyDescent="0.3">
      <c r="A56404">
        <v>42003</v>
      </c>
      <c r="B56404" s="2">
        <v>44318.607000000004</v>
      </c>
      <c r="C56404">
        <v>138401</v>
      </c>
      <c r="D56404">
        <v>264283</v>
      </c>
      <c r="E56404">
        <v>14</v>
      </c>
      <c r="F56404" t="s">
        <v>59</v>
      </c>
    </row>
    <row r="56405" spans="1:6" x14ac:dyDescent="0.3">
      <c r="A56405">
        <v>62484</v>
      </c>
      <c r="B56405" s="2">
        <v>44327.247000000003</v>
      </c>
      <c r="C56405">
        <v>138401</v>
      </c>
      <c r="D56405">
        <v>411922</v>
      </c>
      <c r="E56405">
        <v>5</v>
      </c>
      <c r="F56405" t="s">
        <v>59</v>
      </c>
    </row>
    <row r="56406" spans="1:6" x14ac:dyDescent="0.3">
      <c r="A56406">
        <v>82494</v>
      </c>
      <c r="B56406" s="2">
        <v>44334.679394822007</v>
      </c>
      <c r="C56406">
        <v>138401</v>
      </c>
      <c r="D56406">
        <v>369308</v>
      </c>
      <c r="E56406">
        <v>16</v>
      </c>
      <c r="F56406" t="s">
        <v>59</v>
      </c>
    </row>
    <row r="56407" spans="1:6" x14ac:dyDescent="0.3">
      <c r="A56407">
        <v>310165</v>
      </c>
      <c r="B56407" s="2">
        <v>44401.549666666666</v>
      </c>
      <c r="C56407">
        <v>138433</v>
      </c>
      <c r="D56407">
        <v>472712</v>
      </c>
      <c r="E56407">
        <v>13</v>
      </c>
      <c r="F56407" t="s">
        <v>60</v>
      </c>
    </row>
    <row r="56408" spans="1:6" x14ac:dyDescent="0.3">
      <c r="A56408">
        <v>341874</v>
      </c>
      <c r="B56408" s="2">
        <v>44409.871546925562</v>
      </c>
      <c r="C56408">
        <v>138433</v>
      </c>
      <c r="D56408">
        <v>155428</v>
      </c>
      <c r="E56408">
        <v>20</v>
      </c>
      <c r="F56408" t="s">
        <v>59</v>
      </c>
    </row>
    <row r="56409" spans="1:6" x14ac:dyDescent="0.3">
      <c r="A56409">
        <v>367638</v>
      </c>
      <c r="B56409" s="2">
        <v>44417.640155339803</v>
      </c>
      <c r="C56409">
        <v>138433</v>
      </c>
      <c r="D56409">
        <v>154256</v>
      </c>
      <c r="E56409">
        <v>15</v>
      </c>
      <c r="F56409" t="s">
        <v>59</v>
      </c>
    </row>
    <row r="56410" spans="1:6" x14ac:dyDescent="0.3">
      <c r="A56410">
        <v>404376</v>
      </c>
      <c r="B56410" s="2">
        <v>44429.515559870546</v>
      </c>
      <c r="C56410">
        <v>138433</v>
      </c>
      <c r="D56410">
        <v>145779</v>
      </c>
      <c r="E56410">
        <v>12</v>
      </c>
      <c r="F56410" t="s">
        <v>60</v>
      </c>
    </row>
    <row r="56411" spans="1:6" x14ac:dyDescent="0.3">
      <c r="A56411">
        <v>420034</v>
      </c>
      <c r="B56411" s="2">
        <v>44434.779313915853</v>
      </c>
      <c r="C56411">
        <v>138433</v>
      </c>
      <c r="D56411">
        <v>397390</v>
      </c>
      <c r="E56411">
        <v>18</v>
      </c>
      <c r="F56411" t="s">
        <v>59</v>
      </c>
    </row>
    <row r="56412" spans="1:6" x14ac:dyDescent="0.3">
      <c r="A56412">
        <v>421306</v>
      </c>
      <c r="B56412" s="2">
        <v>44435.623974110029</v>
      </c>
      <c r="C56412">
        <v>138433</v>
      </c>
      <c r="D56412">
        <v>251574</v>
      </c>
      <c r="E56412">
        <v>14</v>
      </c>
      <c r="F56412" t="s">
        <v>60</v>
      </c>
    </row>
    <row r="56413" spans="1:6" x14ac:dyDescent="0.3">
      <c r="A56413">
        <v>78679</v>
      </c>
      <c r="B56413" s="2">
        <v>44332.799944983824</v>
      </c>
      <c r="C56413">
        <v>138469</v>
      </c>
      <c r="D56413">
        <v>318314</v>
      </c>
      <c r="E56413">
        <v>19</v>
      </c>
      <c r="F56413" t="s">
        <v>59</v>
      </c>
    </row>
    <row r="56414" spans="1:6" x14ac:dyDescent="0.3">
      <c r="A56414">
        <v>86664</v>
      </c>
      <c r="B56414" s="2">
        <v>44336.612242718445</v>
      </c>
      <c r="C56414">
        <v>138469</v>
      </c>
      <c r="D56414">
        <v>157696</v>
      </c>
      <c r="E56414">
        <v>14</v>
      </c>
      <c r="F56414" t="s">
        <v>59</v>
      </c>
    </row>
    <row r="56415" spans="1:6" x14ac:dyDescent="0.3">
      <c r="A56415">
        <v>146287</v>
      </c>
      <c r="B56415" s="2">
        <v>44353.715802589002</v>
      </c>
      <c r="C56415">
        <v>138469</v>
      </c>
      <c r="D56415">
        <v>470762</v>
      </c>
      <c r="E56415">
        <v>17</v>
      </c>
      <c r="F56415" t="s">
        <v>59</v>
      </c>
    </row>
    <row r="56416" spans="1:6" x14ac:dyDescent="0.3">
      <c r="A56416">
        <v>155616</v>
      </c>
      <c r="B56416" s="2">
        <v>44356.837161812298</v>
      </c>
      <c r="C56416">
        <v>138469</v>
      </c>
      <c r="D56416">
        <v>202914</v>
      </c>
      <c r="E56416">
        <v>20</v>
      </c>
      <c r="F56416" t="s">
        <v>59</v>
      </c>
    </row>
    <row r="56417" spans="1:6" x14ac:dyDescent="0.3">
      <c r="A56417">
        <v>157677</v>
      </c>
      <c r="B56417" s="2">
        <v>44357.709330097088</v>
      </c>
      <c r="C56417">
        <v>138469</v>
      </c>
      <c r="D56417">
        <v>88863</v>
      </c>
      <c r="E56417">
        <v>17</v>
      </c>
      <c r="F56417" t="s">
        <v>59</v>
      </c>
    </row>
    <row r="56418" spans="1:6" x14ac:dyDescent="0.3">
      <c r="A56418">
        <v>164700</v>
      </c>
      <c r="B56418" s="2">
        <v>44359.489265372169</v>
      </c>
      <c r="C56418">
        <v>138469</v>
      </c>
      <c r="D56418">
        <v>158978</v>
      </c>
      <c r="E56418">
        <v>11</v>
      </c>
      <c r="F56418" t="s">
        <v>60</v>
      </c>
    </row>
    <row r="56419" spans="1:6" x14ac:dyDescent="0.3">
      <c r="A56419">
        <v>112416</v>
      </c>
      <c r="B56419" s="2">
        <v>44344.617097087379</v>
      </c>
      <c r="C56419">
        <v>138488</v>
      </c>
      <c r="D56419">
        <v>288320</v>
      </c>
      <c r="E56419">
        <v>14</v>
      </c>
      <c r="F56419" t="s">
        <v>60</v>
      </c>
    </row>
    <row r="56420" spans="1:6" x14ac:dyDescent="0.3">
      <c r="A56420">
        <v>117783</v>
      </c>
      <c r="B56420" s="2">
        <v>44345.606219672234</v>
      </c>
      <c r="C56420">
        <v>138488</v>
      </c>
      <c r="D56420">
        <v>297015</v>
      </c>
      <c r="E56420">
        <v>14</v>
      </c>
      <c r="F56420" t="s">
        <v>60</v>
      </c>
    </row>
    <row r="56421" spans="1:6" x14ac:dyDescent="0.3">
      <c r="A56421">
        <v>130361</v>
      </c>
      <c r="B56421" s="2">
        <v>44348.871142394826</v>
      </c>
      <c r="C56421">
        <v>138488</v>
      </c>
      <c r="D56421">
        <v>458519</v>
      </c>
      <c r="E56421">
        <v>20</v>
      </c>
      <c r="F56421" t="s">
        <v>59</v>
      </c>
    </row>
    <row r="56422" spans="1:6" x14ac:dyDescent="0.3">
      <c r="A56422">
        <v>154558</v>
      </c>
      <c r="B56422" s="2">
        <v>44356.670495145634</v>
      </c>
      <c r="C56422">
        <v>138488</v>
      </c>
      <c r="D56422">
        <v>411922</v>
      </c>
      <c r="E56422">
        <v>16</v>
      </c>
      <c r="F56422" t="s">
        <v>59</v>
      </c>
    </row>
    <row r="56423" spans="1:6" x14ac:dyDescent="0.3">
      <c r="A56423">
        <v>205013</v>
      </c>
      <c r="B56423" s="2">
        <v>44370.724333333339</v>
      </c>
      <c r="C56423">
        <v>138488</v>
      </c>
      <c r="D56423">
        <v>433572</v>
      </c>
      <c r="E56423">
        <v>17</v>
      </c>
      <c r="F56423" t="s">
        <v>59</v>
      </c>
    </row>
    <row r="56424" spans="1:6" x14ac:dyDescent="0.3">
      <c r="A56424">
        <v>285985</v>
      </c>
      <c r="B56424" s="2">
        <v>44394.25690481277</v>
      </c>
      <c r="C56424">
        <v>138488</v>
      </c>
      <c r="D56424">
        <v>4316</v>
      </c>
      <c r="E56424">
        <v>6</v>
      </c>
      <c r="F56424" t="s">
        <v>60</v>
      </c>
    </row>
    <row r="56425" spans="1:6" x14ac:dyDescent="0.3">
      <c r="A56425">
        <v>307039</v>
      </c>
      <c r="B56425" s="2">
        <v>44400.738456310683</v>
      </c>
      <c r="C56425">
        <v>138488</v>
      </c>
      <c r="D56425">
        <v>194335</v>
      </c>
      <c r="E56425">
        <v>17</v>
      </c>
      <c r="F56425" t="s">
        <v>60</v>
      </c>
    </row>
    <row r="56426" spans="1:6" x14ac:dyDescent="0.3">
      <c r="A56426">
        <v>342006</v>
      </c>
      <c r="B56426" s="2">
        <v>44409.89703236246</v>
      </c>
      <c r="C56426">
        <v>138488</v>
      </c>
      <c r="D56426">
        <v>396686</v>
      </c>
      <c r="E56426">
        <v>21</v>
      </c>
      <c r="F56426" t="s">
        <v>59</v>
      </c>
    </row>
    <row r="56427" spans="1:6" x14ac:dyDescent="0.3">
      <c r="A56427">
        <v>348283</v>
      </c>
      <c r="B56427" s="2">
        <v>44412.50382847897</v>
      </c>
      <c r="C56427">
        <v>138488</v>
      </c>
      <c r="D56427">
        <v>294042</v>
      </c>
      <c r="E56427">
        <v>12</v>
      </c>
      <c r="F56427" t="s">
        <v>59</v>
      </c>
    </row>
    <row r="56428" spans="1:6" x14ac:dyDescent="0.3">
      <c r="A56428">
        <v>371065</v>
      </c>
      <c r="B56428" s="2">
        <v>44418.761110032363</v>
      </c>
      <c r="C56428">
        <v>138488</v>
      </c>
      <c r="D56428">
        <v>88863</v>
      </c>
      <c r="E56428">
        <v>18</v>
      </c>
      <c r="F56428" t="s">
        <v>59</v>
      </c>
    </row>
    <row r="56429" spans="1:6" x14ac:dyDescent="0.3">
      <c r="A56429">
        <v>381863</v>
      </c>
      <c r="B56429" s="2">
        <v>44422.3761711478</v>
      </c>
      <c r="C56429">
        <v>138488</v>
      </c>
      <c r="D56429">
        <v>191893</v>
      </c>
      <c r="E56429">
        <v>9</v>
      </c>
      <c r="F56429" t="s">
        <v>60</v>
      </c>
    </row>
    <row r="56430" spans="1:6" x14ac:dyDescent="0.3">
      <c r="A56430">
        <v>407016</v>
      </c>
      <c r="B56430" s="2">
        <v>44429.960295419172</v>
      </c>
      <c r="C56430">
        <v>138488</v>
      </c>
      <c r="D56430">
        <v>250679</v>
      </c>
      <c r="E56430">
        <v>23</v>
      </c>
      <c r="F56430" t="s">
        <v>60</v>
      </c>
    </row>
    <row r="56431" spans="1:6" x14ac:dyDescent="0.3">
      <c r="A56431">
        <v>422546</v>
      </c>
      <c r="B56431" s="2">
        <v>44436.581498381878</v>
      </c>
      <c r="C56431">
        <v>138488</v>
      </c>
      <c r="D56431">
        <v>111368</v>
      </c>
      <c r="E56431">
        <v>13</v>
      </c>
      <c r="F56431" t="s">
        <v>60</v>
      </c>
    </row>
    <row r="56432" spans="1:6" x14ac:dyDescent="0.3">
      <c r="A56432">
        <v>50435</v>
      </c>
      <c r="B56432" s="2">
        <v>44322.660786407767</v>
      </c>
      <c r="C56432">
        <v>138511</v>
      </c>
      <c r="D56432">
        <v>250679</v>
      </c>
      <c r="E56432">
        <v>15</v>
      </c>
      <c r="F56432" t="s">
        <v>59</v>
      </c>
    </row>
    <row r="56433" spans="1:6" x14ac:dyDescent="0.3">
      <c r="A56433">
        <v>68294</v>
      </c>
      <c r="B56433" s="2">
        <v>44329.793472491911</v>
      </c>
      <c r="C56433">
        <v>138511</v>
      </c>
      <c r="D56433">
        <v>403124</v>
      </c>
      <c r="E56433">
        <v>19</v>
      </c>
      <c r="F56433" t="s">
        <v>59</v>
      </c>
    </row>
    <row r="56434" spans="1:6" x14ac:dyDescent="0.3">
      <c r="A56434">
        <v>79084</v>
      </c>
      <c r="B56434" s="2">
        <v>44332.879233009713</v>
      </c>
      <c r="C56434">
        <v>138511</v>
      </c>
      <c r="D56434">
        <v>244574</v>
      </c>
      <c r="E56434">
        <v>21</v>
      </c>
      <c r="F56434" t="s">
        <v>59</v>
      </c>
    </row>
    <row r="56435" spans="1:6" x14ac:dyDescent="0.3">
      <c r="A56435">
        <v>83170</v>
      </c>
      <c r="B56435" s="2">
        <v>44334.803181229778</v>
      </c>
      <c r="C56435">
        <v>138511</v>
      </c>
      <c r="D56435">
        <v>250679</v>
      </c>
      <c r="E56435">
        <v>19</v>
      </c>
      <c r="F56435" t="s">
        <v>59</v>
      </c>
    </row>
    <row r="56436" spans="1:6" x14ac:dyDescent="0.3">
      <c r="A56436">
        <v>91443</v>
      </c>
      <c r="B56436" s="2">
        <v>44337.882469255666</v>
      </c>
      <c r="C56436">
        <v>138511</v>
      </c>
      <c r="D56436">
        <v>411922</v>
      </c>
      <c r="E56436">
        <v>21</v>
      </c>
      <c r="F56436" t="s">
        <v>60</v>
      </c>
    </row>
    <row r="56437" spans="1:6" x14ac:dyDescent="0.3">
      <c r="A56437">
        <v>111062</v>
      </c>
      <c r="B56437" s="2">
        <v>44344.064333333336</v>
      </c>
      <c r="C56437">
        <v>138511</v>
      </c>
      <c r="D56437">
        <v>182191</v>
      </c>
      <c r="E56437">
        <v>1</v>
      </c>
      <c r="F56437" t="s">
        <v>60</v>
      </c>
    </row>
    <row r="56438" spans="1:6" x14ac:dyDescent="0.3">
      <c r="A56438">
        <v>130711</v>
      </c>
      <c r="B56438" s="2">
        <v>44348.971466019422</v>
      </c>
      <c r="C56438">
        <v>138511</v>
      </c>
      <c r="D56438">
        <v>153893</v>
      </c>
      <c r="E56438">
        <v>23</v>
      </c>
      <c r="F56438" t="s">
        <v>59</v>
      </c>
    </row>
    <row r="56439" spans="1:6" x14ac:dyDescent="0.3">
      <c r="A56439">
        <v>147187</v>
      </c>
      <c r="B56439" s="2">
        <v>44353.854961165052</v>
      </c>
      <c r="C56439">
        <v>138511</v>
      </c>
      <c r="D56439">
        <v>74456</v>
      </c>
      <c r="E56439">
        <v>20</v>
      </c>
      <c r="F56439" t="s">
        <v>59</v>
      </c>
    </row>
    <row r="56440" spans="1:6" x14ac:dyDescent="0.3">
      <c r="A56440">
        <v>149448</v>
      </c>
      <c r="B56440" s="2">
        <v>44354.765964401297</v>
      </c>
      <c r="C56440">
        <v>138511</v>
      </c>
      <c r="D56440">
        <v>397</v>
      </c>
      <c r="E56440">
        <v>18</v>
      </c>
      <c r="F56440" t="s">
        <v>59</v>
      </c>
    </row>
    <row r="56441" spans="1:6" x14ac:dyDescent="0.3">
      <c r="A56441">
        <v>154563</v>
      </c>
      <c r="B56441" s="2">
        <v>44356.672113268614</v>
      </c>
      <c r="C56441">
        <v>138511</v>
      </c>
      <c r="D56441">
        <v>270101</v>
      </c>
      <c r="E56441">
        <v>16</v>
      </c>
      <c r="F56441" t="s">
        <v>59</v>
      </c>
    </row>
    <row r="56442" spans="1:6" x14ac:dyDescent="0.3">
      <c r="A56442">
        <v>230363</v>
      </c>
      <c r="B56442" s="2">
        <v>44377.675349514568</v>
      </c>
      <c r="C56442">
        <v>138511</v>
      </c>
      <c r="D56442">
        <v>285365</v>
      </c>
      <c r="E56442">
        <v>16</v>
      </c>
      <c r="F56442" t="s">
        <v>59</v>
      </c>
    </row>
    <row r="56443" spans="1:6" x14ac:dyDescent="0.3">
      <c r="A56443">
        <v>236782</v>
      </c>
      <c r="B56443" s="2">
        <v>44379.753019417476</v>
      </c>
      <c r="C56443">
        <v>138511</v>
      </c>
      <c r="D56443">
        <v>343712</v>
      </c>
      <c r="E56443">
        <v>18</v>
      </c>
      <c r="F56443" t="s">
        <v>60</v>
      </c>
    </row>
    <row r="56444" spans="1:6" x14ac:dyDescent="0.3">
      <c r="A56444">
        <v>260140</v>
      </c>
      <c r="B56444" s="2">
        <v>44386.863051779939</v>
      </c>
      <c r="C56444">
        <v>138511</v>
      </c>
      <c r="D56444">
        <v>62068</v>
      </c>
      <c r="E56444">
        <v>20</v>
      </c>
      <c r="F56444" t="s">
        <v>60</v>
      </c>
    </row>
    <row r="56445" spans="1:6" x14ac:dyDescent="0.3">
      <c r="A56445">
        <v>325135</v>
      </c>
      <c r="B56445" s="2">
        <v>44405.761110032363</v>
      </c>
      <c r="C56445">
        <v>138511</v>
      </c>
      <c r="D56445">
        <v>80850</v>
      </c>
      <c r="E56445">
        <v>18</v>
      </c>
      <c r="F56445" t="s">
        <v>59</v>
      </c>
    </row>
    <row r="56446" spans="1:6" x14ac:dyDescent="0.3">
      <c r="A56446">
        <v>7380</v>
      </c>
      <c r="B56446" s="2">
        <v>44297.066126213598</v>
      </c>
      <c r="C56446">
        <v>138522</v>
      </c>
      <c r="D56446">
        <v>470762</v>
      </c>
      <c r="E56446">
        <v>1</v>
      </c>
      <c r="F56446" t="s">
        <v>59</v>
      </c>
    </row>
    <row r="56447" spans="1:6" x14ac:dyDescent="0.3">
      <c r="A56447">
        <v>11144</v>
      </c>
      <c r="B56447" s="2">
        <v>44302.104961165052</v>
      </c>
      <c r="C56447">
        <v>138522</v>
      </c>
      <c r="D56447">
        <v>198146</v>
      </c>
      <c r="E56447">
        <v>2</v>
      </c>
      <c r="F56447" t="s">
        <v>60</v>
      </c>
    </row>
    <row r="56448" spans="1:6" x14ac:dyDescent="0.3">
      <c r="A56448">
        <v>43750</v>
      </c>
      <c r="B56448" s="2">
        <v>44318.993310679616</v>
      </c>
      <c r="C56448">
        <v>138522</v>
      </c>
      <c r="D56448">
        <v>227775</v>
      </c>
      <c r="E56448">
        <v>23</v>
      </c>
      <c r="F56448" t="s">
        <v>59</v>
      </c>
    </row>
    <row r="56449" spans="1:6" x14ac:dyDescent="0.3">
      <c r="A56449">
        <v>44022</v>
      </c>
      <c r="B56449" s="2">
        <v>44319.292663430424</v>
      </c>
      <c r="C56449">
        <v>138522</v>
      </c>
      <c r="D56449">
        <v>458519</v>
      </c>
      <c r="E56449">
        <v>7</v>
      </c>
      <c r="F56449" t="s">
        <v>59</v>
      </c>
    </row>
    <row r="56450" spans="1:6" x14ac:dyDescent="0.3">
      <c r="A56450">
        <v>60478</v>
      </c>
      <c r="B56450" s="2">
        <v>44326.390333333336</v>
      </c>
      <c r="C56450">
        <v>138522</v>
      </c>
      <c r="D56450">
        <v>180863</v>
      </c>
      <c r="E56450">
        <v>9</v>
      </c>
      <c r="F56450" t="s">
        <v>59</v>
      </c>
    </row>
    <row r="56451" spans="1:6" x14ac:dyDescent="0.3">
      <c r="A56451">
        <v>66994</v>
      </c>
      <c r="B56451" s="2">
        <v>44329.1583592233</v>
      </c>
      <c r="C56451">
        <v>138522</v>
      </c>
      <c r="D56451">
        <v>127233</v>
      </c>
      <c r="E56451">
        <v>3</v>
      </c>
      <c r="F56451" t="s">
        <v>59</v>
      </c>
    </row>
    <row r="56452" spans="1:6" x14ac:dyDescent="0.3">
      <c r="A56452">
        <v>74663</v>
      </c>
      <c r="B56452" s="2">
        <v>44331.733451338238</v>
      </c>
      <c r="C56452">
        <v>138522</v>
      </c>
      <c r="D56452">
        <v>88863</v>
      </c>
      <c r="E56452">
        <v>17</v>
      </c>
      <c r="F56452" t="s">
        <v>60</v>
      </c>
    </row>
    <row r="56453" spans="1:6" x14ac:dyDescent="0.3">
      <c r="A56453">
        <v>77359</v>
      </c>
      <c r="B56453" s="2">
        <v>44332.599597155677</v>
      </c>
      <c r="C56453">
        <v>138522</v>
      </c>
      <c r="D56453">
        <v>38593</v>
      </c>
      <c r="E56453">
        <v>14</v>
      </c>
      <c r="F56453" t="s">
        <v>59</v>
      </c>
    </row>
    <row r="56454" spans="1:6" x14ac:dyDescent="0.3">
      <c r="A56454">
        <v>95823</v>
      </c>
      <c r="B56454" s="2">
        <v>44338.851283303324</v>
      </c>
      <c r="C56454">
        <v>138522</v>
      </c>
      <c r="D56454">
        <v>397390</v>
      </c>
      <c r="E56454">
        <v>20</v>
      </c>
      <c r="F56454" t="s">
        <v>60</v>
      </c>
    </row>
    <row r="56455" spans="1:6" x14ac:dyDescent="0.3">
      <c r="A56455">
        <v>126639</v>
      </c>
      <c r="B56455" s="2">
        <v>44347.651333333335</v>
      </c>
      <c r="C56455">
        <v>138522</v>
      </c>
      <c r="D56455">
        <v>5151</v>
      </c>
      <c r="E56455">
        <v>15</v>
      </c>
      <c r="F56455" t="s">
        <v>59</v>
      </c>
    </row>
    <row r="56456" spans="1:6" x14ac:dyDescent="0.3">
      <c r="A56456">
        <v>173076</v>
      </c>
      <c r="B56456" s="2">
        <v>44361.03052750809</v>
      </c>
      <c r="C56456">
        <v>138522</v>
      </c>
      <c r="D56456">
        <v>248634</v>
      </c>
      <c r="E56456">
        <v>0</v>
      </c>
      <c r="F56456" t="s">
        <v>59</v>
      </c>
    </row>
    <row r="56457" spans="1:6" x14ac:dyDescent="0.3">
      <c r="A56457">
        <v>185953</v>
      </c>
      <c r="B56457" s="2">
        <v>44365.703666666668</v>
      </c>
      <c r="C56457">
        <v>138522</v>
      </c>
      <c r="D56457">
        <v>230507</v>
      </c>
      <c r="E56457">
        <v>16</v>
      </c>
      <c r="F56457" t="s">
        <v>60</v>
      </c>
    </row>
    <row r="56458" spans="1:6" x14ac:dyDescent="0.3">
      <c r="A56458">
        <v>223015</v>
      </c>
      <c r="B56458" s="2">
        <v>44375.075834951458</v>
      </c>
      <c r="C56458">
        <v>138522</v>
      </c>
      <c r="D56458">
        <v>411922</v>
      </c>
      <c r="E56458">
        <v>1</v>
      </c>
      <c r="F56458" t="s">
        <v>59</v>
      </c>
    </row>
    <row r="56459" spans="1:6" x14ac:dyDescent="0.3">
      <c r="A56459">
        <v>254679</v>
      </c>
      <c r="B56459" s="2">
        <v>44385.074216828478</v>
      </c>
      <c r="C56459">
        <v>138522</v>
      </c>
      <c r="D56459">
        <v>470762</v>
      </c>
      <c r="E56459">
        <v>1</v>
      </c>
      <c r="F56459" t="s">
        <v>59</v>
      </c>
    </row>
    <row r="56460" spans="1:6" x14ac:dyDescent="0.3">
      <c r="A56460">
        <v>289574</v>
      </c>
      <c r="B56460" s="2">
        <v>44394.966185491503</v>
      </c>
      <c r="C56460">
        <v>138522</v>
      </c>
      <c r="D56460">
        <v>51713</v>
      </c>
      <c r="E56460">
        <v>23</v>
      </c>
      <c r="F56460" t="s">
        <v>60</v>
      </c>
    </row>
    <row r="56461" spans="1:6" x14ac:dyDescent="0.3">
      <c r="A56461">
        <v>302211</v>
      </c>
      <c r="B56461" s="2">
        <v>44399.320171521038</v>
      </c>
      <c r="C56461">
        <v>138522</v>
      </c>
      <c r="D56461">
        <v>118549</v>
      </c>
      <c r="E56461">
        <v>7</v>
      </c>
      <c r="F56461" t="s">
        <v>59</v>
      </c>
    </row>
    <row r="56462" spans="1:6" x14ac:dyDescent="0.3">
      <c r="A56462">
        <v>309730</v>
      </c>
      <c r="B56462" s="2">
        <v>44401.467879268777</v>
      </c>
      <c r="C56462">
        <v>138522</v>
      </c>
      <c r="D56462">
        <v>304270</v>
      </c>
      <c r="E56462">
        <v>11</v>
      </c>
      <c r="F56462" t="s">
        <v>60</v>
      </c>
    </row>
    <row r="56463" spans="1:6" x14ac:dyDescent="0.3">
      <c r="A56463">
        <v>328905</v>
      </c>
      <c r="B56463" s="2">
        <v>44407.205284789648</v>
      </c>
      <c r="C56463">
        <v>138522</v>
      </c>
      <c r="D56463">
        <v>3876</v>
      </c>
      <c r="E56463">
        <v>4</v>
      </c>
      <c r="F56463" t="s">
        <v>60</v>
      </c>
    </row>
    <row r="56464" spans="1:6" x14ac:dyDescent="0.3">
      <c r="A56464">
        <v>342351</v>
      </c>
      <c r="B56464" s="2">
        <v>44409.981983818776</v>
      </c>
      <c r="C56464">
        <v>138522</v>
      </c>
      <c r="D56464">
        <v>86587</v>
      </c>
      <c r="E56464">
        <v>23</v>
      </c>
      <c r="F56464" t="s">
        <v>59</v>
      </c>
    </row>
    <row r="56465" spans="1:6" x14ac:dyDescent="0.3">
      <c r="A56465">
        <v>394041</v>
      </c>
      <c r="B56465" s="2">
        <v>44426.211757281555</v>
      </c>
      <c r="C56465">
        <v>138522</v>
      </c>
      <c r="D56465">
        <v>104355</v>
      </c>
      <c r="E56465">
        <v>5</v>
      </c>
      <c r="F56465" t="s">
        <v>59</v>
      </c>
    </row>
    <row r="56466" spans="1:6" x14ac:dyDescent="0.3">
      <c r="A56466">
        <v>407928</v>
      </c>
      <c r="B56466" s="2">
        <v>44430.299135922331</v>
      </c>
      <c r="C56466">
        <v>138522</v>
      </c>
      <c r="D56466">
        <v>250679</v>
      </c>
      <c r="E56466">
        <v>7</v>
      </c>
      <c r="F56466" t="s">
        <v>59</v>
      </c>
    </row>
    <row r="56467" spans="1:6" x14ac:dyDescent="0.3">
      <c r="A56467">
        <v>418616</v>
      </c>
      <c r="B56467" s="2">
        <v>44434.083925566345</v>
      </c>
      <c r="C56467">
        <v>138522</v>
      </c>
      <c r="D56467">
        <v>463334</v>
      </c>
      <c r="E56467">
        <v>2</v>
      </c>
      <c r="F56467" t="s">
        <v>59</v>
      </c>
    </row>
    <row r="56468" spans="1:6" x14ac:dyDescent="0.3">
      <c r="A56468">
        <v>421084</v>
      </c>
      <c r="B56468" s="2">
        <v>44435.004637540456</v>
      </c>
      <c r="C56468">
        <v>138522</v>
      </c>
      <c r="D56468">
        <v>158978</v>
      </c>
      <c r="E56468">
        <v>0</v>
      </c>
      <c r="F56468" t="s">
        <v>60</v>
      </c>
    </row>
    <row r="56469" spans="1:6" x14ac:dyDescent="0.3">
      <c r="A56469">
        <v>4284</v>
      </c>
      <c r="B56469" s="2">
        <v>44289.714184466022</v>
      </c>
      <c r="C56469">
        <v>138550</v>
      </c>
      <c r="D56469">
        <v>57648</v>
      </c>
      <c r="E56469">
        <v>17</v>
      </c>
      <c r="F56469" t="s">
        <v>60</v>
      </c>
    </row>
    <row r="56470" spans="1:6" x14ac:dyDescent="0.3">
      <c r="A56470">
        <v>11861</v>
      </c>
      <c r="B56470" s="2">
        <v>44302.811271844665</v>
      </c>
      <c r="C56470">
        <v>138550</v>
      </c>
      <c r="D56470">
        <v>165114</v>
      </c>
      <c r="E56470">
        <v>19</v>
      </c>
      <c r="F56470" t="s">
        <v>60</v>
      </c>
    </row>
    <row r="56471" spans="1:6" x14ac:dyDescent="0.3">
      <c r="A56471">
        <v>31022</v>
      </c>
      <c r="B56471" s="2">
        <v>44313.985624595472</v>
      </c>
      <c r="C56471">
        <v>138569</v>
      </c>
      <c r="D56471">
        <v>28903</v>
      </c>
      <c r="E56471">
        <v>23</v>
      </c>
      <c r="F56471" t="s">
        <v>59</v>
      </c>
    </row>
    <row r="56472" spans="1:6" x14ac:dyDescent="0.3">
      <c r="A56472">
        <v>31730</v>
      </c>
      <c r="B56472" s="2">
        <v>44314.704071197411</v>
      </c>
      <c r="C56472">
        <v>138569</v>
      </c>
      <c r="D56472">
        <v>158978</v>
      </c>
      <c r="E56472">
        <v>16</v>
      </c>
      <c r="F56472" t="s">
        <v>59</v>
      </c>
    </row>
    <row r="56473" spans="1:6" x14ac:dyDescent="0.3">
      <c r="A56473">
        <v>35596</v>
      </c>
      <c r="B56473" s="2">
        <v>44316.543877022654</v>
      </c>
      <c r="C56473">
        <v>138569</v>
      </c>
      <c r="D56473">
        <v>95024</v>
      </c>
      <c r="E56473">
        <v>13</v>
      </c>
      <c r="F56473" t="s">
        <v>60</v>
      </c>
    </row>
    <row r="56474" spans="1:6" x14ac:dyDescent="0.3">
      <c r="A56474">
        <v>64180</v>
      </c>
      <c r="B56474" s="2">
        <v>44327.843229773462</v>
      </c>
      <c r="C56474">
        <v>138569</v>
      </c>
      <c r="D56474">
        <v>230507</v>
      </c>
      <c r="E56474">
        <v>20</v>
      </c>
      <c r="F56474" t="s">
        <v>59</v>
      </c>
    </row>
    <row r="56475" spans="1:6" x14ac:dyDescent="0.3">
      <c r="A56475">
        <v>66642</v>
      </c>
      <c r="B56475" s="2">
        <v>44328.906336569577</v>
      </c>
      <c r="C56475">
        <v>138569</v>
      </c>
      <c r="D56475">
        <v>411922</v>
      </c>
      <c r="E56475">
        <v>21</v>
      </c>
      <c r="F56475" t="s">
        <v>59</v>
      </c>
    </row>
    <row r="56476" spans="1:6" x14ac:dyDescent="0.3">
      <c r="A56476">
        <v>69476</v>
      </c>
      <c r="B56476" s="2">
        <v>44330.503423948219</v>
      </c>
      <c r="C56476">
        <v>138569</v>
      </c>
      <c r="D56476">
        <v>122902</v>
      </c>
      <c r="E56476">
        <v>12</v>
      </c>
      <c r="F56476" t="s">
        <v>60</v>
      </c>
    </row>
    <row r="56477" spans="1:6" x14ac:dyDescent="0.3">
      <c r="A56477">
        <v>73322</v>
      </c>
      <c r="B56477" s="2">
        <v>44331.503921628471</v>
      </c>
      <c r="C56477">
        <v>138569</v>
      </c>
      <c r="D56477">
        <v>351192</v>
      </c>
      <c r="E56477">
        <v>12</v>
      </c>
      <c r="F56477" t="s">
        <v>60</v>
      </c>
    </row>
    <row r="56478" spans="1:6" x14ac:dyDescent="0.3">
      <c r="A56478">
        <v>84863</v>
      </c>
      <c r="B56478" s="2">
        <v>44335.715398058252</v>
      </c>
      <c r="C56478">
        <v>138569</v>
      </c>
      <c r="D56478">
        <v>347367</v>
      </c>
      <c r="E56478">
        <v>17</v>
      </c>
      <c r="F56478" t="s">
        <v>59</v>
      </c>
    </row>
    <row r="56479" spans="1:6" x14ac:dyDescent="0.3">
      <c r="A56479">
        <v>99678</v>
      </c>
      <c r="B56479" s="2">
        <v>44339.833521035602</v>
      </c>
      <c r="C56479">
        <v>138569</v>
      </c>
      <c r="D56479">
        <v>343491</v>
      </c>
      <c r="E56479">
        <v>20</v>
      </c>
      <c r="F56479" t="s">
        <v>59</v>
      </c>
    </row>
    <row r="56480" spans="1:6" x14ac:dyDescent="0.3">
      <c r="A56480">
        <v>149635</v>
      </c>
      <c r="B56480" s="2">
        <v>44354.802776699027</v>
      </c>
      <c r="C56480">
        <v>138569</v>
      </c>
      <c r="D56480">
        <v>227775</v>
      </c>
      <c r="E56480">
        <v>19</v>
      </c>
      <c r="F56480" t="s">
        <v>59</v>
      </c>
    </row>
    <row r="56481" spans="1:6" x14ac:dyDescent="0.3">
      <c r="A56481">
        <v>170171</v>
      </c>
      <c r="B56481" s="2">
        <v>44360.536851100194</v>
      </c>
      <c r="C56481">
        <v>138569</v>
      </c>
      <c r="D56481">
        <v>51317</v>
      </c>
      <c r="E56481">
        <v>12</v>
      </c>
      <c r="F56481" t="s">
        <v>59</v>
      </c>
    </row>
    <row r="56482" spans="1:6" x14ac:dyDescent="0.3">
      <c r="A56482">
        <v>180237</v>
      </c>
      <c r="B56482" s="2">
        <v>44363.865883495142</v>
      </c>
      <c r="C56482">
        <v>138569</v>
      </c>
      <c r="D56482">
        <v>256448</v>
      </c>
      <c r="E56482">
        <v>20</v>
      </c>
      <c r="F56482" t="s">
        <v>59</v>
      </c>
    </row>
    <row r="56483" spans="1:6" x14ac:dyDescent="0.3">
      <c r="A56483">
        <v>225396</v>
      </c>
      <c r="B56483" s="2">
        <v>44375.885300970876</v>
      </c>
      <c r="C56483">
        <v>138569</v>
      </c>
      <c r="D56483">
        <v>250679</v>
      </c>
      <c r="E56483">
        <v>21</v>
      </c>
      <c r="F56483" t="s">
        <v>59</v>
      </c>
    </row>
    <row r="56484" spans="1:6" x14ac:dyDescent="0.3">
      <c r="A56484">
        <v>246738</v>
      </c>
      <c r="B56484" s="2">
        <v>44381.977533980586</v>
      </c>
      <c r="C56484">
        <v>138569</v>
      </c>
      <c r="D56484">
        <v>43697</v>
      </c>
      <c r="E56484">
        <v>23</v>
      </c>
      <c r="F56484" t="s">
        <v>59</v>
      </c>
    </row>
    <row r="56485" spans="1:6" x14ac:dyDescent="0.3">
      <c r="A56485">
        <v>318949</v>
      </c>
      <c r="B56485" s="2">
        <v>44403.692744336571</v>
      </c>
      <c r="C56485">
        <v>138569</v>
      </c>
      <c r="D56485">
        <v>70091</v>
      </c>
      <c r="E56485">
        <v>16</v>
      </c>
      <c r="F56485" t="s">
        <v>59</v>
      </c>
    </row>
    <row r="56486" spans="1:6" x14ac:dyDescent="0.3">
      <c r="A56486">
        <v>371562</v>
      </c>
      <c r="B56486" s="2">
        <v>44418.867501618122</v>
      </c>
      <c r="C56486">
        <v>138569</v>
      </c>
      <c r="D56486">
        <v>405249</v>
      </c>
      <c r="E56486">
        <v>20</v>
      </c>
      <c r="F56486" t="s">
        <v>59</v>
      </c>
    </row>
    <row r="56487" spans="1:6" x14ac:dyDescent="0.3">
      <c r="A56487">
        <v>399401</v>
      </c>
      <c r="B56487" s="2">
        <v>44428.380446601943</v>
      </c>
      <c r="C56487">
        <v>138569</v>
      </c>
      <c r="D56487">
        <v>470762</v>
      </c>
      <c r="E56487">
        <v>9</v>
      </c>
      <c r="F56487" t="s">
        <v>60</v>
      </c>
    </row>
    <row r="56488" spans="1:6" x14ac:dyDescent="0.3">
      <c r="A56488">
        <v>402114</v>
      </c>
      <c r="B56488" s="2">
        <v>44428.815721682848</v>
      </c>
      <c r="C56488">
        <v>138569</v>
      </c>
      <c r="D56488">
        <v>199629</v>
      </c>
      <c r="E56488">
        <v>19</v>
      </c>
      <c r="F56488" t="s">
        <v>60</v>
      </c>
    </row>
    <row r="56489" spans="1:6" x14ac:dyDescent="0.3">
      <c r="A56489">
        <v>420574</v>
      </c>
      <c r="B56489" s="2">
        <v>44434.835139158575</v>
      </c>
      <c r="C56489">
        <v>138569</v>
      </c>
      <c r="D56489">
        <v>157591</v>
      </c>
      <c r="E56489">
        <v>20</v>
      </c>
      <c r="F56489" t="s">
        <v>59</v>
      </c>
    </row>
    <row r="56490" spans="1:6" x14ac:dyDescent="0.3">
      <c r="A56490">
        <v>20157</v>
      </c>
      <c r="B56490" s="2">
        <v>44308.700430420715</v>
      </c>
      <c r="C56490">
        <v>138628</v>
      </c>
      <c r="D56490">
        <v>189009</v>
      </c>
      <c r="E56490">
        <v>16</v>
      </c>
      <c r="F56490" t="s">
        <v>59</v>
      </c>
    </row>
    <row r="56491" spans="1:6" x14ac:dyDescent="0.3">
      <c r="A56491">
        <v>33327</v>
      </c>
      <c r="B56491" s="2">
        <v>44315.567744336571</v>
      </c>
      <c r="C56491">
        <v>138628</v>
      </c>
      <c r="D56491">
        <v>261685</v>
      </c>
      <c r="E56491">
        <v>13</v>
      </c>
      <c r="F56491" t="s">
        <v>59</v>
      </c>
    </row>
    <row r="56492" spans="1:6" x14ac:dyDescent="0.3">
      <c r="A56492">
        <v>55139</v>
      </c>
      <c r="B56492" s="2">
        <v>44324.548692281867</v>
      </c>
      <c r="C56492">
        <v>138628</v>
      </c>
      <c r="D56492">
        <v>401945</v>
      </c>
      <c r="E56492">
        <v>13</v>
      </c>
      <c r="F56492" t="s">
        <v>60</v>
      </c>
    </row>
    <row r="56493" spans="1:6" x14ac:dyDescent="0.3">
      <c r="A56493">
        <v>63775</v>
      </c>
      <c r="B56493" s="2">
        <v>44327.758682847896</v>
      </c>
      <c r="C56493">
        <v>138628</v>
      </c>
      <c r="D56493">
        <v>123844</v>
      </c>
      <c r="E56493">
        <v>18</v>
      </c>
      <c r="F56493" t="s">
        <v>59</v>
      </c>
    </row>
    <row r="56494" spans="1:6" x14ac:dyDescent="0.3">
      <c r="A56494">
        <v>70664</v>
      </c>
      <c r="B56494" s="2">
        <v>44330.711757281555</v>
      </c>
      <c r="C56494">
        <v>138628</v>
      </c>
      <c r="D56494">
        <v>151932</v>
      </c>
      <c r="E56494">
        <v>17</v>
      </c>
      <c r="F56494" t="s">
        <v>60</v>
      </c>
    </row>
    <row r="56495" spans="1:6" x14ac:dyDescent="0.3">
      <c r="A56495">
        <v>111144</v>
      </c>
      <c r="B56495" s="2">
        <v>44344.131000000001</v>
      </c>
      <c r="C56495">
        <v>138628</v>
      </c>
      <c r="D56495">
        <v>470762</v>
      </c>
      <c r="E56495">
        <v>3</v>
      </c>
      <c r="F56495" t="s">
        <v>60</v>
      </c>
    </row>
    <row r="56496" spans="1:6" x14ac:dyDescent="0.3">
      <c r="A56496">
        <v>131159</v>
      </c>
      <c r="B56496" s="2">
        <v>44349.435058252428</v>
      </c>
      <c r="C56496">
        <v>138628</v>
      </c>
      <c r="D56496">
        <v>115218</v>
      </c>
      <c r="E56496">
        <v>10</v>
      </c>
      <c r="F56496" t="s">
        <v>59</v>
      </c>
    </row>
    <row r="56497" spans="1:6" x14ac:dyDescent="0.3">
      <c r="A56497">
        <v>133611</v>
      </c>
      <c r="B56497" s="2">
        <v>44350.52890938511</v>
      </c>
      <c r="C56497">
        <v>138628</v>
      </c>
      <c r="D56497">
        <v>180863</v>
      </c>
      <c r="E56497">
        <v>12</v>
      </c>
      <c r="F56497" t="s">
        <v>59</v>
      </c>
    </row>
    <row r="56498" spans="1:6" x14ac:dyDescent="0.3">
      <c r="A56498">
        <v>158008</v>
      </c>
      <c r="B56498" s="2">
        <v>44357.750592233009</v>
      </c>
      <c r="C56498">
        <v>138628</v>
      </c>
      <c r="D56498">
        <v>191893</v>
      </c>
      <c r="E56498">
        <v>18</v>
      </c>
      <c r="F56498" t="s">
        <v>59</v>
      </c>
    </row>
    <row r="56499" spans="1:6" x14ac:dyDescent="0.3">
      <c r="A56499">
        <v>171070</v>
      </c>
      <c r="B56499" s="2">
        <v>44360.671304207121</v>
      </c>
      <c r="C56499">
        <v>138628</v>
      </c>
      <c r="D56499">
        <v>250679</v>
      </c>
      <c r="E56499">
        <v>16</v>
      </c>
      <c r="F56499" t="s">
        <v>59</v>
      </c>
    </row>
    <row r="56500" spans="1:6" x14ac:dyDescent="0.3">
      <c r="A56500">
        <v>199901</v>
      </c>
      <c r="B56500" s="2">
        <v>44368.9010776699</v>
      </c>
      <c r="C56500">
        <v>138628</v>
      </c>
      <c r="D56500">
        <v>396686</v>
      </c>
      <c r="E56500">
        <v>21</v>
      </c>
      <c r="F56500" t="s">
        <v>59</v>
      </c>
    </row>
    <row r="56501" spans="1:6" x14ac:dyDescent="0.3">
      <c r="A56501">
        <v>248329</v>
      </c>
      <c r="B56501" s="2">
        <v>44382.693957928801</v>
      </c>
      <c r="C56501">
        <v>138628</v>
      </c>
      <c r="D56501">
        <v>153893</v>
      </c>
      <c r="E56501">
        <v>16</v>
      </c>
      <c r="F56501" t="s">
        <v>59</v>
      </c>
    </row>
    <row r="56502" spans="1:6" x14ac:dyDescent="0.3">
      <c r="A56502">
        <v>263534</v>
      </c>
      <c r="B56502" s="2">
        <v>44387.690721682848</v>
      </c>
      <c r="C56502">
        <v>138628</v>
      </c>
      <c r="D56502">
        <v>347008</v>
      </c>
      <c r="E56502">
        <v>16</v>
      </c>
      <c r="F56502" t="s">
        <v>60</v>
      </c>
    </row>
    <row r="56503" spans="1:6" x14ac:dyDescent="0.3">
      <c r="A56503">
        <v>273941</v>
      </c>
      <c r="B56503" s="2">
        <v>44390.651886731393</v>
      </c>
      <c r="C56503">
        <v>138628</v>
      </c>
      <c r="D56503">
        <v>88944</v>
      </c>
      <c r="E56503">
        <v>15</v>
      </c>
      <c r="F56503" t="s">
        <v>59</v>
      </c>
    </row>
    <row r="56504" spans="1:6" x14ac:dyDescent="0.3">
      <c r="A56504">
        <v>298008</v>
      </c>
      <c r="B56504" s="2">
        <v>44397.778100323623</v>
      </c>
      <c r="C56504">
        <v>138628</v>
      </c>
      <c r="D56504">
        <v>4669</v>
      </c>
      <c r="E56504">
        <v>18</v>
      </c>
      <c r="F56504" t="s">
        <v>59</v>
      </c>
    </row>
    <row r="56505" spans="1:6" x14ac:dyDescent="0.3">
      <c r="A56505">
        <v>334223</v>
      </c>
      <c r="B56505" s="2">
        <v>44408.449110385445</v>
      </c>
      <c r="C56505">
        <v>138628</v>
      </c>
      <c r="D56505">
        <v>158978</v>
      </c>
      <c r="E56505">
        <v>10</v>
      </c>
      <c r="F56505" t="s">
        <v>60</v>
      </c>
    </row>
    <row r="56506" spans="1:6" x14ac:dyDescent="0.3">
      <c r="A56506">
        <v>416735</v>
      </c>
      <c r="B56506" s="2">
        <v>44433.64865048544</v>
      </c>
      <c r="C56506">
        <v>138628</v>
      </c>
      <c r="D56506">
        <v>258587</v>
      </c>
      <c r="E56506">
        <v>15</v>
      </c>
      <c r="F56506" t="s">
        <v>59</v>
      </c>
    </row>
    <row r="56507" spans="1:6" x14ac:dyDescent="0.3">
      <c r="A56507">
        <v>22129</v>
      </c>
      <c r="B56507" s="2">
        <v>44309.89703236246</v>
      </c>
      <c r="C56507">
        <v>138632</v>
      </c>
      <c r="D56507">
        <v>191893</v>
      </c>
      <c r="E56507">
        <v>21</v>
      </c>
      <c r="F56507" t="s">
        <v>60</v>
      </c>
    </row>
    <row r="56508" spans="1:6" x14ac:dyDescent="0.3">
      <c r="A56508">
        <v>22702</v>
      </c>
      <c r="B56508" s="2">
        <v>44310.160588396866</v>
      </c>
      <c r="C56508">
        <v>138632</v>
      </c>
      <c r="D56508">
        <v>286645</v>
      </c>
      <c r="E56508">
        <v>3</v>
      </c>
      <c r="F56508" t="s">
        <v>60</v>
      </c>
    </row>
    <row r="56509" spans="1:6" x14ac:dyDescent="0.3">
      <c r="A56509">
        <v>44862</v>
      </c>
      <c r="B56509" s="2">
        <v>44319.712566343042</v>
      </c>
      <c r="C56509">
        <v>138632</v>
      </c>
      <c r="D56509">
        <v>17862</v>
      </c>
      <c r="E56509">
        <v>17</v>
      </c>
      <c r="F56509" t="s">
        <v>59</v>
      </c>
    </row>
    <row r="56510" spans="1:6" x14ac:dyDescent="0.3">
      <c r="A56510">
        <v>47853</v>
      </c>
      <c r="B56510" s="2">
        <v>44320.964993527508</v>
      </c>
      <c r="C56510">
        <v>138632</v>
      </c>
      <c r="D56510">
        <v>117086</v>
      </c>
      <c r="E56510">
        <v>23</v>
      </c>
      <c r="F56510" t="s">
        <v>59</v>
      </c>
    </row>
    <row r="56511" spans="1:6" x14ac:dyDescent="0.3">
      <c r="A56511">
        <v>57084</v>
      </c>
      <c r="B56511" s="2">
        <v>44324.981333333337</v>
      </c>
      <c r="C56511">
        <v>138632</v>
      </c>
      <c r="D56511">
        <v>133933</v>
      </c>
      <c r="E56511">
        <v>23</v>
      </c>
      <c r="F56511" t="s">
        <v>60</v>
      </c>
    </row>
    <row r="56512" spans="1:6" x14ac:dyDescent="0.3">
      <c r="A56512">
        <v>59182</v>
      </c>
      <c r="B56512" s="2">
        <v>44325.75949190939</v>
      </c>
      <c r="C56512">
        <v>138632</v>
      </c>
      <c r="D56512">
        <v>12845</v>
      </c>
      <c r="E56512">
        <v>18</v>
      </c>
      <c r="F56512" t="s">
        <v>59</v>
      </c>
    </row>
    <row r="56513" spans="1:6" x14ac:dyDescent="0.3">
      <c r="A56513">
        <v>65345</v>
      </c>
      <c r="B56513" s="2">
        <v>44328.628423948219</v>
      </c>
      <c r="C56513">
        <v>138632</v>
      </c>
      <c r="D56513">
        <v>112334</v>
      </c>
      <c r="E56513">
        <v>15</v>
      </c>
      <c r="F56513" t="s">
        <v>59</v>
      </c>
    </row>
    <row r="56514" spans="1:6" x14ac:dyDescent="0.3">
      <c r="A56514">
        <v>78273</v>
      </c>
      <c r="B56514" s="2">
        <v>44332.727129449842</v>
      </c>
      <c r="C56514">
        <v>138632</v>
      </c>
      <c r="D56514">
        <v>325852</v>
      </c>
      <c r="E56514">
        <v>17</v>
      </c>
      <c r="F56514" t="s">
        <v>59</v>
      </c>
    </row>
    <row r="56515" spans="1:6" x14ac:dyDescent="0.3">
      <c r="A56515">
        <v>99798</v>
      </c>
      <c r="B56515" s="2">
        <v>44339.858197411006</v>
      </c>
      <c r="C56515">
        <v>138632</v>
      </c>
      <c r="D56515">
        <v>327968</v>
      </c>
      <c r="E56515">
        <v>20</v>
      </c>
      <c r="F56515" t="s">
        <v>59</v>
      </c>
    </row>
    <row r="56516" spans="1:6" x14ac:dyDescent="0.3">
      <c r="A56516">
        <v>108140</v>
      </c>
      <c r="B56516" s="2">
        <v>44342.9083592233</v>
      </c>
      <c r="C56516">
        <v>138632</v>
      </c>
      <c r="D56516">
        <v>227653</v>
      </c>
      <c r="E56516">
        <v>21</v>
      </c>
      <c r="F56516" t="s">
        <v>59</v>
      </c>
    </row>
    <row r="56517" spans="1:6" x14ac:dyDescent="0.3">
      <c r="A56517">
        <v>117290</v>
      </c>
      <c r="B56517" s="2">
        <v>44345.549135922331</v>
      </c>
      <c r="C56517">
        <v>138632</v>
      </c>
      <c r="D56517">
        <v>258219</v>
      </c>
      <c r="E56517">
        <v>13</v>
      </c>
      <c r="F56517" t="s">
        <v>60</v>
      </c>
    </row>
    <row r="56518" spans="1:6" x14ac:dyDescent="0.3">
      <c r="A56518">
        <v>123506</v>
      </c>
      <c r="B56518" s="2">
        <v>44346.717420711975</v>
      </c>
      <c r="C56518">
        <v>138632</v>
      </c>
      <c r="D56518">
        <v>476070</v>
      </c>
      <c r="E56518">
        <v>17</v>
      </c>
      <c r="F56518" t="s">
        <v>59</v>
      </c>
    </row>
    <row r="56519" spans="1:6" x14ac:dyDescent="0.3">
      <c r="A56519">
        <v>132685</v>
      </c>
      <c r="B56519" s="2">
        <v>44349.892177993534</v>
      </c>
      <c r="C56519">
        <v>138632</v>
      </c>
      <c r="D56519">
        <v>86587</v>
      </c>
      <c r="E56519">
        <v>21</v>
      </c>
      <c r="F56519" t="s">
        <v>59</v>
      </c>
    </row>
    <row r="56520" spans="1:6" x14ac:dyDescent="0.3">
      <c r="A56520">
        <v>162047</v>
      </c>
      <c r="B56520" s="2">
        <v>44358.803181229778</v>
      </c>
      <c r="C56520">
        <v>138632</v>
      </c>
      <c r="D56520">
        <v>350756</v>
      </c>
      <c r="E56520">
        <v>19</v>
      </c>
      <c r="F56520" t="s">
        <v>60</v>
      </c>
    </row>
    <row r="56521" spans="1:6" x14ac:dyDescent="0.3">
      <c r="A56521">
        <v>182016</v>
      </c>
      <c r="B56521" s="2">
        <v>44364.691530744341</v>
      </c>
      <c r="C56521">
        <v>138632</v>
      </c>
      <c r="D56521">
        <v>181651</v>
      </c>
      <c r="E56521">
        <v>16</v>
      </c>
      <c r="F56521" t="s">
        <v>59</v>
      </c>
    </row>
    <row r="56522" spans="1:6" x14ac:dyDescent="0.3">
      <c r="A56522">
        <v>203515</v>
      </c>
      <c r="B56522" s="2">
        <v>44369.982792880262</v>
      </c>
      <c r="C56522">
        <v>138632</v>
      </c>
      <c r="D56522">
        <v>118549</v>
      </c>
      <c r="E56522">
        <v>23</v>
      </c>
      <c r="F56522" t="s">
        <v>59</v>
      </c>
    </row>
    <row r="56523" spans="1:6" x14ac:dyDescent="0.3">
      <c r="A56523">
        <v>231049</v>
      </c>
      <c r="B56523" s="2">
        <v>44377.76920064725</v>
      </c>
      <c r="C56523">
        <v>138667</v>
      </c>
      <c r="D56523">
        <v>351192</v>
      </c>
      <c r="E56523">
        <v>18</v>
      </c>
      <c r="F56523" t="s">
        <v>59</v>
      </c>
    </row>
    <row r="56524" spans="1:6" x14ac:dyDescent="0.3">
      <c r="A56524">
        <v>243206</v>
      </c>
      <c r="B56524" s="2">
        <v>44381.065317152104</v>
      </c>
      <c r="C56524">
        <v>138667</v>
      </c>
      <c r="D56524">
        <v>250679</v>
      </c>
      <c r="E56524">
        <v>1</v>
      </c>
      <c r="F56524" t="s">
        <v>59</v>
      </c>
    </row>
    <row r="56525" spans="1:6" x14ac:dyDescent="0.3">
      <c r="A56525">
        <v>246923</v>
      </c>
      <c r="B56525" s="2">
        <v>44382.060462783171</v>
      </c>
      <c r="C56525">
        <v>138667</v>
      </c>
      <c r="D56525">
        <v>196571</v>
      </c>
      <c r="E56525">
        <v>1</v>
      </c>
      <c r="F56525" t="s">
        <v>59</v>
      </c>
    </row>
    <row r="56526" spans="1:6" x14ac:dyDescent="0.3">
      <c r="A56526">
        <v>282537</v>
      </c>
      <c r="B56526" s="2">
        <v>44393.583116504858</v>
      </c>
      <c r="C56526">
        <v>138667</v>
      </c>
      <c r="D56526">
        <v>230507</v>
      </c>
      <c r="E56526">
        <v>13</v>
      </c>
      <c r="F56526" t="s">
        <v>60</v>
      </c>
    </row>
    <row r="56527" spans="1:6" x14ac:dyDescent="0.3">
      <c r="A56527">
        <v>420188</v>
      </c>
      <c r="B56527" s="2">
        <v>44434.796333333339</v>
      </c>
      <c r="C56527">
        <v>138667</v>
      </c>
      <c r="D56527">
        <v>123413</v>
      </c>
      <c r="E56527">
        <v>19</v>
      </c>
      <c r="F56527" t="s">
        <v>59</v>
      </c>
    </row>
    <row r="56528" spans="1:6" x14ac:dyDescent="0.3">
      <c r="A56528">
        <v>27218</v>
      </c>
      <c r="B56528" s="2">
        <v>44311.744524271846</v>
      </c>
      <c r="C56528">
        <v>138691</v>
      </c>
      <c r="D56528">
        <v>118549</v>
      </c>
      <c r="E56528">
        <v>17</v>
      </c>
      <c r="F56528" t="s">
        <v>59</v>
      </c>
    </row>
    <row r="56529" spans="1:6" x14ac:dyDescent="0.3">
      <c r="A56529">
        <v>52997</v>
      </c>
      <c r="B56529" s="2">
        <v>44323.780122977347</v>
      </c>
      <c r="C56529">
        <v>138691</v>
      </c>
      <c r="D56529">
        <v>411922</v>
      </c>
      <c r="E56529">
        <v>18</v>
      </c>
      <c r="F56529" t="s">
        <v>60</v>
      </c>
    </row>
    <row r="56530" spans="1:6" x14ac:dyDescent="0.3">
      <c r="A56530">
        <v>76049</v>
      </c>
      <c r="B56530" s="2">
        <v>44332.006660194173</v>
      </c>
      <c r="C56530">
        <v>138691</v>
      </c>
      <c r="D56530">
        <v>264283</v>
      </c>
      <c r="E56530">
        <v>0</v>
      </c>
      <c r="F56530" t="s">
        <v>59</v>
      </c>
    </row>
    <row r="56531" spans="1:6" x14ac:dyDescent="0.3">
      <c r="A56531">
        <v>91702</v>
      </c>
      <c r="B56531" s="2">
        <v>44337.919281553397</v>
      </c>
      <c r="C56531">
        <v>138691</v>
      </c>
      <c r="D56531">
        <v>97294</v>
      </c>
      <c r="E56531">
        <v>22</v>
      </c>
      <c r="F56531" t="s">
        <v>60</v>
      </c>
    </row>
    <row r="56532" spans="1:6" x14ac:dyDescent="0.3">
      <c r="A56532">
        <v>95714</v>
      </c>
      <c r="B56532" s="2">
        <v>44338.825430420715</v>
      </c>
      <c r="C56532">
        <v>138691</v>
      </c>
      <c r="D56532">
        <v>198050</v>
      </c>
      <c r="E56532">
        <v>19</v>
      </c>
      <c r="F56532" t="s">
        <v>60</v>
      </c>
    </row>
    <row r="56533" spans="1:6" x14ac:dyDescent="0.3">
      <c r="A56533">
        <v>222981</v>
      </c>
      <c r="B56533" s="2">
        <v>44375.060058252428</v>
      </c>
      <c r="C56533">
        <v>138728</v>
      </c>
      <c r="D56533">
        <v>118549</v>
      </c>
      <c r="E56533">
        <v>1</v>
      </c>
      <c r="F56533" t="s">
        <v>59</v>
      </c>
    </row>
    <row r="56534" spans="1:6" x14ac:dyDescent="0.3">
      <c r="A56534">
        <v>238524</v>
      </c>
      <c r="B56534" s="2">
        <v>44380.006012146368</v>
      </c>
      <c r="C56534">
        <v>138728</v>
      </c>
      <c r="D56534">
        <v>5151</v>
      </c>
      <c r="E56534">
        <v>0</v>
      </c>
      <c r="F56534" t="s">
        <v>60</v>
      </c>
    </row>
    <row r="56535" spans="1:6" x14ac:dyDescent="0.3">
      <c r="A56535">
        <v>338690</v>
      </c>
      <c r="B56535" s="2">
        <v>44409.234815533979</v>
      </c>
      <c r="C56535">
        <v>138728</v>
      </c>
      <c r="D56535">
        <v>411922</v>
      </c>
      <c r="E56535">
        <v>5</v>
      </c>
      <c r="F56535" t="s">
        <v>59</v>
      </c>
    </row>
    <row r="56536" spans="1:6" x14ac:dyDescent="0.3">
      <c r="A56536">
        <v>345384</v>
      </c>
      <c r="B56536" s="2">
        <v>44411.485666666667</v>
      </c>
      <c r="C56536">
        <v>138728</v>
      </c>
      <c r="D56536">
        <v>250679</v>
      </c>
      <c r="E56536">
        <v>11</v>
      </c>
      <c r="F56536" t="s">
        <v>59</v>
      </c>
    </row>
    <row r="56537" spans="1:6" x14ac:dyDescent="0.3">
      <c r="A56537">
        <v>364827</v>
      </c>
      <c r="B56537" s="2">
        <v>44416.687889967638</v>
      </c>
      <c r="C56537">
        <v>138728</v>
      </c>
      <c r="D56537">
        <v>206313</v>
      </c>
      <c r="E56537">
        <v>16</v>
      </c>
      <c r="F56537" t="s">
        <v>59</v>
      </c>
    </row>
    <row r="56538" spans="1:6" x14ac:dyDescent="0.3">
      <c r="A56538">
        <v>365842</v>
      </c>
      <c r="B56538" s="2">
        <v>44416.838375404528</v>
      </c>
      <c r="C56538">
        <v>138728</v>
      </c>
      <c r="D56538">
        <v>347008</v>
      </c>
      <c r="E56538">
        <v>20</v>
      </c>
      <c r="F56538" t="s">
        <v>59</v>
      </c>
    </row>
    <row r="56539" spans="1:6" x14ac:dyDescent="0.3">
      <c r="A56539">
        <v>59018</v>
      </c>
      <c r="B56539" s="2">
        <v>44325.733601941749</v>
      </c>
      <c r="C56539">
        <v>138758</v>
      </c>
      <c r="D56539">
        <v>64601</v>
      </c>
      <c r="E56539">
        <v>17</v>
      </c>
      <c r="F56539" t="s">
        <v>59</v>
      </c>
    </row>
    <row r="56540" spans="1:6" x14ac:dyDescent="0.3">
      <c r="A56540">
        <v>62313</v>
      </c>
      <c r="B56540" s="2">
        <v>44327.010300970876</v>
      </c>
      <c r="C56540">
        <v>138758</v>
      </c>
      <c r="D56540">
        <v>158978</v>
      </c>
      <c r="E56540">
        <v>0</v>
      </c>
      <c r="F56540" t="s">
        <v>59</v>
      </c>
    </row>
    <row r="56541" spans="1:6" x14ac:dyDescent="0.3">
      <c r="A56541">
        <v>66357</v>
      </c>
      <c r="B56541" s="2">
        <v>44328.837161812298</v>
      </c>
      <c r="C56541">
        <v>138758</v>
      </c>
      <c r="D56541">
        <v>107303</v>
      </c>
      <c r="E56541">
        <v>20</v>
      </c>
      <c r="F56541" t="s">
        <v>59</v>
      </c>
    </row>
    <row r="56542" spans="1:6" x14ac:dyDescent="0.3">
      <c r="A56542">
        <v>70672</v>
      </c>
      <c r="B56542" s="2">
        <v>44330.714184466022</v>
      </c>
      <c r="C56542">
        <v>138758</v>
      </c>
      <c r="D56542">
        <v>459455</v>
      </c>
      <c r="E56542">
        <v>17</v>
      </c>
      <c r="F56542" t="s">
        <v>60</v>
      </c>
    </row>
    <row r="56543" spans="1:6" x14ac:dyDescent="0.3">
      <c r="A56543">
        <v>128517</v>
      </c>
      <c r="B56543" s="2">
        <v>44348.369524271846</v>
      </c>
      <c r="C56543">
        <v>138774</v>
      </c>
      <c r="D56543">
        <v>154256</v>
      </c>
      <c r="E56543">
        <v>8</v>
      </c>
      <c r="F56543" t="s">
        <v>59</v>
      </c>
    </row>
    <row r="56544" spans="1:6" x14ac:dyDescent="0.3">
      <c r="A56544">
        <v>133210</v>
      </c>
      <c r="B56544" s="2">
        <v>44350.176967637541</v>
      </c>
      <c r="C56544">
        <v>138774</v>
      </c>
      <c r="D56544">
        <v>388561</v>
      </c>
      <c r="E56544">
        <v>4</v>
      </c>
      <c r="F56544" t="s">
        <v>59</v>
      </c>
    </row>
    <row r="56545" spans="1:6" x14ac:dyDescent="0.3">
      <c r="A56545">
        <v>185542</v>
      </c>
      <c r="B56545" s="2">
        <v>44365.658000000003</v>
      </c>
      <c r="C56545">
        <v>138774</v>
      </c>
      <c r="D56545">
        <v>158978</v>
      </c>
      <c r="E56545">
        <v>15</v>
      </c>
      <c r="F56545" t="s">
        <v>60</v>
      </c>
    </row>
    <row r="56546" spans="1:6" x14ac:dyDescent="0.3">
      <c r="A56546">
        <v>214194</v>
      </c>
      <c r="B56546" s="2">
        <v>44373.348643452257</v>
      </c>
      <c r="C56546">
        <v>138774</v>
      </c>
      <c r="D56546">
        <v>21760</v>
      </c>
      <c r="E56546">
        <v>8</v>
      </c>
      <c r="F56546" t="s">
        <v>60</v>
      </c>
    </row>
    <row r="56547" spans="1:6" x14ac:dyDescent="0.3">
      <c r="A56547">
        <v>23755</v>
      </c>
      <c r="B56547" s="2">
        <v>44310.634491909383</v>
      </c>
      <c r="C56547">
        <v>138796</v>
      </c>
      <c r="D56547">
        <v>250679</v>
      </c>
      <c r="E56547">
        <v>15</v>
      </c>
      <c r="F56547" t="s">
        <v>60</v>
      </c>
    </row>
    <row r="56548" spans="1:6" x14ac:dyDescent="0.3">
      <c r="A56548">
        <v>41111</v>
      </c>
      <c r="B56548" s="2">
        <v>44318.185949278239</v>
      </c>
      <c r="C56548">
        <v>138796</v>
      </c>
      <c r="D56548">
        <v>81226</v>
      </c>
      <c r="E56548">
        <v>4</v>
      </c>
      <c r="F56548" t="s">
        <v>59</v>
      </c>
    </row>
    <row r="56549" spans="1:6" x14ac:dyDescent="0.3">
      <c r="A56549">
        <v>87129</v>
      </c>
      <c r="B56549" s="2">
        <v>44336.723488673138</v>
      </c>
      <c r="C56549">
        <v>138796</v>
      </c>
      <c r="D56549">
        <v>411922</v>
      </c>
      <c r="E56549">
        <v>17</v>
      </c>
      <c r="F56549" t="s">
        <v>59</v>
      </c>
    </row>
    <row r="56550" spans="1:6" x14ac:dyDescent="0.3">
      <c r="A56550">
        <v>94240</v>
      </c>
      <c r="B56550" s="2">
        <v>44338.615074433656</v>
      </c>
      <c r="C56550">
        <v>138796</v>
      </c>
      <c r="D56550">
        <v>285575</v>
      </c>
      <c r="E56550">
        <v>14</v>
      </c>
      <c r="F56550" t="s">
        <v>60</v>
      </c>
    </row>
    <row r="56551" spans="1:6" x14ac:dyDescent="0.3">
      <c r="A56551">
        <v>130806</v>
      </c>
      <c r="B56551" s="2">
        <v>44349.013132686086</v>
      </c>
      <c r="C56551">
        <v>138796</v>
      </c>
      <c r="D56551">
        <v>304722</v>
      </c>
      <c r="E56551">
        <v>0</v>
      </c>
      <c r="F56551" t="s">
        <v>59</v>
      </c>
    </row>
    <row r="56552" spans="1:6" x14ac:dyDescent="0.3">
      <c r="A56552">
        <v>134196</v>
      </c>
      <c r="B56552" s="2">
        <v>44350.65390938511</v>
      </c>
      <c r="C56552">
        <v>138796</v>
      </c>
      <c r="D56552">
        <v>172251</v>
      </c>
      <c r="E56552">
        <v>15</v>
      </c>
      <c r="F56552" t="s">
        <v>59</v>
      </c>
    </row>
    <row r="56553" spans="1:6" x14ac:dyDescent="0.3">
      <c r="A56553">
        <v>147445</v>
      </c>
      <c r="B56553" s="2">
        <v>44353.898999999998</v>
      </c>
      <c r="C56553">
        <v>138796</v>
      </c>
      <c r="D56553">
        <v>100412</v>
      </c>
      <c r="E56553">
        <v>21</v>
      </c>
      <c r="F56553" t="s">
        <v>59</v>
      </c>
    </row>
    <row r="56554" spans="1:6" x14ac:dyDescent="0.3">
      <c r="A56554">
        <v>203044</v>
      </c>
      <c r="B56554" s="2">
        <v>44369.91280906149</v>
      </c>
      <c r="C56554">
        <v>138796</v>
      </c>
      <c r="D56554">
        <v>310243</v>
      </c>
      <c r="E56554">
        <v>21</v>
      </c>
      <c r="F56554" t="s">
        <v>59</v>
      </c>
    </row>
    <row r="56555" spans="1:6" x14ac:dyDescent="0.3">
      <c r="A56555">
        <v>203932</v>
      </c>
      <c r="B56555" s="2">
        <v>44370.500187702266</v>
      </c>
      <c r="C56555">
        <v>138796</v>
      </c>
      <c r="D56555">
        <v>347393</v>
      </c>
      <c r="E56555">
        <v>12</v>
      </c>
      <c r="F56555" t="s">
        <v>59</v>
      </c>
    </row>
    <row r="56556" spans="1:6" x14ac:dyDescent="0.3">
      <c r="A56556">
        <v>208858</v>
      </c>
      <c r="B56556" s="2">
        <v>44371.849702265376</v>
      </c>
      <c r="C56556">
        <v>138796</v>
      </c>
      <c r="D56556">
        <v>459455</v>
      </c>
      <c r="E56556">
        <v>20</v>
      </c>
      <c r="F56556" t="s">
        <v>59</v>
      </c>
    </row>
    <row r="56557" spans="1:6" x14ac:dyDescent="0.3">
      <c r="A56557">
        <v>225665</v>
      </c>
      <c r="B56557" s="2">
        <v>44375.948407766991</v>
      </c>
      <c r="C56557">
        <v>138834</v>
      </c>
      <c r="D56557">
        <v>348677</v>
      </c>
      <c r="E56557">
        <v>22</v>
      </c>
      <c r="F56557" t="s">
        <v>59</v>
      </c>
    </row>
    <row r="56558" spans="1:6" x14ac:dyDescent="0.3">
      <c r="A56558">
        <v>229109</v>
      </c>
      <c r="B56558" s="2">
        <v>44376.984006472492</v>
      </c>
      <c r="C56558">
        <v>138834</v>
      </c>
      <c r="D56558">
        <v>138209</v>
      </c>
      <c r="E56558">
        <v>23</v>
      </c>
      <c r="F56558" t="s">
        <v>59</v>
      </c>
    </row>
    <row r="56559" spans="1:6" x14ac:dyDescent="0.3">
      <c r="A56559">
        <v>238248</v>
      </c>
      <c r="B56559" s="2">
        <v>44379.935462783171</v>
      </c>
      <c r="C56559">
        <v>138834</v>
      </c>
      <c r="D56559">
        <v>451624</v>
      </c>
      <c r="E56559">
        <v>22</v>
      </c>
      <c r="F56559" t="s">
        <v>60</v>
      </c>
    </row>
    <row r="56560" spans="1:6" x14ac:dyDescent="0.3">
      <c r="A56560">
        <v>253207</v>
      </c>
      <c r="B56560" s="2">
        <v>44384.721870550158</v>
      </c>
      <c r="C56560">
        <v>138834</v>
      </c>
      <c r="D56560">
        <v>388561</v>
      </c>
      <c r="E56560">
        <v>17</v>
      </c>
      <c r="F56560" t="s">
        <v>59</v>
      </c>
    </row>
    <row r="56561" spans="1:6" x14ac:dyDescent="0.3">
      <c r="A56561">
        <v>264320</v>
      </c>
      <c r="B56561" s="2">
        <v>44387.775268608413</v>
      </c>
      <c r="C56561">
        <v>138834</v>
      </c>
      <c r="D56561">
        <v>324991</v>
      </c>
      <c r="E56561">
        <v>18</v>
      </c>
      <c r="F56561" t="s">
        <v>60</v>
      </c>
    </row>
    <row r="56562" spans="1:6" x14ac:dyDescent="0.3">
      <c r="A56562">
        <v>265912</v>
      </c>
      <c r="B56562" s="2">
        <v>44388.095656957928</v>
      </c>
      <c r="C56562">
        <v>138834</v>
      </c>
      <c r="D56562">
        <v>250679</v>
      </c>
      <c r="E56562">
        <v>2</v>
      </c>
      <c r="F56562" t="s">
        <v>59</v>
      </c>
    </row>
    <row r="56563" spans="1:6" x14ac:dyDescent="0.3">
      <c r="A56563">
        <v>285323</v>
      </c>
      <c r="B56563" s="2">
        <v>44394.01636893204</v>
      </c>
      <c r="C56563">
        <v>138834</v>
      </c>
      <c r="D56563">
        <v>411922</v>
      </c>
      <c r="E56563">
        <v>0</v>
      </c>
      <c r="F56563" t="s">
        <v>60</v>
      </c>
    </row>
    <row r="56564" spans="1:6" x14ac:dyDescent="0.3">
      <c r="A56564">
        <v>291465</v>
      </c>
      <c r="B56564" s="2">
        <v>44395.687889967638</v>
      </c>
      <c r="C56564">
        <v>138834</v>
      </c>
      <c r="D56564">
        <v>244574</v>
      </c>
      <c r="E56564">
        <v>16</v>
      </c>
      <c r="F56564" t="s">
        <v>59</v>
      </c>
    </row>
    <row r="56565" spans="1:6" x14ac:dyDescent="0.3">
      <c r="A56565">
        <v>294515</v>
      </c>
      <c r="B56565" s="2">
        <v>44396.691126213591</v>
      </c>
      <c r="C56565">
        <v>138834</v>
      </c>
      <c r="D56565">
        <v>227775</v>
      </c>
      <c r="E56565">
        <v>16</v>
      </c>
      <c r="F56565" t="s">
        <v>59</v>
      </c>
    </row>
    <row r="56566" spans="1:6" x14ac:dyDescent="0.3">
      <c r="A56566">
        <v>322515</v>
      </c>
      <c r="B56566" s="2">
        <v>44404.843229773462</v>
      </c>
      <c r="C56566">
        <v>138834</v>
      </c>
      <c r="D56566">
        <v>154256</v>
      </c>
      <c r="E56566">
        <v>20</v>
      </c>
      <c r="F56566" t="s">
        <v>59</v>
      </c>
    </row>
    <row r="56567" spans="1:6" x14ac:dyDescent="0.3">
      <c r="A56567">
        <v>327936</v>
      </c>
      <c r="B56567" s="2">
        <v>44406.723488673138</v>
      </c>
      <c r="C56567">
        <v>138834</v>
      </c>
      <c r="D56567">
        <v>443594</v>
      </c>
      <c r="E56567">
        <v>17</v>
      </c>
      <c r="F56567" t="s">
        <v>59</v>
      </c>
    </row>
    <row r="56568" spans="1:6" x14ac:dyDescent="0.3">
      <c r="A56568">
        <v>379742</v>
      </c>
      <c r="B56568" s="2">
        <v>44421.817339805828</v>
      </c>
      <c r="C56568">
        <v>138834</v>
      </c>
      <c r="D56568">
        <v>351192</v>
      </c>
      <c r="E56568">
        <v>19</v>
      </c>
      <c r="F56568" t="s">
        <v>60</v>
      </c>
    </row>
    <row r="56569" spans="1:6" x14ac:dyDescent="0.3">
      <c r="A56569">
        <v>397876</v>
      </c>
      <c r="B56569" s="2">
        <v>44427.718634304205</v>
      </c>
      <c r="C56569">
        <v>138834</v>
      </c>
      <c r="D56569">
        <v>470762</v>
      </c>
      <c r="E56569">
        <v>17</v>
      </c>
      <c r="F56569" t="s">
        <v>59</v>
      </c>
    </row>
    <row r="56570" spans="1:6" x14ac:dyDescent="0.3">
      <c r="A56570">
        <v>20458</v>
      </c>
      <c r="B56570" s="2">
        <v>44308.876805825246</v>
      </c>
      <c r="C56570">
        <v>138882</v>
      </c>
      <c r="D56570">
        <v>214224</v>
      </c>
      <c r="E56570">
        <v>21</v>
      </c>
      <c r="F56570" t="s">
        <v>59</v>
      </c>
    </row>
    <row r="56571" spans="1:6" x14ac:dyDescent="0.3">
      <c r="A56571">
        <v>22586</v>
      </c>
      <c r="B56571" s="2">
        <v>44310.053743095188</v>
      </c>
      <c r="C56571">
        <v>138882</v>
      </c>
      <c r="D56571">
        <v>422610</v>
      </c>
      <c r="E56571">
        <v>1</v>
      </c>
      <c r="F56571" t="s">
        <v>60</v>
      </c>
    </row>
    <row r="56572" spans="1:6" x14ac:dyDescent="0.3">
      <c r="A56572">
        <v>59289</v>
      </c>
      <c r="B56572" s="2">
        <v>44325.77648220065</v>
      </c>
      <c r="C56572">
        <v>138882</v>
      </c>
      <c r="D56572">
        <v>292531</v>
      </c>
      <c r="E56572">
        <v>18</v>
      </c>
      <c r="F56572" t="s">
        <v>59</v>
      </c>
    </row>
    <row r="56573" spans="1:6" x14ac:dyDescent="0.3">
      <c r="A56573">
        <v>62774</v>
      </c>
      <c r="B56573" s="2">
        <v>44327.50787378641</v>
      </c>
      <c r="C56573">
        <v>138882</v>
      </c>
      <c r="D56573">
        <v>112334</v>
      </c>
      <c r="E56573">
        <v>12</v>
      </c>
      <c r="F56573" t="s">
        <v>59</v>
      </c>
    </row>
    <row r="56574" spans="1:6" x14ac:dyDescent="0.3">
      <c r="A56574">
        <v>66465</v>
      </c>
      <c r="B56574" s="2">
        <v>44328.860624595472</v>
      </c>
      <c r="C56574">
        <v>138882</v>
      </c>
      <c r="D56574">
        <v>389238</v>
      </c>
      <c r="E56574">
        <v>20</v>
      </c>
      <c r="F56574" t="s">
        <v>59</v>
      </c>
    </row>
    <row r="56575" spans="1:6" x14ac:dyDescent="0.3">
      <c r="A56575">
        <v>69897</v>
      </c>
      <c r="B56575" s="2">
        <v>44330.611433656959</v>
      </c>
      <c r="C56575">
        <v>138882</v>
      </c>
      <c r="D56575">
        <v>351192</v>
      </c>
      <c r="E56575">
        <v>14</v>
      </c>
      <c r="F56575" t="s">
        <v>60</v>
      </c>
    </row>
    <row r="56576" spans="1:6" x14ac:dyDescent="0.3">
      <c r="A56576">
        <v>78780</v>
      </c>
      <c r="B56576" s="2">
        <v>44332.818553398058</v>
      </c>
      <c r="C56576">
        <v>138882</v>
      </c>
      <c r="D56576">
        <v>325984</v>
      </c>
      <c r="E56576">
        <v>19</v>
      </c>
      <c r="F56576" t="s">
        <v>59</v>
      </c>
    </row>
    <row r="56577" spans="1:6" x14ac:dyDescent="0.3">
      <c r="A56577">
        <v>98134</v>
      </c>
      <c r="B56577" s="2">
        <v>44339.603343042072</v>
      </c>
      <c r="C56577">
        <v>138882</v>
      </c>
      <c r="D56577">
        <v>230416</v>
      </c>
      <c r="E56577">
        <v>14</v>
      </c>
      <c r="F56577" t="s">
        <v>59</v>
      </c>
    </row>
    <row r="56578" spans="1:6" x14ac:dyDescent="0.3">
      <c r="A56578">
        <v>109458</v>
      </c>
      <c r="B56578" s="2">
        <v>44343.718229773462</v>
      </c>
      <c r="C56578">
        <v>138882</v>
      </c>
      <c r="D56578">
        <v>255103</v>
      </c>
      <c r="E56578">
        <v>17</v>
      </c>
      <c r="F56578" t="s">
        <v>59</v>
      </c>
    </row>
    <row r="56579" spans="1:6" x14ac:dyDescent="0.3">
      <c r="A56579">
        <v>115159</v>
      </c>
      <c r="B56579" s="2">
        <v>44344.935058252428</v>
      </c>
      <c r="C56579">
        <v>138882</v>
      </c>
      <c r="D56579">
        <v>158978</v>
      </c>
      <c r="E56579">
        <v>22</v>
      </c>
      <c r="F56579" t="s">
        <v>60</v>
      </c>
    </row>
    <row r="56580" spans="1:6" x14ac:dyDescent="0.3">
      <c r="A56580">
        <v>118211</v>
      </c>
      <c r="B56580" s="2">
        <v>44345.661030915253</v>
      </c>
      <c r="C56580">
        <v>138882</v>
      </c>
      <c r="D56580">
        <v>311670</v>
      </c>
      <c r="E56580">
        <v>15</v>
      </c>
      <c r="F56580" t="s">
        <v>60</v>
      </c>
    </row>
    <row r="56581" spans="1:6" x14ac:dyDescent="0.3">
      <c r="A56581">
        <v>132813</v>
      </c>
      <c r="B56581" s="2">
        <v>44349.930203883494</v>
      </c>
      <c r="C56581">
        <v>138882</v>
      </c>
      <c r="D56581">
        <v>21760</v>
      </c>
      <c r="E56581">
        <v>22</v>
      </c>
      <c r="F56581" t="s">
        <v>59</v>
      </c>
    </row>
    <row r="56582" spans="1:6" x14ac:dyDescent="0.3">
      <c r="A56582">
        <v>141893</v>
      </c>
      <c r="B56582" s="2">
        <v>44352.652882473223</v>
      </c>
      <c r="C56582">
        <v>138882</v>
      </c>
      <c r="D56582">
        <v>468237</v>
      </c>
      <c r="E56582">
        <v>15</v>
      </c>
      <c r="F56582" t="s">
        <v>60</v>
      </c>
    </row>
    <row r="56583" spans="1:6" x14ac:dyDescent="0.3">
      <c r="A56583">
        <v>161909</v>
      </c>
      <c r="B56583" s="2">
        <v>44358.78619093851</v>
      </c>
      <c r="C56583">
        <v>138882</v>
      </c>
      <c r="D56583">
        <v>182191</v>
      </c>
      <c r="E56583">
        <v>18</v>
      </c>
      <c r="F56583" t="s">
        <v>60</v>
      </c>
    </row>
    <row r="56584" spans="1:6" x14ac:dyDescent="0.3">
      <c r="A56584">
        <v>167322</v>
      </c>
      <c r="B56584" s="2">
        <v>44359.849297734625</v>
      </c>
      <c r="C56584">
        <v>138882</v>
      </c>
      <c r="D56584">
        <v>97294</v>
      </c>
      <c r="E56584">
        <v>20</v>
      </c>
      <c r="F56584" t="s">
        <v>60</v>
      </c>
    </row>
    <row r="56585" spans="1:6" x14ac:dyDescent="0.3">
      <c r="A56585">
        <v>191258</v>
      </c>
      <c r="B56585" s="2">
        <v>44366.748974110029</v>
      </c>
      <c r="C56585">
        <v>138882</v>
      </c>
      <c r="D56585">
        <v>154256</v>
      </c>
      <c r="E56585">
        <v>17</v>
      </c>
      <c r="F56585" t="s">
        <v>60</v>
      </c>
    </row>
    <row r="56586" spans="1:6" x14ac:dyDescent="0.3">
      <c r="A56586">
        <v>197745</v>
      </c>
      <c r="B56586" s="2">
        <v>44368.509491909383</v>
      </c>
      <c r="C56586">
        <v>138882</v>
      </c>
      <c r="D56586">
        <v>89660</v>
      </c>
      <c r="E56586">
        <v>12</v>
      </c>
      <c r="F56586" t="s">
        <v>59</v>
      </c>
    </row>
    <row r="56587" spans="1:6" x14ac:dyDescent="0.3">
      <c r="A56587">
        <v>31745</v>
      </c>
      <c r="B56587" s="2">
        <v>44314.706902912621</v>
      </c>
      <c r="C56587">
        <v>138886</v>
      </c>
      <c r="D56587">
        <v>305608</v>
      </c>
      <c r="E56587">
        <v>16</v>
      </c>
      <c r="F56587" t="s">
        <v>59</v>
      </c>
    </row>
    <row r="56588" spans="1:6" x14ac:dyDescent="0.3">
      <c r="A56588">
        <v>54023</v>
      </c>
      <c r="B56588" s="2">
        <v>44324.03628650777</v>
      </c>
      <c r="C56588">
        <v>138886</v>
      </c>
      <c r="D56588">
        <v>178044</v>
      </c>
      <c r="E56588">
        <v>0</v>
      </c>
      <c r="F56588" t="s">
        <v>60</v>
      </c>
    </row>
    <row r="56589" spans="1:6" x14ac:dyDescent="0.3">
      <c r="A56589">
        <v>59042</v>
      </c>
      <c r="B56589" s="2">
        <v>44325.737647249189</v>
      </c>
      <c r="C56589">
        <v>138886</v>
      </c>
      <c r="D56589">
        <v>411922</v>
      </c>
      <c r="E56589">
        <v>17</v>
      </c>
      <c r="F56589" t="s">
        <v>59</v>
      </c>
    </row>
    <row r="56590" spans="1:6" x14ac:dyDescent="0.3">
      <c r="A56590">
        <v>108353</v>
      </c>
      <c r="B56590" s="2">
        <v>44342.959330097088</v>
      </c>
      <c r="C56590">
        <v>138886</v>
      </c>
      <c r="D56590">
        <v>436070</v>
      </c>
      <c r="E56590">
        <v>23</v>
      </c>
      <c r="F56590" t="s">
        <v>59</v>
      </c>
    </row>
    <row r="56591" spans="1:6" x14ac:dyDescent="0.3">
      <c r="A56591">
        <v>111992</v>
      </c>
      <c r="B56591" s="2">
        <v>44344.559653721684</v>
      </c>
      <c r="C56591">
        <v>138886</v>
      </c>
      <c r="D56591">
        <v>87048</v>
      </c>
      <c r="E56591">
        <v>13</v>
      </c>
      <c r="F56591" t="s">
        <v>60</v>
      </c>
    </row>
    <row r="56592" spans="1:6" x14ac:dyDescent="0.3">
      <c r="A56592">
        <v>154899</v>
      </c>
      <c r="B56592" s="2">
        <v>44356.73</v>
      </c>
      <c r="C56592">
        <v>138886</v>
      </c>
      <c r="D56592">
        <v>458081</v>
      </c>
      <c r="E56592">
        <v>17</v>
      </c>
      <c r="F56592" t="s">
        <v>59</v>
      </c>
    </row>
    <row r="56593" spans="1:6" x14ac:dyDescent="0.3">
      <c r="A56593">
        <v>169592</v>
      </c>
      <c r="B56593" s="2">
        <v>44360.445234534745</v>
      </c>
      <c r="C56593">
        <v>138886</v>
      </c>
      <c r="D56593">
        <v>230507</v>
      </c>
      <c r="E56593">
        <v>10</v>
      </c>
      <c r="F56593" t="s">
        <v>59</v>
      </c>
    </row>
    <row r="56594" spans="1:6" x14ac:dyDescent="0.3">
      <c r="A56594">
        <v>182782</v>
      </c>
      <c r="B56594" s="2">
        <v>44364.812080906151</v>
      </c>
      <c r="C56594">
        <v>138886</v>
      </c>
      <c r="D56594">
        <v>432277</v>
      </c>
      <c r="E56594">
        <v>19</v>
      </c>
      <c r="F56594" t="s">
        <v>59</v>
      </c>
    </row>
    <row r="56595" spans="1:6" x14ac:dyDescent="0.3">
      <c r="A56595">
        <v>187489</v>
      </c>
      <c r="B56595" s="2">
        <v>44365.873569579286</v>
      </c>
      <c r="C56595">
        <v>138886</v>
      </c>
      <c r="D56595">
        <v>407796</v>
      </c>
      <c r="E56595">
        <v>20</v>
      </c>
      <c r="F56595" t="s">
        <v>60</v>
      </c>
    </row>
    <row r="56596" spans="1:6" x14ac:dyDescent="0.3">
      <c r="A56596">
        <v>210572</v>
      </c>
      <c r="B56596" s="2">
        <v>44372.570980582524</v>
      </c>
      <c r="C56596">
        <v>138886</v>
      </c>
      <c r="D56596">
        <v>21760</v>
      </c>
      <c r="E56596">
        <v>13</v>
      </c>
      <c r="F56596" t="s">
        <v>60</v>
      </c>
    </row>
    <row r="56597" spans="1:6" x14ac:dyDescent="0.3">
      <c r="A56597">
        <v>238672</v>
      </c>
      <c r="B56597" s="2">
        <v>44380.068147831662</v>
      </c>
      <c r="C56597">
        <v>138886</v>
      </c>
      <c r="D56597">
        <v>110111</v>
      </c>
      <c r="E56597">
        <v>1</v>
      </c>
      <c r="F56597" t="s">
        <v>60</v>
      </c>
    </row>
    <row r="56598" spans="1:6" x14ac:dyDescent="0.3">
      <c r="A56598">
        <v>240124</v>
      </c>
      <c r="B56598" s="2">
        <v>44380.567744336571</v>
      </c>
      <c r="C56598">
        <v>138886</v>
      </c>
      <c r="D56598">
        <v>98704</v>
      </c>
      <c r="E56598">
        <v>13</v>
      </c>
      <c r="F56598" t="s">
        <v>60</v>
      </c>
    </row>
    <row r="56599" spans="1:6" x14ac:dyDescent="0.3">
      <c r="A56599">
        <v>241474</v>
      </c>
      <c r="B56599" s="2">
        <v>44380.744119741103</v>
      </c>
      <c r="C56599">
        <v>138886</v>
      </c>
      <c r="D56599">
        <v>347008</v>
      </c>
      <c r="E56599">
        <v>17</v>
      </c>
      <c r="F56599" t="s">
        <v>60</v>
      </c>
    </row>
    <row r="56600" spans="1:6" x14ac:dyDescent="0.3">
      <c r="A56600">
        <v>246796</v>
      </c>
      <c r="B56600" s="2">
        <v>44381.993743705556</v>
      </c>
      <c r="C56600">
        <v>138886</v>
      </c>
      <c r="D56600">
        <v>88863</v>
      </c>
      <c r="E56600">
        <v>23</v>
      </c>
      <c r="F56600" t="s">
        <v>59</v>
      </c>
    </row>
    <row r="56601" spans="1:6" x14ac:dyDescent="0.3">
      <c r="A56601">
        <v>257602</v>
      </c>
      <c r="B56601" s="2">
        <v>44386.54</v>
      </c>
      <c r="C56601">
        <v>138886</v>
      </c>
      <c r="D56601">
        <v>304722</v>
      </c>
      <c r="E56601">
        <v>12</v>
      </c>
      <c r="F56601" t="s">
        <v>60</v>
      </c>
    </row>
    <row r="56602" spans="1:6" x14ac:dyDescent="0.3">
      <c r="A56602">
        <v>296899</v>
      </c>
      <c r="B56602" s="2">
        <v>44397.613051779932</v>
      </c>
      <c r="C56602">
        <v>138886</v>
      </c>
      <c r="D56602">
        <v>251574</v>
      </c>
      <c r="E56602">
        <v>14</v>
      </c>
      <c r="F56602" t="s">
        <v>59</v>
      </c>
    </row>
    <row r="56603" spans="1:6" x14ac:dyDescent="0.3">
      <c r="A56603">
        <v>343859</v>
      </c>
      <c r="B56603" s="2">
        <v>44410.702048543688</v>
      </c>
      <c r="C56603">
        <v>138886</v>
      </c>
      <c r="D56603">
        <v>411845</v>
      </c>
      <c r="E56603">
        <v>16</v>
      </c>
      <c r="F56603" t="s">
        <v>59</v>
      </c>
    </row>
    <row r="56604" spans="1:6" x14ac:dyDescent="0.3">
      <c r="A56604">
        <v>345771</v>
      </c>
      <c r="B56604" s="2">
        <v>44411.603343042072</v>
      </c>
      <c r="C56604">
        <v>138886</v>
      </c>
      <c r="D56604">
        <v>244574</v>
      </c>
      <c r="E56604">
        <v>14</v>
      </c>
      <c r="F56604" t="s">
        <v>59</v>
      </c>
    </row>
    <row r="56605" spans="1:6" x14ac:dyDescent="0.3">
      <c r="A56605">
        <v>361993</v>
      </c>
      <c r="B56605" s="2">
        <v>44415.91402265372</v>
      </c>
      <c r="C56605">
        <v>138886</v>
      </c>
      <c r="D56605">
        <v>416599</v>
      </c>
      <c r="E56605">
        <v>21</v>
      </c>
      <c r="F56605" t="s">
        <v>60</v>
      </c>
    </row>
    <row r="56606" spans="1:6" x14ac:dyDescent="0.3">
      <c r="A56606">
        <v>396369</v>
      </c>
      <c r="B56606" s="2">
        <v>44427.004000000001</v>
      </c>
      <c r="C56606">
        <v>138886</v>
      </c>
      <c r="D56606">
        <v>294042</v>
      </c>
      <c r="E56606">
        <v>0</v>
      </c>
      <c r="F56606" t="s">
        <v>59</v>
      </c>
    </row>
    <row r="56607" spans="1:6" x14ac:dyDescent="0.3">
      <c r="A56607">
        <v>229796</v>
      </c>
      <c r="B56607" s="2">
        <v>44377.50787378641</v>
      </c>
      <c r="C56607">
        <v>138899</v>
      </c>
      <c r="D56607">
        <v>209122</v>
      </c>
      <c r="E56607">
        <v>12</v>
      </c>
      <c r="F56607" t="s">
        <v>59</v>
      </c>
    </row>
    <row r="56608" spans="1:6" x14ac:dyDescent="0.3">
      <c r="A56608">
        <v>249980</v>
      </c>
      <c r="B56608" s="2">
        <v>44383.423731391587</v>
      </c>
      <c r="C56608">
        <v>138899</v>
      </c>
      <c r="D56608">
        <v>88863</v>
      </c>
      <c r="E56608">
        <v>10</v>
      </c>
      <c r="F56608" t="s">
        <v>59</v>
      </c>
    </row>
    <row r="56609" spans="1:6" x14ac:dyDescent="0.3">
      <c r="A56609">
        <v>282227</v>
      </c>
      <c r="B56609" s="2">
        <v>44393.528909385117</v>
      </c>
      <c r="C56609">
        <v>138899</v>
      </c>
      <c r="D56609">
        <v>60239</v>
      </c>
      <c r="E56609">
        <v>12</v>
      </c>
      <c r="F56609" t="s">
        <v>60</v>
      </c>
    </row>
    <row r="56610" spans="1:6" x14ac:dyDescent="0.3">
      <c r="A56610">
        <v>299569</v>
      </c>
      <c r="B56610" s="2">
        <v>44398.569362459551</v>
      </c>
      <c r="C56610">
        <v>138899</v>
      </c>
      <c r="D56610">
        <v>351192</v>
      </c>
      <c r="E56610">
        <v>13</v>
      </c>
      <c r="F56610" t="s">
        <v>59</v>
      </c>
    </row>
    <row r="56611" spans="1:6" x14ac:dyDescent="0.3">
      <c r="A56611">
        <v>305095</v>
      </c>
      <c r="B56611" s="2">
        <v>44400.368715210359</v>
      </c>
      <c r="C56611">
        <v>138899</v>
      </c>
      <c r="D56611">
        <v>311670</v>
      </c>
      <c r="E56611">
        <v>8</v>
      </c>
      <c r="F56611" t="s">
        <v>60</v>
      </c>
    </row>
    <row r="56612" spans="1:6" x14ac:dyDescent="0.3">
      <c r="A56612">
        <v>309213</v>
      </c>
      <c r="B56612" s="2">
        <v>44401.290333333338</v>
      </c>
      <c r="C56612">
        <v>138899</v>
      </c>
      <c r="D56612">
        <v>215663</v>
      </c>
      <c r="E56612">
        <v>6</v>
      </c>
      <c r="F56612" t="s">
        <v>60</v>
      </c>
    </row>
    <row r="56613" spans="1:6" x14ac:dyDescent="0.3">
      <c r="A56613">
        <v>312175</v>
      </c>
      <c r="B56613" s="2">
        <v>44401.842677083652</v>
      </c>
      <c r="C56613">
        <v>138899</v>
      </c>
      <c r="D56613">
        <v>262119</v>
      </c>
      <c r="E56613">
        <v>20</v>
      </c>
      <c r="F56613" t="s">
        <v>60</v>
      </c>
    </row>
    <row r="56614" spans="1:6" x14ac:dyDescent="0.3">
      <c r="A56614">
        <v>380049</v>
      </c>
      <c r="B56614" s="2">
        <v>44421.869524271846</v>
      </c>
      <c r="C56614">
        <v>138911</v>
      </c>
      <c r="D56614">
        <v>5151</v>
      </c>
      <c r="E56614">
        <v>20</v>
      </c>
      <c r="F56614" t="s">
        <v>60</v>
      </c>
    </row>
    <row r="56615" spans="1:6" x14ac:dyDescent="0.3">
      <c r="A56615">
        <v>386870</v>
      </c>
      <c r="B56615" s="2">
        <v>44423.578262135925</v>
      </c>
      <c r="C56615">
        <v>138911</v>
      </c>
      <c r="D56615">
        <v>230507</v>
      </c>
      <c r="E56615">
        <v>13</v>
      </c>
      <c r="F56615" t="s">
        <v>59</v>
      </c>
    </row>
    <row r="56616" spans="1:6" x14ac:dyDescent="0.3">
      <c r="A56616">
        <v>391904</v>
      </c>
      <c r="B56616" s="2">
        <v>44425.468229773462</v>
      </c>
      <c r="C56616">
        <v>138911</v>
      </c>
      <c r="D56616">
        <v>182191</v>
      </c>
      <c r="E56616">
        <v>11</v>
      </c>
      <c r="F56616" t="s">
        <v>59</v>
      </c>
    </row>
    <row r="56617" spans="1:6" x14ac:dyDescent="0.3">
      <c r="A56617">
        <v>407282</v>
      </c>
      <c r="B56617" s="2">
        <v>44430.032074953459</v>
      </c>
      <c r="C56617">
        <v>138911</v>
      </c>
      <c r="D56617">
        <v>389368</v>
      </c>
      <c r="E56617">
        <v>0</v>
      </c>
      <c r="F56617" t="s">
        <v>59</v>
      </c>
    </row>
    <row r="56618" spans="1:6" x14ac:dyDescent="0.3">
      <c r="A56618">
        <v>411896</v>
      </c>
      <c r="B56618" s="2">
        <v>44431.557333333338</v>
      </c>
      <c r="C56618">
        <v>138911</v>
      </c>
      <c r="D56618">
        <v>199629</v>
      </c>
      <c r="E56618">
        <v>13</v>
      </c>
      <c r="F56618" t="s">
        <v>59</v>
      </c>
    </row>
    <row r="56619" spans="1:6" x14ac:dyDescent="0.3">
      <c r="A56619">
        <v>33562</v>
      </c>
      <c r="B56619" s="2">
        <v>44315.630851132686</v>
      </c>
      <c r="C56619">
        <v>138928</v>
      </c>
      <c r="D56619">
        <v>347008</v>
      </c>
      <c r="E56619">
        <v>15</v>
      </c>
      <c r="F56619" t="s">
        <v>59</v>
      </c>
    </row>
    <row r="56620" spans="1:6" x14ac:dyDescent="0.3">
      <c r="A56620">
        <v>46285</v>
      </c>
      <c r="B56620" s="2">
        <v>44320.52081877023</v>
      </c>
      <c r="C56620">
        <v>138928</v>
      </c>
      <c r="D56620">
        <v>273324</v>
      </c>
      <c r="E56620">
        <v>12</v>
      </c>
      <c r="F56620" t="s">
        <v>59</v>
      </c>
    </row>
    <row r="56621" spans="1:6" x14ac:dyDescent="0.3">
      <c r="A56621">
        <v>60689</v>
      </c>
      <c r="B56621" s="2">
        <v>44326.541854368937</v>
      </c>
      <c r="C56621">
        <v>138928</v>
      </c>
      <c r="D56621">
        <v>182191</v>
      </c>
      <c r="E56621">
        <v>13</v>
      </c>
      <c r="F56621" t="s">
        <v>59</v>
      </c>
    </row>
    <row r="56622" spans="1:6" x14ac:dyDescent="0.3">
      <c r="A56622">
        <v>67050</v>
      </c>
      <c r="B56622" s="2">
        <v>44329.268391585763</v>
      </c>
      <c r="C56622">
        <v>138928</v>
      </c>
      <c r="D56622">
        <v>411922</v>
      </c>
      <c r="E56622">
        <v>6</v>
      </c>
      <c r="F56622" t="s">
        <v>59</v>
      </c>
    </row>
    <row r="56623" spans="1:6" x14ac:dyDescent="0.3">
      <c r="A56623">
        <v>72199</v>
      </c>
      <c r="B56623" s="2">
        <v>44330.983333333337</v>
      </c>
      <c r="C56623">
        <v>138928</v>
      </c>
      <c r="D56623">
        <v>158978</v>
      </c>
      <c r="E56623">
        <v>23</v>
      </c>
      <c r="F56623" t="s">
        <v>60</v>
      </c>
    </row>
    <row r="56624" spans="1:6" x14ac:dyDescent="0.3">
      <c r="A56624">
        <v>90090</v>
      </c>
      <c r="B56624" s="2">
        <v>44337.761919093857</v>
      </c>
      <c r="C56624">
        <v>138928</v>
      </c>
      <c r="D56624">
        <v>298909</v>
      </c>
      <c r="E56624">
        <v>18</v>
      </c>
      <c r="F56624" t="s">
        <v>60</v>
      </c>
    </row>
    <row r="56625" spans="1:6" x14ac:dyDescent="0.3">
      <c r="A56625">
        <v>100933</v>
      </c>
      <c r="B56625" s="2">
        <v>44340.488456310683</v>
      </c>
      <c r="C56625">
        <v>138928</v>
      </c>
      <c r="D56625">
        <v>154228</v>
      </c>
      <c r="E56625">
        <v>11</v>
      </c>
      <c r="F56625" t="s">
        <v>59</v>
      </c>
    </row>
    <row r="56626" spans="1:6" x14ac:dyDescent="0.3">
      <c r="A56626">
        <v>148278</v>
      </c>
      <c r="B56626" s="2">
        <v>44354.399459546927</v>
      </c>
      <c r="C56626">
        <v>138928</v>
      </c>
      <c r="D56626">
        <v>439981</v>
      </c>
      <c r="E56626">
        <v>9</v>
      </c>
      <c r="F56626" t="s">
        <v>59</v>
      </c>
    </row>
    <row r="56627" spans="1:6" x14ac:dyDescent="0.3">
      <c r="A56627">
        <v>164079</v>
      </c>
      <c r="B56627" s="2">
        <v>44359.279718446604</v>
      </c>
      <c r="C56627">
        <v>138928</v>
      </c>
      <c r="D56627">
        <v>21407</v>
      </c>
      <c r="E56627">
        <v>6</v>
      </c>
      <c r="F56627" t="s">
        <v>60</v>
      </c>
    </row>
    <row r="56628" spans="1:6" x14ac:dyDescent="0.3">
      <c r="A56628">
        <v>179654</v>
      </c>
      <c r="B56628" s="2">
        <v>44363.761919093857</v>
      </c>
      <c r="C56628">
        <v>138928</v>
      </c>
      <c r="D56628">
        <v>118549</v>
      </c>
      <c r="E56628">
        <v>18</v>
      </c>
      <c r="F56628" t="s">
        <v>59</v>
      </c>
    </row>
    <row r="56629" spans="1:6" x14ac:dyDescent="0.3">
      <c r="A56629">
        <v>185377</v>
      </c>
      <c r="B56629" s="2">
        <v>44365.642177993534</v>
      </c>
      <c r="C56629">
        <v>138928</v>
      </c>
      <c r="D56629">
        <v>112334</v>
      </c>
      <c r="E56629">
        <v>15</v>
      </c>
      <c r="F56629" t="s">
        <v>60</v>
      </c>
    </row>
    <row r="56630" spans="1:6" x14ac:dyDescent="0.3">
      <c r="A56630">
        <v>199145</v>
      </c>
      <c r="B56630" s="2">
        <v>44368.768391585763</v>
      </c>
      <c r="C56630">
        <v>138928</v>
      </c>
      <c r="D56630">
        <v>369308</v>
      </c>
      <c r="E56630">
        <v>18</v>
      </c>
      <c r="F56630" t="s">
        <v>59</v>
      </c>
    </row>
    <row r="56631" spans="1:6" x14ac:dyDescent="0.3">
      <c r="A56631">
        <v>226316</v>
      </c>
      <c r="B56631" s="2">
        <v>44376.4156407767</v>
      </c>
      <c r="C56631">
        <v>138928</v>
      </c>
      <c r="D56631">
        <v>158978</v>
      </c>
      <c r="E56631">
        <v>9</v>
      </c>
      <c r="F56631" t="s">
        <v>59</v>
      </c>
    </row>
    <row r="56632" spans="1:6" x14ac:dyDescent="0.3">
      <c r="A56632">
        <v>296171</v>
      </c>
      <c r="B56632" s="2">
        <v>44397.297517799358</v>
      </c>
      <c r="C56632">
        <v>138928</v>
      </c>
      <c r="D56632">
        <v>319475</v>
      </c>
      <c r="E56632">
        <v>7</v>
      </c>
      <c r="F56632" t="s">
        <v>59</v>
      </c>
    </row>
    <row r="56633" spans="1:6" x14ac:dyDescent="0.3">
      <c r="A56633">
        <v>342998</v>
      </c>
      <c r="B56633" s="2">
        <v>44410.512728155343</v>
      </c>
      <c r="C56633">
        <v>138928</v>
      </c>
      <c r="D56633">
        <v>472712</v>
      </c>
      <c r="E56633">
        <v>12</v>
      </c>
      <c r="F56633" t="s">
        <v>59</v>
      </c>
    </row>
    <row r="56634" spans="1:6" x14ac:dyDescent="0.3">
      <c r="A56634">
        <v>382226</v>
      </c>
      <c r="B56634" s="2">
        <v>44422.483601941749</v>
      </c>
      <c r="C56634">
        <v>138928</v>
      </c>
      <c r="D56634">
        <v>201969</v>
      </c>
      <c r="E56634">
        <v>11</v>
      </c>
      <c r="F56634" t="s">
        <v>60</v>
      </c>
    </row>
    <row r="56635" spans="1:6" x14ac:dyDescent="0.3">
      <c r="A56635">
        <v>419600</v>
      </c>
      <c r="B56635" s="2">
        <v>44434.685867313921</v>
      </c>
      <c r="C56635">
        <v>138928</v>
      </c>
      <c r="D56635">
        <v>37644</v>
      </c>
      <c r="E56635">
        <v>16</v>
      </c>
      <c r="F56635" t="s">
        <v>59</v>
      </c>
    </row>
    <row r="56636" spans="1:6" x14ac:dyDescent="0.3">
      <c r="A56636">
        <v>11230</v>
      </c>
      <c r="B56636" s="2">
        <v>44302.379637540449</v>
      </c>
      <c r="C56636">
        <v>138953</v>
      </c>
      <c r="D56636">
        <v>86587</v>
      </c>
      <c r="E56636">
        <v>9</v>
      </c>
      <c r="F56636" t="s">
        <v>60</v>
      </c>
    </row>
    <row r="56637" spans="1:6" x14ac:dyDescent="0.3">
      <c r="A56637">
        <v>306258</v>
      </c>
      <c r="B56637" s="2">
        <v>44400.633666666661</v>
      </c>
      <c r="C56637">
        <v>138959</v>
      </c>
      <c r="D56637">
        <v>309678</v>
      </c>
      <c r="E56637">
        <v>15</v>
      </c>
      <c r="F56637" t="s">
        <v>60</v>
      </c>
    </row>
    <row r="56638" spans="1:6" x14ac:dyDescent="0.3">
      <c r="A56638">
        <v>311577</v>
      </c>
      <c r="B56638" s="2">
        <v>44401.779313915853</v>
      </c>
      <c r="C56638">
        <v>138959</v>
      </c>
      <c r="D56638">
        <v>294042</v>
      </c>
      <c r="E56638">
        <v>18</v>
      </c>
      <c r="F56638" t="s">
        <v>60</v>
      </c>
    </row>
    <row r="56639" spans="1:6" x14ac:dyDescent="0.3">
      <c r="A56639">
        <v>343477</v>
      </c>
      <c r="B56639" s="2">
        <v>44410.622355987056</v>
      </c>
      <c r="C56639">
        <v>138959</v>
      </c>
      <c r="D56639">
        <v>241927</v>
      </c>
      <c r="E56639">
        <v>14</v>
      </c>
      <c r="F56639" t="s">
        <v>59</v>
      </c>
    </row>
    <row r="56640" spans="1:6" x14ac:dyDescent="0.3">
      <c r="A56640">
        <v>351105</v>
      </c>
      <c r="B56640" s="2">
        <v>44413.407145631063</v>
      </c>
      <c r="C56640">
        <v>138959</v>
      </c>
      <c r="D56640">
        <v>21760</v>
      </c>
      <c r="E56640">
        <v>9</v>
      </c>
      <c r="F56640" t="s">
        <v>59</v>
      </c>
    </row>
    <row r="56641" spans="1:6" x14ac:dyDescent="0.3">
      <c r="A56641">
        <v>352721</v>
      </c>
      <c r="B56641" s="2">
        <v>44413.829475728155</v>
      </c>
      <c r="C56641">
        <v>138959</v>
      </c>
      <c r="D56641">
        <v>405774</v>
      </c>
      <c r="E56641">
        <v>19</v>
      </c>
      <c r="F56641" t="s">
        <v>59</v>
      </c>
    </row>
    <row r="56642" spans="1:6" x14ac:dyDescent="0.3">
      <c r="A56642">
        <v>354564</v>
      </c>
      <c r="B56642" s="2">
        <v>44414.583521035594</v>
      </c>
      <c r="C56642">
        <v>138959</v>
      </c>
      <c r="D56642">
        <v>408075</v>
      </c>
      <c r="E56642">
        <v>14</v>
      </c>
      <c r="F56642" t="s">
        <v>60</v>
      </c>
    </row>
    <row r="56643" spans="1:6" x14ac:dyDescent="0.3">
      <c r="A56643">
        <v>363464</v>
      </c>
      <c r="B56643" s="2">
        <v>44416.42656310679</v>
      </c>
      <c r="C56643">
        <v>138959</v>
      </c>
      <c r="D56643">
        <v>157711</v>
      </c>
      <c r="E56643">
        <v>10</v>
      </c>
      <c r="F56643" t="s">
        <v>59</v>
      </c>
    </row>
    <row r="56644" spans="1:6" x14ac:dyDescent="0.3">
      <c r="A56644">
        <v>373896</v>
      </c>
      <c r="B56644" s="2">
        <v>44419.805203883494</v>
      </c>
      <c r="C56644">
        <v>138959</v>
      </c>
      <c r="D56644">
        <v>316071</v>
      </c>
      <c r="E56644">
        <v>19</v>
      </c>
      <c r="F56644" t="s">
        <v>59</v>
      </c>
    </row>
    <row r="56645" spans="1:6" x14ac:dyDescent="0.3">
      <c r="A56645">
        <v>390107</v>
      </c>
      <c r="B56645" s="2">
        <v>44424.640155339803</v>
      </c>
      <c r="C56645">
        <v>138959</v>
      </c>
      <c r="D56645">
        <v>230507</v>
      </c>
      <c r="E56645">
        <v>15</v>
      </c>
      <c r="F56645" t="s">
        <v>59</v>
      </c>
    </row>
    <row r="56646" spans="1:6" x14ac:dyDescent="0.3">
      <c r="A56646">
        <v>391422</v>
      </c>
      <c r="B56646" s="2">
        <v>44424.933035598704</v>
      </c>
      <c r="C56646">
        <v>138959</v>
      </c>
      <c r="D56646">
        <v>351192</v>
      </c>
      <c r="E56646">
        <v>22</v>
      </c>
      <c r="F56646" t="s">
        <v>59</v>
      </c>
    </row>
    <row r="56647" spans="1:6" x14ac:dyDescent="0.3">
      <c r="A56647">
        <v>411795</v>
      </c>
      <c r="B56647" s="2">
        <v>44431.512323624593</v>
      </c>
      <c r="C56647">
        <v>138959</v>
      </c>
      <c r="D56647">
        <v>250679</v>
      </c>
      <c r="E56647">
        <v>12</v>
      </c>
      <c r="F56647" t="s">
        <v>59</v>
      </c>
    </row>
    <row r="56648" spans="1:6" x14ac:dyDescent="0.3">
      <c r="A56648">
        <v>419482</v>
      </c>
      <c r="B56648" s="2">
        <v>44434.657954692557</v>
      </c>
      <c r="C56648">
        <v>138959</v>
      </c>
      <c r="D56648">
        <v>472908</v>
      </c>
      <c r="E56648">
        <v>15</v>
      </c>
      <c r="F56648" t="s">
        <v>59</v>
      </c>
    </row>
    <row r="56649" spans="1:6" x14ac:dyDescent="0.3">
      <c r="A56649">
        <v>421517</v>
      </c>
      <c r="B56649" s="2">
        <v>44435.839184466015</v>
      </c>
      <c r="C56649">
        <v>138959</v>
      </c>
      <c r="D56649">
        <v>157711</v>
      </c>
      <c r="E56649">
        <v>20</v>
      </c>
      <c r="F56649" t="s">
        <v>60</v>
      </c>
    </row>
    <row r="56650" spans="1:6" x14ac:dyDescent="0.3">
      <c r="A56650">
        <v>423750</v>
      </c>
      <c r="B56650" s="2">
        <v>44437.717825242718</v>
      </c>
      <c r="C56650">
        <v>138959</v>
      </c>
      <c r="D56650">
        <v>123443</v>
      </c>
      <c r="E56650">
        <v>17</v>
      </c>
      <c r="F56650" t="s">
        <v>59</v>
      </c>
    </row>
    <row r="56651" spans="1:6" x14ac:dyDescent="0.3">
      <c r="A56651">
        <v>37434</v>
      </c>
      <c r="B56651" s="2">
        <v>44316.821666666663</v>
      </c>
      <c r="C56651">
        <v>138995</v>
      </c>
      <c r="D56651">
        <v>460633</v>
      </c>
      <c r="E56651">
        <v>19</v>
      </c>
      <c r="F56651" t="s">
        <v>60</v>
      </c>
    </row>
    <row r="56652" spans="1:6" x14ac:dyDescent="0.3">
      <c r="A56652">
        <v>46441</v>
      </c>
      <c r="B56652" s="2">
        <v>44320.581902912621</v>
      </c>
      <c r="C56652">
        <v>138995</v>
      </c>
      <c r="D56652">
        <v>413014</v>
      </c>
      <c r="E56652">
        <v>13</v>
      </c>
      <c r="F56652" t="s">
        <v>59</v>
      </c>
    </row>
    <row r="56653" spans="1:6" x14ac:dyDescent="0.3">
      <c r="A56653">
        <v>60257</v>
      </c>
      <c r="B56653" s="2">
        <v>44326.02203236246</v>
      </c>
      <c r="C56653">
        <v>138995</v>
      </c>
      <c r="D56653">
        <v>471403</v>
      </c>
      <c r="E56653">
        <v>0</v>
      </c>
      <c r="F56653" t="s">
        <v>59</v>
      </c>
    </row>
    <row r="56654" spans="1:6" x14ac:dyDescent="0.3">
      <c r="A56654">
        <v>61620</v>
      </c>
      <c r="B56654" s="2">
        <v>44326.780932038833</v>
      </c>
      <c r="C56654">
        <v>138995</v>
      </c>
      <c r="D56654">
        <v>154256</v>
      </c>
      <c r="E56654">
        <v>18</v>
      </c>
      <c r="F56654" t="s">
        <v>59</v>
      </c>
    </row>
    <row r="56655" spans="1:6" x14ac:dyDescent="0.3">
      <c r="A56655">
        <v>78805</v>
      </c>
      <c r="B56655" s="2">
        <v>44332.823003236241</v>
      </c>
      <c r="C56655">
        <v>138995</v>
      </c>
      <c r="D56655">
        <v>96007</v>
      </c>
      <c r="E56655">
        <v>19</v>
      </c>
      <c r="F56655" t="s">
        <v>59</v>
      </c>
    </row>
    <row r="56656" spans="1:6" x14ac:dyDescent="0.3">
      <c r="A56656">
        <v>106906</v>
      </c>
      <c r="B56656" s="2">
        <v>44342.696789644011</v>
      </c>
      <c r="C56656">
        <v>138995</v>
      </c>
      <c r="D56656">
        <v>33890</v>
      </c>
      <c r="E56656">
        <v>16</v>
      </c>
      <c r="F56656" t="s">
        <v>59</v>
      </c>
    </row>
    <row r="56657" spans="1:6" x14ac:dyDescent="0.3">
      <c r="A56657">
        <v>123072</v>
      </c>
      <c r="B56657" s="2">
        <v>44346.655964842677</v>
      </c>
      <c r="C56657">
        <v>138995</v>
      </c>
      <c r="D56657">
        <v>204394</v>
      </c>
      <c r="E56657">
        <v>15</v>
      </c>
      <c r="F56657" t="s">
        <v>59</v>
      </c>
    </row>
    <row r="56658" spans="1:6" x14ac:dyDescent="0.3">
      <c r="A56658">
        <v>138031</v>
      </c>
      <c r="B56658" s="2">
        <v>44351.724297734625</v>
      </c>
      <c r="C56658">
        <v>138995</v>
      </c>
      <c r="D56658">
        <v>129210</v>
      </c>
      <c r="E56658">
        <v>17</v>
      </c>
      <c r="F56658" t="s">
        <v>60</v>
      </c>
    </row>
    <row r="56659" spans="1:6" x14ac:dyDescent="0.3">
      <c r="A56659">
        <v>146615</v>
      </c>
      <c r="B56659" s="2">
        <v>44353.763132686079</v>
      </c>
      <c r="C56659">
        <v>138995</v>
      </c>
      <c r="D56659">
        <v>250679</v>
      </c>
      <c r="E56659">
        <v>18</v>
      </c>
      <c r="F56659" t="s">
        <v>59</v>
      </c>
    </row>
    <row r="56660" spans="1:6" x14ac:dyDescent="0.3">
      <c r="A56660">
        <v>184462</v>
      </c>
      <c r="B56660" s="2">
        <v>44365.422666666665</v>
      </c>
      <c r="C56660">
        <v>138995</v>
      </c>
      <c r="D56660">
        <v>478898</v>
      </c>
      <c r="E56660">
        <v>10</v>
      </c>
      <c r="F56660" t="s">
        <v>60</v>
      </c>
    </row>
    <row r="56661" spans="1:6" x14ac:dyDescent="0.3">
      <c r="A56661">
        <v>201487</v>
      </c>
      <c r="B56661" s="2">
        <v>44369.630446601943</v>
      </c>
      <c r="C56661">
        <v>138995</v>
      </c>
      <c r="D56661">
        <v>182984</v>
      </c>
      <c r="E56661">
        <v>15</v>
      </c>
      <c r="F56661" t="s">
        <v>59</v>
      </c>
    </row>
    <row r="56662" spans="1:6" x14ac:dyDescent="0.3">
      <c r="A56662">
        <v>213425</v>
      </c>
      <c r="B56662" s="2">
        <v>44373.058198797567</v>
      </c>
      <c r="C56662">
        <v>138995</v>
      </c>
      <c r="D56662">
        <v>392350</v>
      </c>
      <c r="E56662">
        <v>1</v>
      </c>
      <c r="F56662" t="s">
        <v>60</v>
      </c>
    </row>
    <row r="56663" spans="1:6" x14ac:dyDescent="0.3">
      <c r="A56663">
        <v>126898</v>
      </c>
      <c r="B56663" s="2">
        <v>44347.683440129455</v>
      </c>
      <c r="C56663">
        <v>138996</v>
      </c>
      <c r="D56663">
        <v>78646</v>
      </c>
      <c r="E56663">
        <v>16</v>
      </c>
      <c r="F56663" t="s">
        <v>59</v>
      </c>
    </row>
    <row r="56664" spans="1:6" x14ac:dyDescent="0.3">
      <c r="A56664">
        <v>139626</v>
      </c>
      <c r="B56664" s="2">
        <v>44351.945576051781</v>
      </c>
      <c r="C56664">
        <v>138996</v>
      </c>
      <c r="D56664">
        <v>150981</v>
      </c>
      <c r="E56664">
        <v>22</v>
      </c>
      <c r="F56664" t="s">
        <v>60</v>
      </c>
    </row>
    <row r="56665" spans="1:6" x14ac:dyDescent="0.3">
      <c r="A56665">
        <v>141738</v>
      </c>
      <c r="B56665" s="2">
        <v>44352.613860841426</v>
      </c>
      <c r="C56665">
        <v>138996</v>
      </c>
      <c r="D56665">
        <v>227775</v>
      </c>
      <c r="E56665">
        <v>14</v>
      </c>
      <c r="F56665" t="s">
        <v>60</v>
      </c>
    </row>
    <row r="56666" spans="1:6" x14ac:dyDescent="0.3">
      <c r="A56666">
        <v>156774</v>
      </c>
      <c r="B56666" s="2">
        <v>44357.52648220065</v>
      </c>
      <c r="C56666">
        <v>138996</v>
      </c>
      <c r="D56666">
        <v>377180</v>
      </c>
      <c r="E56666">
        <v>12</v>
      </c>
      <c r="F56666" t="s">
        <v>59</v>
      </c>
    </row>
    <row r="56667" spans="1:6" x14ac:dyDescent="0.3">
      <c r="A56667">
        <v>181944</v>
      </c>
      <c r="B56667" s="2">
        <v>44364.676967637541</v>
      </c>
      <c r="C56667">
        <v>138996</v>
      </c>
      <c r="D56667">
        <v>51770</v>
      </c>
      <c r="E56667">
        <v>16</v>
      </c>
      <c r="F56667" t="s">
        <v>59</v>
      </c>
    </row>
    <row r="56668" spans="1:6" x14ac:dyDescent="0.3">
      <c r="A56668">
        <v>188490</v>
      </c>
      <c r="B56668" s="2">
        <v>44366.106326487017</v>
      </c>
      <c r="C56668">
        <v>138996</v>
      </c>
      <c r="D56668">
        <v>43842</v>
      </c>
      <c r="E56668">
        <v>2</v>
      </c>
      <c r="F56668" t="s">
        <v>60</v>
      </c>
    </row>
    <row r="56669" spans="1:6" x14ac:dyDescent="0.3">
      <c r="A56669">
        <v>319276</v>
      </c>
      <c r="B56669" s="2">
        <v>44403.733197411006</v>
      </c>
      <c r="C56669">
        <v>139051</v>
      </c>
      <c r="D56669">
        <v>444323</v>
      </c>
      <c r="E56669">
        <v>17</v>
      </c>
      <c r="F56669" t="s">
        <v>59</v>
      </c>
    </row>
    <row r="56670" spans="1:6" x14ac:dyDescent="0.3">
      <c r="A56670">
        <v>356856</v>
      </c>
      <c r="B56670" s="2">
        <v>44414.925754045311</v>
      </c>
      <c r="C56670">
        <v>139051</v>
      </c>
      <c r="D56670">
        <v>312886</v>
      </c>
      <c r="E56670">
        <v>22</v>
      </c>
      <c r="F56670" t="s">
        <v>60</v>
      </c>
    </row>
    <row r="56671" spans="1:6" x14ac:dyDescent="0.3">
      <c r="A56671">
        <v>369060</v>
      </c>
      <c r="B56671" s="2">
        <v>44417.916045307444</v>
      </c>
      <c r="C56671">
        <v>139051</v>
      </c>
      <c r="D56671">
        <v>411922</v>
      </c>
      <c r="E56671">
        <v>21</v>
      </c>
      <c r="F56671" t="s">
        <v>59</v>
      </c>
    </row>
    <row r="56672" spans="1:6" x14ac:dyDescent="0.3">
      <c r="A56672">
        <v>406156</v>
      </c>
      <c r="B56672" s="2">
        <v>44429.812485436894</v>
      </c>
      <c r="C56672">
        <v>139051</v>
      </c>
      <c r="D56672">
        <v>154256</v>
      </c>
      <c r="E56672">
        <v>19</v>
      </c>
      <c r="F56672" t="s">
        <v>60</v>
      </c>
    </row>
    <row r="56673" spans="1:6" x14ac:dyDescent="0.3">
      <c r="A56673">
        <v>422214</v>
      </c>
      <c r="B56673" s="2">
        <v>44436.167699209567</v>
      </c>
      <c r="C56673">
        <v>139051</v>
      </c>
      <c r="D56673">
        <v>206501</v>
      </c>
      <c r="E56673">
        <v>4</v>
      </c>
      <c r="F56673" t="s">
        <v>60</v>
      </c>
    </row>
    <row r="56674" spans="1:6" x14ac:dyDescent="0.3">
      <c r="A56674">
        <v>265294</v>
      </c>
      <c r="B56674" s="2">
        <v>44387.902291262137</v>
      </c>
      <c r="C56674">
        <v>139073</v>
      </c>
      <c r="D56674">
        <v>63309</v>
      </c>
      <c r="E56674">
        <v>21</v>
      </c>
      <c r="F56674" t="s">
        <v>60</v>
      </c>
    </row>
    <row r="56675" spans="1:6" x14ac:dyDescent="0.3">
      <c r="A56675">
        <v>314847</v>
      </c>
      <c r="B56675" s="2">
        <v>44402.643391585756</v>
      </c>
      <c r="C56675">
        <v>139073</v>
      </c>
      <c r="D56675">
        <v>172797</v>
      </c>
      <c r="E56675">
        <v>15</v>
      </c>
      <c r="F56675" t="s">
        <v>59</v>
      </c>
    </row>
    <row r="56676" spans="1:6" x14ac:dyDescent="0.3">
      <c r="A56676">
        <v>395426</v>
      </c>
      <c r="B56676" s="2">
        <v>44426.714588996758</v>
      </c>
      <c r="C56676">
        <v>139073</v>
      </c>
      <c r="D56676">
        <v>154256</v>
      </c>
      <c r="E56676">
        <v>17</v>
      </c>
      <c r="F56676" t="s">
        <v>59</v>
      </c>
    </row>
    <row r="56677" spans="1:6" x14ac:dyDescent="0.3">
      <c r="A56677">
        <v>348164</v>
      </c>
      <c r="B56677" s="2">
        <v>44412.399459546927</v>
      </c>
      <c r="C56677">
        <v>139090</v>
      </c>
      <c r="D56677">
        <v>230507</v>
      </c>
      <c r="E56677">
        <v>9</v>
      </c>
      <c r="F56677" t="s">
        <v>59</v>
      </c>
    </row>
    <row r="56678" spans="1:6" x14ac:dyDescent="0.3">
      <c r="A56678">
        <v>363294</v>
      </c>
      <c r="B56678" s="2">
        <v>44416.357388349519</v>
      </c>
      <c r="C56678">
        <v>139090</v>
      </c>
      <c r="D56678">
        <v>129210</v>
      </c>
      <c r="E56678">
        <v>8</v>
      </c>
      <c r="F56678" t="s">
        <v>59</v>
      </c>
    </row>
    <row r="56679" spans="1:6" x14ac:dyDescent="0.3">
      <c r="A56679">
        <v>363937</v>
      </c>
      <c r="B56679" s="2">
        <v>44416.537000000004</v>
      </c>
      <c r="C56679">
        <v>139090</v>
      </c>
      <c r="D56679">
        <v>292782</v>
      </c>
      <c r="E56679">
        <v>12</v>
      </c>
      <c r="F56679" t="s">
        <v>59</v>
      </c>
    </row>
    <row r="56680" spans="1:6" x14ac:dyDescent="0.3">
      <c r="A56680">
        <v>414175</v>
      </c>
      <c r="B56680" s="2">
        <v>44432.475511326862</v>
      </c>
      <c r="C56680">
        <v>139090</v>
      </c>
      <c r="D56680">
        <v>351192</v>
      </c>
      <c r="E56680">
        <v>11</v>
      </c>
      <c r="F56680" t="s">
        <v>59</v>
      </c>
    </row>
    <row r="56681" spans="1:6" x14ac:dyDescent="0.3">
      <c r="A56681">
        <v>12195</v>
      </c>
      <c r="B56681" s="2">
        <v>44303.04751779935</v>
      </c>
      <c r="C56681">
        <v>139125</v>
      </c>
      <c r="D56681">
        <v>53136</v>
      </c>
      <c r="E56681">
        <v>1</v>
      </c>
      <c r="F56681" t="s">
        <v>60</v>
      </c>
    </row>
    <row r="56682" spans="1:6" x14ac:dyDescent="0.3">
      <c r="A56682">
        <v>37892</v>
      </c>
      <c r="B56682" s="2">
        <v>44316.926158576054</v>
      </c>
      <c r="C56682">
        <v>139125</v>
      </c>
      <c r="D56682">
        <v>411922</v>
      </c>
      <c r="E56682">
        <v>22</v>
      </c>
      <c r="F56682" t="s">
        <v>60</v>
      </c>
    </row>
    <row r="56683" spans="1:6" x14ac:dyDescent="0.3">
      <c r="A56683">
        <v>71775</v>
      </c>
      <c r="B56683" s="2">
        <v>44330.879233009706</v>
      </c>
      <c r="C56683">
        <v>139125</v>
      </c>
      <c r="D56683">
        <v>153893</v>
      </c>
      <c r="E56683">
        <v>21</v>
      </c>
      <c r="F56683" t="s">
        <v>60</v>
      </c>
    </row>
    <row r="56684" spans="1:6" x14ac:dyDescent="0.3">
      <c r="A56684">
        <v>90698</v>
      </c>
      <c r="B56684" s="2">
        <v>44337.811271844657</v>
      </c>
      <c r="C56684">
        <v>139125</v>
      </c>
      <c r="D56684">
        <v>327633</v>
      </c>
      <c r="E56684">
        <v>19</v>
      </c>
      <c r="F56684" t="s">
        <v>60</v>
      </c>
    </row>
    <row r="56685" spans="1:6" x14ac:dyDescent="0.3">
      <c r="A56685">
        <v>99507</v>
      </c>
      <c r="B56685" s="2">
        <v>44339.80318122977</v>
      </c>
      <c r="C56685">
        <v>139125</v>
      </c>
      <c r="D56685">
        <v>281994</v>
      </c>
      <c r="E56685">
        <v>19</v>
      </c>
      <c r="F56685" t="s">
        <v>59</v>
      </c>
    </row>
    <row r="56686" spans="1:6" x14ac:dyDescent="0.3">
      <c r="A56686">
        <v>4422</v>
      </c>
      <c r="B56686" s="2">
        <v>44290.207307443365</v>
      </c>
      <c r="C56686">
        <v>139152</v>
      </c>
      <c r="D56686">
        <v>26829</v>
      </c>
      <c r="E56686">
        <v>4</v>
      </c>
      <c r="F56686" t="s">
        <v>59</v>
      </c>
    </row>
    <row r="56687" spans="1:6" x14ac:dyDescent="0.3">
      <c r="A56687">
        <v>4847</v>
      </c>
      <c r="B56687" s="2">
        <v>44292.174944983817</v>
      </c>
      <c r="C56687">
        <v>139152</v>
      </c>
      <c r="D56687">
        <v>301890</v>
      </c>
      <c r="E56687">
        <v>4</v>
      </c>
      <c r="F56687" t="s">
        <v>59</v>
      </c>
    </row>
    <row r="56688" spans="1:6" x14ac:dyDescent="0.3">
      <c r="A56688">
        <v>11329</v>
      </c>
      <c r="B56688" s="2">
        <v>44302.495333333332</v>
      </c>
      <c r="C56688">
        <v>139152</v>
      </c>
      <c r="D56688">
        <v>411922</v>
      </c>
      <c r="E56688">
        <v>11</v>
      </c>
      <c r="F56688" t="s">
        <v>60</v>
      </c>
    </row>
    <row r="56689" spans="1:6" x14ac:dyDescent="0.3">
      <c r="A56689">
        <v>15659</v>
      </c>
      <c r="B56689" s="2">
        <v>44305.280122977347</v>
      </c>
      <c r="C56689">
        <v>139152</v>
      </c>
      <c r="D56689">
        <v>398027</v>
      </c>
      <c r="E56689">
        <v>6</v>
      </c>
      <c r="F56689" t="s">
        <v>59</v>
      </c>
    </row>
    <row r="56690" spans="1:6" x14ac:dyDescent="0.3">
      <c r="A56690">
        <v>16833</v>
      </c>
      <c r="B56690" s="2">
        <v>44306.302776699027</v>
      </c>
      <c r="C56690">
        <v>139152</v>
      </c>
      <c r="D56690">
        <v>369305</v>
      </c>
      <c r="E56690">
        <v>7</v>
      </c>
      <c r="F56690" t="s">
        <v>59</v>
      </c>
    </row>
    <row r="56691" spans="1:6" x14ac:dyDescent="0.3">
      <c r="A56691">
        <v>8348</v>
      </c>
      <c r="B56691" s="2">
        <v>44298.744524271846</v>
      </c>
      <c r="C56691">
        <v>139181</v>
      </c>
      <c r="D56691">
        <v>191893</v>
      </c>
      <c r="E56691">
        <v>17</v>
      </c>
      <c r="F56691" t="s">
        <v>59</v>
      </c>
    </row>
    <row r="56692" spans="1:6" x14ac:dyDescent="0.3">
      <c r="A56692">
        <v>13888</v>
      </c>
      <c r="B56692" s="2">
        <v>44303.917783135468</v>
      </c>
      <c r="C56692">
        <v>139181</v>
      </c>
      <c r="D56692">
        <v>401945</v>
      </c>
      <c r="E56692">
        <v>22</v>
      </c>
      <c r="F56692" t="s">
        <v>60</v>
      </c>
    </row>
    <row r="56693" spans="1:6" x14ac:dyDescent="0.3">
      <c r="A56693">
        <v>14256</v>
      </c>
      <c r="B56693" s="2">
        <v>44304.246345408494</v>
      </c>
      <c r="C56693">
        <v>139181</v>
      </c>
      <c r="D56693">
        <v>250679</v>
      </c>
      <c r="E56693">
        <v>5</v>
      </c>
      <c r="F56693" t="s">
        <v>59</v>
      </c>
    </row>
    <row r="56694" spans="1:6" x14ac:dyDescent="0.3">
      <c r="A56694">
        <v>33059</v>
      </c>
      <c r="B56694" s="2">
        <v>44315.451999999997</v>
      </c>
      <c r="C56694">
        <v>139234</v>
      </c>
      <c r="D56694">
        <v>358355</v>
      </c>
      <c r="E56694">
        <v>10</v>
      </c>
      <c r="F56694" t="s">
        <v>59</v>
      </c>
    </row>
    <row r="56695" spans="1:6" x14ac:dyDescent="0.3">
      <c r="A56695">
        <v>42345</v>
      </c>
      <c r="B56695" s="2">
        <v>44318.676158576054</v>
      </c>
      <c r="C56695">
        <v>139234</v>
      </c>
      <c r="D56695">
        <v>285680</v>
      </c>
      <c r="E56695">
        <v>16</v>
      </c>
      <c r="F56695" t="s">
        <v>59</v>
      </c>
    </row>
    <row r="56696" spans="1:6" x14ac:dyDescent="0.3">
      <c r="A56696">
        <v>42902</v>
      </c>
      <c r="B56696" s="2">
        <v>44318.778100323623</v>
      </c>
      <c r="C56696">
        <v>139234</v>
      </c>
      <c r="D56696">
        <v>96633</v>
      </c>
      <c r="E56696">
        <v>18</v>
      </c>
      <c r="F56696" t="s">
        <v>59</v>
      </c>
    </row>
    <row r="56697" spans="1:6" x14ac:dyDescent="0.3">
      <c r="A56697">
        <v>93545</v>
      </c>
      <c r="B56697" s="2">
        <v>44338.44883571886</v>
      </c>
      <c r="C56697">
        <v>139234</v>
      </c>
      <c r="D56697">
        <v>127233</v>
      </c>
      <c r="E56697">
        <v>10</v>
      </c>
      <c r="F56697" t="s">
        <v>60</v>
      </c>
    </row>
    <row r="56698" spans="1:6" x14ac:dyDescent="0.3">
      <c r="A56698">
        <v>35403</v>
      </c>
      <c r="B56698" s="2">
        <v>44316.481579288025</v>
      </c>
      <c r="C56698">
        <v>139247</v>
      </c>
      <c r="D56698">
        <v>411922</v>
      </c>
      <c r="E56698">
        <v>11</v>
      </c>
      <c r="F56698" t="s">
        <v>60</v>
      </c>
    </row>
    <row r="56699" spans="1:6" x14ac:dyDescent="0.3">
      <c r="A56699">
        <v>164218</v>
      </c>
      <c r="B56699" s="2">
        <v>44359.320413830988</v>
      </c>
      <c r="C56699">
        <v>139253</v>
      </c>
      <c r="D56699">
        <v>343491</v>
      </c>
      <c r="E56699">
        <v>7</v>
      </c>
      <c r="F56699" t="s">
        <v>60</v>
      </c>
    </row>
    <row r="56700" spans="1:6" x14ac:dyDescent="0.3">
      <c r="A56700">
        <v>173601</v>
      </c>
      <c r="B56700" s="2">
        <v>44361.609006472492</v>
      </c>
      <c r="C56700">
        <v>139253</v>
      </c>
      <c r="D56700">
        <v>230507</v>
      </c>
      <c r="E56700">
        <v>14</v>
      </c>
      <c r="F56700" t="s">
        <v>59</v>
      </c>
    </row>
    <row r="56701" spans="1:6" x14ac:dyDescent="0.3">
      <c r="A56701">
        <v>204903</v>
      </c>
      <c r="B56701" s="2">
        <v>44370.710948220069</v>
      </c>
      <c r="C56701">
        <v>139253</v>
      </c>
      <c r="D56701">
        <v>349014</v>
      </c>
      <c r="E56701">
        <v>17</v>
      </c>
      <c r="F56701" t="s">
        <v>59</v>
      </c>
    </row>
    <row r="56702" spans="1:6" x14ac:dyDescent="0.3">
      <c r="A56702">
        <v>234416</v>
      </c>
      <c r="B56702" s="2">
        <v>44378.895414239487</v>
      </c>
      <c r="C56702">
        <v>139253</v>
      </c>
      <c r="D56702">
        <v>227775</v>
      </c>
      <c r="E56702">
        <v>21</v>
      </c>
      <c r="F56702" t="s">
        <v>59</v>
      </c>
    </row>
    <row r="56703" spans="1:6" x14ac:dyDescent="0.3">
      <c r="A56703">
        <v>240230</v>
      </c>
      <c r="B56703" s="2">
        <v>44380.580584124269</v>
      </c>
      <c r="C56703">
        <v>139253</v>
      </c>
      <c r="D56703">
        <v>341333</v>
      </c>
      <c r="E56703">
        <v>13</v>
      </c>
      <c r="F56703" t="s">
        <v>60</v>
      </c>
    </row>
    <row r="56704" spans="1:6" x14ac:dyDescent="0.3">
      <c r="A56704">
        <v>265060</v>
      </c>
      <c r="B56704" s="2">
        <v>44387.872760517799</v>
      </c>
      <c r="C56704">
        <v>139253</v>
      </c>
      <c r="D56704">
        <v>411922</v>
      </c>
      <c r="E56704">
        <v>20</v>
      </c>
      <c r="F56704" t="s">
        <v>60</v>
      </c>
    </row>
    <row r="56705" spans="1:6" x14ac:dyDescent="0.3">
      <c r="A56705">
        <v>297841</v>
      </c>
      <c r="B56705" s="2">
        <v>44397.75787378641</v>
      </c>
      <c r="C56705">
        <v>139253</v>
      </c>
      <c r="D56705">
        <v>389238</v>
      </c>
      <c r="E56705">
        <v>18</v>
      </c>
      <c r="F56705" t="s">
        <v>59</v>
      </c>
    </row>
    <row r="56706" spans="1:6" x14ac:dyDescent="0.3">
      <c r="A56706">
        <v>300802</v>
      </c>
      <c r="B56706" s="2">
        <v>44398.762728155343</v>
      </c>
      <c r="C56706">
        <v>139253</v>
      </c>
      <c r="D56706">
        <v>455878</v>
      </c>
      <c r="E56706">
        <v>18</v>
      </c>
      <c r="F56706" t="s">
        <v>59</v>
      </c>
    </row>
    <row r="56707" spans="1:6" x14ac:dyDescent="0.3">
      <c r="A56707">
        <v>327583</v>
      </c>
      <c r="B56707" s="2">
        <v>44406.670495145634</v>
      </c>
      <c r="C56707">
        <v>139253</v>
      </c>
      <c r="D56707">
        <v>157591</v>
      </c>
      <c r="E56707">
        <v>16</v>
      </c>
      <c r="F56707" t="s">
        <v>59</v>
      </c>
    </row>
    <row r="56708" spans="1:6" x14ac:dyDescent="0.3">
      <c r="A56708">
        <v>222298</v>
      </c>
      <c r="B56708" s="2">
        <v>44374.89703236246</v>
      </c>
      <c r="C56708">
        <v>139256</v>
      </c>
      <c r="D56708">
        <v>433247</v>
      </c>
      <c r="E56708">
        <v>21</v>
      </c>
      <c r="F56708" t="s">
        <v>59</v>
      </c>
    </row>
    <row r="56709" spans="1:6" x14ac:dyDescent="0.3">
      <c r="A56709">
        <v>234496</v>
      </c>
      <c r="B56709" s="2">
        <v>44378.914831715207</v>
      </c>
      <c r="C56709">
        <v>139256</v>
      </c>
      <c r="D56709">
        <v>406570</v>
      </c>
      <c r="E56709">
        <v>21</v>
      </c>
      <c r="F56709" t="s">
        <v>59</v>
      </c>
    </row>
    <row r="56710" spans="1:6" x14ac:dyDescent="0.3">
      <c r="A56710">
        <v>243132</v>
      </c>
      <c r="B56710" s="2">
        <v>44381.031336569577</v>
      </c>
      <c r="C56710">
        <v>139256</v>
      </c>
      <c r="D56710">
        <v>411922</v>
      </c>
      <c r="E56710">
        <v>0</v>
      </c>
      <c r="F56710" t="s">
        <v>59</v>
      </c>
    </row>
    <row r="56711" spans="1:6" x14ac:dyDescent="0.3">
      <c r="A56711">
        <v>243676</v>
      </c>
      <c r="B56711" s="2">
        <v>44381.26920064725</v>
      </c>
      <c r="C56711">
        <v>139256</v>
      </c>
      <c r="D56711">
        <v>122982</v>
      </c>
      <c r="E56711">
        <v>6</v>
      </c>
      <c r="F56711" t="s">
        <v>59</v>
      </c>
    </row>
    <row r="56712" spans="1:6" x14ac:dyDescent="0.3">
      <c r="A56712">
        <v>281105</v>
      </c>
      <c r="B56712" s="2">
        <v>44392.924540453074</v>
      </c>
      <c r="C56712">
        <v>139256</v>
      </c>
      <c r="D56712">
        <v>396686</v>
      </c>
      <c r="E56712">
        <v>22</v>
      </c>
      <c r="F56712" t="s">
        <v>59</v>
      </c>
    </row>
    <row r="56713" spans="1:6" x14ac:dyDescent="0.3">
      <c r="A56713">
        <v>308225</v>
      </c>
      <c r="B56713" s="2">
        <v>44400.939103559867</v>
      </c>
      <c r="C56713">
        <v>139256</v>
      </c>
      <c r="D56713">
        <v>21760</v>
      </c>
      <c r="E56713">
        <v>22</v>
      </c>
      <c r="F56713" t="s">
        <v>60</v>
      </c>
    </row>
    <row r="56714" spans="1:6" x14ac:dyDescent="0.3">
      <c r="A56714">
        <v>352531</v>
      </c>
      <c r="B56714" s="2">
        <v>44413.814508090611</v>
      </c>
      <c r="C56714">
        <v>139256</v>
      </c>
      <c r="D56714">
        <v>250679</v>
      </c>
      <c r="E56714">
        <v>19</v>
      </c>
      <c r="F56714" t="s">
        <v>59</v>
      </c>
    </row>
    <row r="56715" spans="1:6" x14ac:dyDescent="0.3">
      <c r="A56715">
        <v>380851</v>
      </c>
      <c r="B56715" s="2">
        <v>44421.997355987056</v>
      </c>
      <c r="C56715">
        <v>139256</v>
      </c>
      <c r="D56715">
        <v>394819</v>
      </c>
      <c r="E56715">
        <v>23</v>
      </c>
      <c r="F56715" t="s">
        <v>60</v>
      </c>
    </row>
    <row r="56716" spans="1:6" x14ac:dyDescent="0.3">
      <c r="A56716">
        <v>389204</v>
      </c>
      <c r="B56716" s="2">
        <v>44424.052372168284</v>
      </c>
      <c r="C56716">
        <v>139256</v>
      </c>
      <c r="D56716">
        <v>118549</v>
      </c>
      <c r="E56716">
        <v>1</v>
      </c>
      <c r="F56716" t="s">
        <v>59</v>
      </c>
    </row>
    <row r="56717" spans="1:6" x14ac:dyDescent="0.3">
      <c r="A56717">
        <v>408583</v>
      </c>
      <c r="B56717" s="2">
        <v>44430.528824732202</v>
      </c>
      <c r="C56717">
        <v>139256</v>
      </c>
      <c r="D56717">
        <v>78899</v>
      </c>
      <c r="E56717">
        <v>12</v>
      </c>
      <c r="F56717" t="s">
        <v>59</v>
      </c>
    </row>
    <row r="56718" spans="1:6" x14ac:dyDescent="0.3">
      <c r="A56718">
        <v>422271</v>
      </c>
      <c r="B56718" s="2">
        <v>44436.26920064725</v>
      </c>
      <c r="C56718">
        <v>139256</v>
      </c>
      <c r="D56718">
        <v>305608</v>
      </c>
      <c r="E56718">
        <v>6</v>
      </c>
      <c r="F56718" t="s">
        <v>60</v>
      </c>
    </row>
    <row r="56719" spans="1:6" x14ac:dyDescent="0.3">
      <c r="A56719">
        <v>18016</v>
      </c>
      <c r="B56719" s="2">
        <v>44307.580284789641</v>
      </c>
      <c r="C56719">
        <v>139261</v>
      </c>
      <c r="D56719">
        <v>351192</v>
      </c>
      <c r="E56719">
        <v>13</v>
      </c>
      <c r="F56719" t="s">
        <v>59</v>
      </c>
    </row>
    <row r="56720" spans="1:6" x14ac:dyDescent="0.3">
      <c r="A56720">
        <v>35888</v>
      </c>
      <c r="B56720" s="2">
        <v>44316.609411003235</v>
      </c>
      <c r="C56720">
        <v>139261</v>
      </c>
      <c r="D56720">
        <v>403620</v>
      </c>
      <c r="E56720">
        <v>14</v>
      </c>
      <c r="F56720" t="s">
        <v>60</v>
      </c>
    </row>
    <row r="56721" spans="1:6" x14ac:dyDescent="0.3">
      <c r="A56721">
        <v>39664</v>
      </c>
      <c r="B56721" s="2">
        <v>44317.678990291257</v>
      </c>
      <c r="C56721">
        <v>139261</v>
      </c>
      <c r="D56721">
        <v>180863</v>
      </c>
      <c r="E56721">
        <v>16</v>
      </c>
      <c r="F56721" t="s">
        <v>60</v>
      </c>
    </row>
    <row r="56722" spans="1:6" x14ac:dyDescent="0.3">
      <c r="A56722">
        <v>51109</v>
      </c>
      <c r="B56722" s="2">
        <v>44322.882873786402</v>
      </c>
      <c r="C56722">
        <v>139261</v>
      </c>
      <c r="D56722">
        <v>158978</v>
      </c>
      <c r="E56722">
        <v>21</v>
      </c>
      <c r="F56722" t="s">
        <v>59</v>
      </c>
    </row>
    <row r="56723" spans="1:6" x14ac:dyDescent="0.3">
      <c r="A56723">
        <v>68579</v>
      </c>
      <c r="B56723" s="2">
        <v>44329.863456310675</v>
      </c>
      <c r="C56723">
        <v>139261</v>
      </c>
      <c r="D56723">
        <v>130031</v>
      </c>
      <c r="E56723">
        <v>20</v>
      </c>
      <c r="F56723" t="s">
        <v>59</v>
      </c>
    </row>
    <row r="56724" spans="1:6" x14ac:dyDescent="0.3">
      <c r="A56724">
        <v>111334</v>
      </c>
      <c r="B56724" s="2">
        <v>44344.346666666665</v>
      </c>
      <c r="C56724">
        <v>139261</v>
      </c>
      <c r="D56724">
        <v>42035</v>
      </c>
      <c r="E56724">
        <v>8</v>
      </c>
      <c r="F56724" t="s">
        <v>60</v>
      </c>
    </row>
    <row r="56725" spans="1:6" x14ac:dyDescent="0.3">
      <c r="A56725">
        <v>113913</v>
      </c>
      <c r="B56725" s="2">
        <v>44344.77769579288</v>
      </c>
      <c r="C56725">
        <v>139261</v>
      </c>
      <c r="D56725">
        <v>262119</v>
      </c>
      <c r="E56725">
        <v>18</v>
      </c>
      <c r="F56725" t="s">
        <v>60</v>
      </c>
    </row>
    <row r="56726" spans="1:6" x14ac:dyDescent="0.3">
      <c r="A56726">
        <v>131337</v>
      </c>
      <c r="B56726" s="2">
        <v>44349.518666666663</v>
      </c>
      <c r="C56726">
        <v>139261</v>
      </c>
      <c r="D56726">
        <v>82901</v>
      </c>
      <c r="E56726">
        <v>12</v>
      </c>
      <c r="F56726" t="s">
        <v>59</v>
      </c>
    </row>
    <row r="56727" spans="1:6" x14ac:dyDescent="0.3">
      <c r="A56727">
        <v>140246</v>
      </c>
      <c r="B56727" s="2">
        <v>44352.14963225196</v>
      </c>
      <c r="C56727">
        <v>139261</v>
      </c>
      <c r="D56727">
        <v>156268</v>
      </c>
      <c r="E56727">
        <v>3</v>
      </c>
      <c r="F56727" t="s">
        <v>60</v>
      </c>
    </row>
    <row r="56728" spans="1:6" x14ac:dyDescent="0.3">
      <c r="A56728">
        <v>205048</v>
      </c>
      <c r="B56728" s="2">
        <v>44370.731666666667</v>
      </c>
      <c r="C56728">
        <v>139261</v>
      </c>
      <c r="D56728">
        <v>430019</v>
      </c>
      <c r="E56728">
        <v>17</v>
      </c>
      <c r="F56728" t="s">
        <v>59</v>
      </c>
    </row>
    <row r="56729" spans="1:6" x14ac:dyDescent="0.3">
      <c r="A56729">
        <v>213061</v>
      </c>
      <c r="B56729" s="2">
        <v>44372.847275080901</v>
      </c>
      <c r="C56729">
        <v>139261</v>
      </c>
      <c r="D56729">
        <v>230507</v>
      </c>
      <c r="E56729">
        <v>20</v>
      </c>
      <c r="F56729" t="s">
        <v>60</v>
      </c>
    </row>
    <row r="56730" spans="1:6" x14ac:dyDescent="0.3">
      <c r="A56730">
        <v>222116</v>
      </c>
      <c r="B56730" s="2">
        <v>44374.866692556629</v>
      </c>
      <c r="C56730">
        <v>139261</v>
      </c>
      <c r="D56730">
        <v>147566</v>
      </c>
      <c r="E56730">
        <v>20</v>
      </c>
      <c r="F56730" t="s">
        <v>59</v>
      </c>
    </row>
    <row r="56731" spans="1:6" x14ac:dyDescent="0.3">
      <c r="A56731">
        <v>245474</v>
      </c>
      <c r="B56731" s="2">
        <v>44381.720666666661</v>
      </c>
      <c r="C56731">
        <v>139261</v>
      </c>
      <c r="D56731">
        <v>154256</v>
      </c>
      <c r="E56731">
        <v>17</v>
      </c>
      <c r="F56731" t="s">
        <v>59</v>
      </c>
    </row>
    <row r="56732" spans="1:6" x14ac:dyDescent="0.3">
      <c r="A56732">
        <v>250797</v>
      </c>
      <c r="B56732" s="2">
        <v>44383.666045307444</v>
      </c>
      <c r="C56732">
        <v>139261</v>
      </c>
      <c r="D56732">
        <v>188971</v>
      </c>
      <c r="E56732">
        <v>15</v>
      </c>
      <c r="F56732" t="s">
        <v>59</v>
      </c>
    </row>
    <row r="56733" spans="1:6" x14ac:dyDescent="0.3">
      <c r="A56733">
        <v>265770</v>
      </c>
      <c r="B56733" s="2">
        <v>44388.005279702142</v>
      </c>
      <c r="C56733">
        <v>139261</v>
      </c>
      <c r="D56733">
        <v>259259</v>
      </c>
      <c r="E56733">
        <v>0</v>
      </c>
      <c r="F56733" t="s">
        <v>59</v>
      </c>
    </row>
    <row r="56734" spans="1:6" x14ac:dyDescent="0.3">
      <c r="A56734">
        <v>291378</v>
      </c>
      <c r="B56734" s="2">
        <v>44395.674135922331</v>
      </c>
      <c r="C56734">
        <v>139261</v>
      </c>
      <c r="D56734">
        <v>227775</v>
      </c>
      <c r="E56734">
        <v>16</v>
      </c>
      <c r="F56734" t="s">
        <v>59</v>
      </c>
    </row>
    <row r="56735" spans="1:6" x14ac:dyDescent="0.3">
      <c r="A56735">
        <v>321898</v>
      </c>
      <c r="B56735" s="2">
        <v>44404.750187702266</v>
      </c>
      <c r="C56735">
        <v>139261</v>
      </c>
      <c r="D56735">
        <v>43842</v>
      </c>
      <c r="E56735">
        <v>18</v>
      </c>
      <c r="F56735" t="s">
        <v>59</v>
      </c>
    </row>
    <row r="56736" spans="1:6" x14ac:dyDescent="0.3">
      <c r="A56736">
        <v>331701</v>
      </c>
      <c r="B56736" s="2">
        <v>44407.827857605174</v>
      </c>
      <c r="C56736">
        <v>139261</v>
      </c>
      <c r="D56736">
        <v>250679</v>
      </c>
      <c r="E56736">
        <v>19</v>
      </c>
      <c r="F56736" t="s">
        <v>60</v>
      </c>
    </row>
    <row r="56737" spans="1:6" x14ac:dyDescent="0.3">
      <c r="A56737">
        <v>417351</v>
      </c>
      <c r="B56737" s="2">
        <v>44433.738860841419</v>
      </c>
      <c r="C56737">
        <v>139261</v>
      </c>
      <c r="D56737">
        <v>194726</v>
      </c>
      <c r="E56737">
        <v>17</v>
      </c>
      <c r="F56737" t="s">
        <v>59</v>
      </c>
    </row>
    <row r="56738" spans="1:6" x14ac:dyDescent="0.3">
      <c r="A56738">
        <v>418005</v>
      </c>
      <c r="B56738" s="2">
        <v>44433.847275080901</v>
      </c>
      <c r="C56738">
        <v>139261</v>
      </c>
      <c r="D56738">
        <v>158978</v>
      </c>
      <c r="E56738">
        <v>20</v>
      </c>
      <c r="F56738" t="s">
        <v>59</v>
      </c>
    </row>
    <row r="56739" spans="1:6" x14ac:dyDescent="0.3">
      <c r="A56739">
        <v>421422</v>
      </c>
      <c r="B56739" s="2">
        <v>44435.772841423946</v>
      </c>
      <c r="C56739">
        <v>139261</v>
      </c>
      <c r="D56739">
        <v>178044</v>
      </c>
      <c r="E56739">
        <v>18</v>
      </c>
      <c r="F56739" t="s">
        <v>60</v>
      </c>
    </row>
    <row r="56740" spans="1:6" x14ac:dyDescent="0.3">
      <c r="A56740">
        <v>247768</v>
      </c>
      <c r="B56740" s="2">
        <v>44382.576239482201</v>
      </c>
      <c r="C56740">
        <v>139305</v>
      </c>
      <c r="D56740">
        <v>422610</v>
      </c>
      <c r="E56740">
        <v>13</v>
      </c>
      <c r="F56740" t="s">
        <v>59</v>
      </c>
    </row>
    <row r="56741" spans="1:6" x14ac:dyDescent="0.3">
      <c r="A56741">
        <v>252760</v>
      </c>
      <c r="B56741" s="2">
        <v>44384.5406407767</v>
      </c>
      <c r="C56741">
        <v>139305</v>
      </c>
      <c r="D56741">
        <v>104958</v>
      </c>
      <c r="E56741">
        <v>12</v>
      </c>
      <c r="F56741" t="s">
        <v>59</v>
      </c>
    </row>
    <row r="56742" spans="1:6" x14ac:dyDescent="0.3">
      <c r="A56742">
        <v>319306</v>
      </c>
      <c r="B56742" s="2">
        <v>44403.734815533979</v>
      </c>
      <c r="C56742">
        <v>139305</v>
      </c>
      <c r="D56742">
        <v>411922</v>
      </c>
      <c r="E56742">
        <v>17</v>
      </c>
      <c r="F56742" t="s">
        <v>59</v>
      </c>
    </row>
    <row r="56743" spans="1:6" x14ac:dyDescent="0.3">
      <c r="A56743">
        <v>123879</v>
      </c>
      <c r="B56743" s="2">
        <v>44346.764346278316</v>
      </c>
      <c r="C56743">
        <v>139308</v>
      </c>
      <c r="D56743">
        <v>476825</v>
      </c>
      <c r="E56743">
        <v>18</v>
      </c>
      <c r="F56743" t="s">
        <v>59</v>
      </c>
    </row>
    <row r="56744" spans="1:6" x14ac:dyDescent="0.3">
      <c r="A56744">
        <v>141343</v>
      </c>
      <c r="B56744" s="2">
        <v>44352.550333333333</v>
      </c>
      <c r="C56744">
        <v>139308</v>
      </c>
      <c r="D56744">
        <v>411922</v>
      </c>
      <c r="E56744">
        <v>13</v>
      </c>
      <c r="F56744" t="s">
        <v>60</v>
      </c>
    </row>
    <row r="56745" spans="1:6" x14ac:dyDescent="0.3">
      <c r="A56745">
        <v>188549</v>
      </c>
      <c r="B56745" s="2">
        <v>44366.135502182071</v>
      </c>
      <c r="C56745">
        <v>139308</v>
      </c>
      <c r="D56745">
        <v>381626</v>
      </c>
      <c r="E56745">
        <v>3</v>
      </c>
      <c r="F56745" t="s">
        <v>60</v>
      </c>
    </row>
    <row r="56746" spans="1:6" x14ac:dyDescent="0.3">
      <c r="A56746">
        <v>248144</v>
      </c>
      <c r="B56746" s="2">
        <v>44382.664022653727</v>
      </c>
      <c r="C56746">
        <v>139308</v>
      </c>
      <c r="D56746">
        <v>312954</v>
      </c>
      <c r="E56746">
        <v>15</v>
      </c>
      <c r="F56746" t="s">
        <v>59</v>
      </c>
    </row>
    <row r="56747" spans="1:6" x14ac:dyDescent="0.3">
      <c r="A56747">
        <v>365211</v>
      </c>
      <c r="B56747" s="2">
        <v>44416.741692556636</v>
      </c>
      <c r="C56747">
        <v>139308</v>
      </c>
      <c r="D56747">
        <v>230507</v>
      </c>
      <c r="E56747">
        <v>17</v>
      </c>
      <c r="F56747" t="s">
        <v>59</v>
      </c>
    </row>
    <row r="56748" spans="1:6" x14ac:dyDescent="0.3">
      <c r="A56748">
        <v>391342</v>
      </c>
      <c r="B56748" s="2">
        <v>44424.913213592234</v>
      </c>
      <c r="C56748">
        <v>139308</v>
      </c>
      <c r="D56748">
        <v>59172</v>
      </c>
      <c r="E56748">
        <v>21</v>
      </c>
      <c r="F56748" t="s">
        <v>59</v>
      </c>
    </row>
    <row r="56749" spans="1:6" x14ac:dyDescent="0.3">
      <c r="A56749">
        <v>396072</v>
      </c>
      <c r="B56749" s="2">
        <v>44426.864669902912</v>
      </c>
      <c r="C56749">
        <v>139308</v>
      </c>
      <c r="D56749">
        <v>21760</v>
      </c>
      <c r="E56749">
        <v>20</v>
      </c>
      <c r="F56749" t="s">
        <v>59</v>
      </c>
    </row>
    <row r="56750" spans="1:6" x14ac:dyDescent="0.3">
      <c r="A56750">
        <v>408613</v>
      </c>
      <c r="B56750" s="2">
        <v>44430.5365459151</v>
      </c>
      <c r="C56750">
        <v>139308</v>
      </c>
      <c r="D56750">
        <v>248817</v>
      </c>
      <c r="E56750">
        <v>12</v>
      </c>
      <c r="F56750" t="s">
        <v>59</v>
      </c>
    </row>
    <row r="56751" spans="1:6" x14ac:dyDescent="0.3">
      <c r="A56751">
        <v>416487</v>
      </c>
      <c r="B56751" s="2">
        <v>44433.594443365699</v>
      </c>
      <c r="C56751">
        <v>139308</v>
      </c>
      <c r="D56751">
        <v>244574</v>
      </c>
      <c r="E56751">
        <v>14</v>
      </c>
      <c r="F56751" t="s">
        <v>59</v>
      </c>
    </row>
    <row r="56752" spans="1:6" x14ac:dyDescent="0.3">
      <c r="A56752">
        <v>6067</v>
      </c>
      <c r="B56752" s="2">
        <v>44295.648000000001</v>
      </c>
      <c r="C56752">
        <v>139330</v>
      </c>
      <c r="D56752">
        <v>141622</v>
      </c>
      <c r="E56752">
        <v>15</v>
      </c>
      <c r="F56752" t="s">
        <v>60</v>
      </c>
    </row>
    <row r="56753" spans="1:6" x14ac:dyDescent="0.3">
      <c r="A56753">
        <v>8264</v>
      </c>
      <c r="B56753" s="2">
        <v>44298.666449838187</v>
      </c>
      <c r="C56753">
        <v>139330</v>
      </c>
      <c r="D56753">
        <v>196571</v>
      </c>
      <c r="E56753">
        <v>15</v>
      </c>
      <c r="F56753" t="s">
        <v>59</v>
      </c>
    </row>
    <row r="56754" spans="1:6" x14ac:dyDescent="0.3">
      <c r="A56754">
        <v>9573</v>
      </c>
      <c r="B56754" s="2">
        <v>44300.472999999998</v>
      </c>
      <c r="C56754">
        <v>139330</v>
      </c>
      <c r="D56754">
        <v>21760</v>
      </c>
      <c r="E56754">
        <v>11</v>
      </c>
      <c r="F56754" t="s">
        <v>59</v>
      </c>
    </row>
    <row r="56755" spans="1:6" x14ac:dyDescent="0.3">
      <c r="A56755">
        <v>13973</v>
      </c>
      <c r="B56755" s="2">
        <v>44303.952857605174</v>
      </c>
      <c r="C56755">
        <v>139330</v>
      </c>
      <c r="D56755">
        <v>154256</v>
      </c>
      <c r="E56755">
        <v>22</v>
      </c>
      <c r="F56755" t="s">
        <v>60</v>
      </c>
    </row>
    <row r="56756" spans="1:6" x14ac:dyDescent="0.3">
      <c r="A56756">
        <v>26558</v>
      </c>
      <c r="B56756" s="2">
        <v>44311.582307443365</v>
      </c>
      <c r="C56756">
        <v>139330</v>
      </c>
      <c r="D56756">
        <v>158978</v>
      </c>
      <c r="E56756">
        <v>13</v>
      </c>
      <c r="F56756" t="s">
        <v>59</v>
      </c>
    </row>
    <row r="56757" spans="1:6" x14ac:dyDescent="0.3">
      <c r="A56757">
        <v>44568</v>
      </c>
      <c r="B56757" s="2">
        <v>44319.638941747573</v>
      </c>
      <c r="C56757">
        <v>139330</v>
      </c>
      <c r="D56757">
        <v>470762</v>
      </c>
      <c r="E56757">
        <v>15</v>
      </c>
      <c r="F56757" t="s">
        <v>59</v>
      </c>
    </row>
    <row r="56758" spans="1:6" x14ac:dyDescent="0.3">
      <c r="A56758">
        <v>56115</v>
      </c>
      <c r="B56758" s="2">
        <v>44324.769127475811</v>
      </c>
      <c r="C56758">
        <v>139330</v>
      </c>
      <c r="D56758">
        <v>10768</v>
      </c>
      <c r="E56758">
        <v>18</v>
      </c>
      <c r="F56758" t="s">
        <v>60</v>
      </c>
    </row>
    <row r="56759" spans="1:6" x14ac:dyDescent="0.3">
      <c r="A56759">
        <v>67679</v>
      </c>
      <c r="B56759" s="2">
        <v>44329.663213592234</v>
      </c>
      <c r="C56759">
        <v>139330</v>
      </c>
      <c r="D56759">
        <v>207809</v>
      </c>
      <c r="E56759">
        <v>15</v>
      </c>
      <c r="F56759" t="s">
        <v>59</v>
      </c>
    </row>
    <row r="56760" spans="1:6" x14ac:dyDescent="0.3">
      <c r="A56760">
        <v>85829</v>
      </c>
      <c r="B56760" s="2">
        <v>44335.913</v>
      </c>
      <c r="C56760">
        <v>139330</v>
      </c>
      <c r="D56760">
        <v>43697</v>
      </c>
      <c r="E56760">
        <v>21</v>
      </c>
      <c r="F56760" t="s">
        <v>59</v>
      </c>
    </row>
    <row r="56761" spans="1:6" x14ac:dyDescent="0.3">
      <c r="A56761">
        <v>123907</v>
      </c>
      <c r="B56761" s="2">
        <v>44346.766014587847</v>
      </c>
      <c r="C56761">
        <v>139330</v>
      </c>
      <c r="D56761">
        <v>468237</v>
      </c>
      <c r="E56761">
        <v>18</v>
      </c>
      <c r="F56761" t="s">
        <v>59</v>
      </c>
    </row>
    <row r="56762" spans="1:6" x14ac:dyDescent="0.3">
      <c r="A56762">
        <v>158037</v>
      </c>
      <c r="B56762" s="2">
        <v>44357.760300970876</v>
      </c>
      <c r="C56762">
        <v>139330</v>
      </c>
      <c r="D56762">
        <v>242428</v>
      </c>
      <c r="E56762">
        <v>18</v>
      </c>
      <c r="F56762" t="s">
        <v>59</v>
      </c>
    </row>
    <row r="56763" spans="1:6" x14ac:dyDescent="0.3">
      <c r="A56763">
        <v>181704</v>
      </c>
      <c r="B56763" s="2">
        <v>44364.638941747573</v>
      </c>
      <c r="C56763">
        <v>139330</v>
      </c>
      <c r="D56763">
        <v>330333</v>
      </c>
      <c r="E56763">
        <v>15</v>
      </c>
      <c r="F56763" t="s">
        <v>59</v>
      </c>
    </row>
    <row r="56764" spans="1:6" x14ac:dyDescent="0.3">
      <c r="A56764">
        <v>197972</v>
      </c>
      <c r="B56764" s="2">
        <v>44368.572598705505</v>
      </c>
      <c r="C56764">
        <v>139330</v>
      </c>
      <c r="D56764">
        <v>397390</v>
      </c>
      <c r="E56764">
        <v>13</v>
      </c>
      <c r="F56764" t="s">
        <v>59</v>
      </c>
    </row>
    <row r="56765" spans="1:6" x14ac:dyDescent="0.3">
      <c r="A56765">
        <v>217370</v>
      </c>
      <c r="B56765" s="2">
        <v>44373.859006472492</v>
      </c>
      <c r="C56765">
        <v>139330</v>
      </c>
      <c r="D56765">
        <v>433247</v>
      </c>
      <c r="E56765">
        <v>20</v>
      </c>
      <c r="F56765" t="s">
        <v>60</v>
      </c>
    </row>
    <row r="56766" spans="1:6" x14ac:dyDescent="0.3">
      <c r="A56766">
        <v>273907</v>
      </c>
      <c r="B56766" s="2">
        <v>44390.64865048544</v>
      </c>
      <c r="C56766">
        <v>139330</v>
      </c>
      <c r="D56766">
        <v>227775</v>
      </c>
      <c r="E56766">
        <v>15</v>
      </c>
      <c r="F56766" t="s">
        <v>59</v>
      </c>
    </row>
    <row r="56767" spans="1:6" x14ac:dyDescent="0.3">
      <c r="A56767">
        <v>314469</v>
      </c>
      <c r="B56767" s="2">
        <v>44402.538560136723</v>
      </c>
      <c r="C56767">
        <v>139330</v>
      </c>
      <c r="D56767">
        <v>347393</v>
      </c>
      <c r="E56767">
        <v>12</v>
      </c>
      <c r="F56767" t="s">
        <v>59</v>
      </c>
    </row>
    <row r="56768" spans="1:6" x14ac:dyDescent="0.3">
      <c r="A56768">
        <v>342325</v>
      </c>
      <c r="B56768" s="2">
        <v>44409.974028748438</v>
      </c>
      <c r="C56768">
        <v>139330</v>
      </c>
      <c r="D56768">
        <v>439981</v>
      </c>
      <c r="E56768">
        <v>23</v>
      </c>
      <c r="F56768" t="s">
        <v>59</v>
      </c>
    </row>
    <row r="56769" spans="1:6" x14ac:dyDescent="0.3">
      <c r="A56769">
        <v>357456</v>
      </c>
      <c r="B56769" s="2">
        <v>44415.014923551134</v>
      </c>
      <c r="C56769">
        <v>139330</v>
      </c>
      <c r="D56769">
        <v>230027</v>
      </c>
      <c r="E56769">
        <v>0</v>
      </c>
      <c r="F56769" t="s">
        <v>60</v>
      </c>
    </row>
    <row r="56770" spans="1:6" x14ac:dyDescent="0.3">
      <c r="A56770">
        <v>397446</v>
      </c>
      <c r="B56770" s="2">
        <v>44427.627614886733</v>
      </c>
      <c r="C56770">
        <v>139330</v>
      </c>
      <c r="D56770">
        <v>36375</v>
      </c>
      <c r="E56770">
        <v>15</v>
      </c>
      <c r="F56770" t="s">
        <v>59</v>
      </c>
    </row>
    <row r="56771" spans="1:6" x14ac:dyDescent="0.3">
      <c r="A56771">
        <v>219409</v>
      </c>
      <c r="B56771" s="2">
        <v>44374.404333333339</v>
      </c>
      <c r="C56771">
        <v>139342</v>
      </c>
      <c r="D56771">
        <v>198146</v>
      </c>
      <c r="E56771">
        <v>9</v>
      </c>
      <c r="F56771" t="s">
        <v>59</v>
      </c>
    </row>
    <row r="56772" spans="1:6" x14ac:dyDescent="0.3">
      <c r="A56772">
        <v>229566</v>
      </c>
      <c r="B56772" s="2">
        <v>44377.389750809067</v>
      </c>
      <c r="C56772">
        <v>139342</v>
      </c>
      <c r="D56772">
        <v>304722</v>
      </c>
      <c r="E56772">
        <v>9</v>
      </c>
      <c r="F56772" t="s">
        <v>59</v>
      </c>
    </row>
    <row r="56773" spans="1:6" x14ac:dyDescent="0.3">
      <c r="A56773">
        <v>262463</v>
      </c>
      <c r="B56773" s="2">
        <v>44387.542924283574</v>
      </c>
      <c r="C56773">
        <v>139342</v>
      </c>
      <c r="D56773">
        <v>351192</v>
      </c>
      <c r="E56773">
        <v>13</v>
      </c>
      <c r="F56773" t="s">
        <v>60</v>
      </c>
    </row>
    <row r="56774" spans="1:6" x14ac:dyDescent="0.3">
      <c r="A56774">
        <v>306602</v>
      </c>
      <c r="B56774" s="2">
        <v>44400.679394822007</v>
      </c>
      <c r="C56774">
        <v>139342</v>
      </c>
      <c r="D56774">
        <v>258219</v>
      </c>
      <c r="E56774">
        <v>16</v>
      </c>
      <c r="F56774" t="s">
        <v>60</v>
      </c>
    </row>
    <row r="56775" spans="1:6" x14ac:dyDescent="0.3">
      <c r="A56775">
        <v>345464</v>
      </c>
      <c r="B56775" s="2">
        <v>44411.525673139164</v>
      </c>
      <c r="C56775">
        <v>139342</v>
      </c>
      <c r="D56775">
        <v>250679</v>
      </c>
      <c r="E56775">
        <v>12</v>
      </c>
      <c r="F56775" t="s">
        <v>59</v>
      </c>
    </row>
    <row r="56776" spans="1:6" x14ac:dyDescent="0.3">
      <c r="A56776">
        <v>419454</v>
      </c>
      <c r="B56776" s="2">
        <v>44434.653504854374</v>
      </c>
      <c r="C56776">
        <v>139342</v>
      </c>
      <c r="D56776">
        <v>266557</v>
      </c>
      <c r="E56776">
        <v>15</v>
      </c>
      <c r="F56776" t="s">
        <v>59</v>
      </c>
    </row>
    <row r="56777" spans="1:6" x14ac:dyDescent="0.3">
      <c r="A56777">
        <v>62278</v>
      </c>
      <c r="B56777" s="2">
        <v>44326.987647249196</v>
      </c>
      <c r="C56777">
        <v>139343</v>
      </c>
      <c r="D56777">
        <v>411922</v>
      </c>
      <c r="E56777">
        <v>23</v>
      </c>
      <c r="F56777" t="s">
        <v>59</v>
      </c>
    </row>
    <row r="56778" spans="1:6" x14ac:dyDescent="0.3">
      <c r="A56778">
        <v>68287</v>
      </c>
      <c r="B56778" s="2">
        <v>44329.791854368937</v>
      </c>
      <c r="C56778">
        <v>139343</v>
      </c>
      <c r="D56778">
        <v>128523</v>
      </c>
      <c r="E56778">
        <v>19</v>
      </c>
      <c r="F56778" t="s">
        <v>59</v>
      </c>
    </row>
    <row r="56779" spans="1:6" x14ac:dyDescent="0.3">
      <c r="A56779">
        <v>68707</v>
      </c>
      <c r="B56779" s="2">
        <v>44329.903504854374</v>
      </c>
      <c r="C56779">
        <v>139343</v>
      </c>
      <c r="D56779">
        <v>122902</v>
      </c>
      <c r="E56779">
        <v>21</v>
      </c>
      <c r="F56779" t="s">
        <v>59</v>
      </c>
    </row>
    <row r="56780" spans="1:6" x14ac:dyDescent="0.3">
      <c r="A56780">
        <v>85579</v>
      </c>
      <c r="B56780" s="2">
        <v>44335.842016181232</v>
      </c>
      <c r="C56780">
        <v>139343</v>
      </c>
      <c r="D56780">
        <v>182191</v>
      </c>
      <c r="E56780">
        <v>20</v>
      </c>
      <c r="F56780" t="s">
        <v>59</v>
      </c>
    </row>
    <row r="56781" spans="1:6" x14ac:dyDescent="0.3">
      <c r="A56781">
        <v>95490</v>
      </c>
      <c r="B56781" s="2">
        <v>44338.791894283881</v>
      </c>
      <c r="C56781">
        <v>139343</v>
      </c>
      <c r="D56781">
        <v>74456</v>
      </c>
      <c r="E56781">
        <v>19</v>
      </c>
      <c r="F56781" t="s">
        <v>60</v>
      </c>
    </row>
    <row r="56782" spans="1:6" x14ac:dyDescent="0.3">
      <c r="A56782">
        <v>97257</v>
      </c>
      <c r="B56782" s="2">
        <v>44339.328333333338</v>
      </c>
      <c r="C56782">
        <v>139343</v>
      </c>
      <c r="D56782">
        <v>388561</v>
      </c>
      <c r="E56782">
        <v>7</v>
      </c>
      <c r="F56782" t="s">
        <v>59</v>
      </c>
    </row>
    <row r="56783" spans="1:6" x14ac:dyDescent="0.3">
      <c r="A56783">
        <v>150976</v>
      </c>
      <c r="B56783" s="2">
        <v>44355.520009708744</v>
      </c>
      <c r="C56783">
        <v>139343</v>
      </c>
      <c r="D56783">
        <v>476460</v>
      </c>
      <c r="E56783">
        <v>12</v>
      </c>
      <c r="F56783" t="s">
        <v>59</v>
      </c>
    </row>
    <row r="56784" spans="1:6" x14ac:dyDescent="0.3">
      <c r="A56784">
        <v>186357</v>
      </c>
      <c r="B56784" s="2">
        <v>44365.741692556636</v>
      </c>
      <c r="C56784">
        <v>139343</v>
      </c>
      <c r="D56784">
        <v>209847</v>
      </c>
      <c r="E56784">
        <v>17</v>
      </c>
      <c r="F56784" t="s">
        <v>60</v>
      </c>
    </row>
    <row r="56785" spans="1:6" x14ac:dyDescent="0.3">
      <c r="A56785">
        <v>193870</v>
      </c>
      <c r="B56785" s="2">
        <v>44367.399333333335</v>
      </c>
      <c r="C56785">
        <v>139343</v>
      </c>
      <c r="D56785">
        <v>246071</v>
      </c>
      <c r="E56785">
        <v>9</v>
      </c>
      <c r="F56785" t="s">
        <v>59</v>
      </c>
    </row>
    <row r="56786" spans="1:6" x14ac:dyDescent="0.3">
      <c r="A56786">
        <v>201914</v>
      </c>
      <c r="B56786" s="2">
        <v>44369.699621359228</v>
      </c>
      <c r="C56786">
        <v>139343</v>
      </c>
      <c r="D56786">
        <v>254043</v>
      </c>
      <c r="E56786">
        <v>16</v>
      </c>
      <c r="F56786" t="s">
        <v>59</v>
      </c>
    </row>
    <row r="56787" spans="1:6" x14ac:dyDescent="0.3">
      <c r="A56787">
        <v>202784</v>
      </c>
      <c r="B56787" s="2">
        <v>44369.845333333338</v>
      </c>
      <c r="C56787">
        <v>139343</v>
      </c>
      <c r="D56787">
        <v>470762</v>
      </c>
      <c r="E56787">
        <v>20</v>
      </c>
      <c r="F56787" t="s">
        <v>59</v>
      </c>
    </row>
    <row r="56788" spans="1:6" x14ac:dyDescent="0.3">
      <c r="A56788">
        <v>207902</v>
      </c>
      <c r="B56788" s="2">
        <v>44371.701239482201</v>
      </c>
      <c r="C56788">
        <v>139343</v>
      </c>
      <c r="D56788">
        <v>250679</v>
      </c>
      <c r="E56788">
        <v>16</v>
      </c>
      <c r="F56788" t="s">
        <v>59</v>
      </c>
    </row>
    <row r="56789" spans="1:6" x14ac:dyDescent="0.3">
      <c r="A56789">
        <v>6165</v>
      </c>
      <c r="B56789" s="2">
        <v>44295.754637540456</v>
      </c>
      <c r="C56789">
        <v>139345</v>
      </c>
      <c r="D56789">
        <v>411922</v>
      </c>
      <c r="E56789">
        <v>18</v>
      </c>
      <c r="F56789" t="s">
        <v>60</v>
      </c>
    </row>
    <row r="56790" spans="1:6" x14ac:dyDescent="0.3">
      <c r="A56790">
        <v>11813</v>
      </c>
      <c r="B56790" s="2">
        <v>44302.787000000004</v>
      </c>
      <c r="C56790">
        <v>139345</v>
      </c>
      <c r="D56790">
        <v>21407</v>
      </c>
      <c r="E56790">
        <v>18</v>
      </c>
      <c r="F56790" t="s">
        <v>60</v>
      </c>
    </row>
    <row r="56791" spans="1:6" x14ac:dyDescent="0.3">
      <c r="A56791">
        <v>12424</v>
      </c>
      <c r="B56791" s="2">
        <v>44303.298074282051</v>
      </c>
      <c r="C56791">
        <v>139345</v>
      </c>
      <c r="D56791">
        <v>347008</v>
      </c>
      <c r="E56791">
        <v>7</v>
      </c>
      <c r="F56791" t="s">
        <v>60</v>
      </c>
    </row>
    <row r="56792" spans="1:6" x14ac:dyDescent="0.3">
      <c r="A56792">
        <v>13864</v>
      </c>
      <c r="B56792" s="2">
        <v>44303.905728324229</v>
      </c>
      <c r="C56792">
        <v>139345</v>
      </c>
      <c r="D56792">
        <v>40804</v>
      </c>
      <c r="E56792">
        <v>21</v>
      </c>
      <c r="F56792" t="s">
        <v>60</v>
      </c>
    </row>
    <row r="56793" spans="1:6" x14ac:dyDescent="0.3">
      <c r="A56793">
        <v>23878</v>
      </c>
      <c r="B56793" s="2">
        <v>44310.649459546927</v>
      </c>
      <c r="C56793">
        <v>139345</v>
      </c>
      <c r="D56793">
        <v>230507</v>
      </c>
      <c r="E56793">
        <v>15</v>
      </c>
      <c r="F56793" t="s">
        <v>60</v>
      </c>
    </row>
    <row r="56794" spans="1:6" x14ac:dyDescent="0.3">
      <c r="A56794">
        <v>50963</v>
      </c>
      <c r="B56794" s="2">
        <v>44322.850106796119</v>
      </c>
      <c r="C56794">
        <v>139345</v>
      </c>
      <c r="D56794">
        <v>158978</v>
      </c>
      <c r="E56794">
        <v>20</v>
      </c>
      <c r="F56794" t="s">
        <v>59</v>
      </c>
    </row>
    <row r="56795" spans="1:6" x14ac:dyDescent="0.3">
      <c r="A56795">
        <v>73950</v>
      </c>
      <c r="B56795" s="2">
        <v>44331.64136893204</v>
      </c>
      <c r="C56795">
        <v>139345</v>
      </c>
      <c r="D56795">
        <v>304128</v>
      </c>
      <c r="E56795">
        <v>15</v>
      </c>
      <c r="F56795" t="s">
        <v>60</v>
      </c>
    </row>
    <row r="56796" spans="1:6" x14ac:dyDescent="0.3">
      <c r="A56796">
        <v>75763</v>
      </c>
      <c r="B56796" s="2">
        <v>44331.927121799374</v>
      </c>
      <c r="C56796">
        <v>139345</v>
      </c>
      <c r="D56796">
        <v>241927</v>
      </c>
      <c r="E56796">
        <v>22</v>
      </c>
      <c r="F56796" t="s">
        <v>60</v>
      </c>
    </row>
    <row r="56797" spans="1:6" x14ac:dyDescent="0.3">
      <c r="A56797">
        <v>86041</v>
      </c>
      <c r="B56797" s="2">
        <v>44336.005446601943</v>
      </c>
      <c r="C56797">
        <v>139345</v>
      </c>
      <c r="D56797">
        <v>173184</v>
      </c>
      <c r="E56797">
        <v>0</v>
      </c>
      <c r="F56797" t="s">
        <v>59</v>
      </c>
    </row>
    <row r="56798" spans="1:6" x14ac:dyDescent="0.3">
      <c r="A56798">
        <v>95616</v>
      </c>
      <c r="B56798" s="2">
        <v>44338.809653721684</v>
      </c>
      <c r="C56798">
        <v>139345</v>
      </c>
      <c r="D56798">
        <v>102086</v>
      </c>
      <c r="E56798">
        <v>19</v>
      </c>
      <c r="F56798" t="s">
        <v>60</v>
      </c>
    </row>
    <row r="56799" spans="1:6" x14ac:dyDescent="0.3">
      <c r="A56799">
        <v>101664</v>
      </c>
      <c r="B56799" s="2">
        <v>44340.673731391587</v>
      </c>
      <c r="C56799">
        <v>139345</v>
      </c>
      <c r="D56799">
        <v>466414</v>
      </c>
      <c r="E56799">
        <v>16</v>
      </c>
      <c r="F56799" t="s">
        <v>59</v>
      </c>
    </row>
    <row r="56800" spans="1:6" x14ac:dyDescent="0.3">
      <c r="A56800">
        <v>167173</v>
      </c>
      <c r="B56800" s="2">
        <v>44359.830284789641</v>
      </c>
      <c r="C56800">
        <v>139363</v>
      </c>
      <c r="D56800">
        <v>5151</v>
      </c>
      <c r="E56800">
        <v>19</v>
      </c>
      <c r="F56800" t="s">
        <v>60</v>
      </c>
    </row>
    <row r="56801" spans="1:6" x14ac:dyDescent="0.3">
      <c r="A56801">
        <v>180573</v>
      </c>
      <c r="B56801" s="2">
        <v>44363.953262135918</v>
      </c>
      <c r="C56801">
        <v>139363</v>
      </c>
      <c r="D56801">
        <v>100218</v>
      </c>
      <c r="E56801">
        <v>22</v>
      </c>
      <c r="F56801" t="s">
        <v>59</v>
      </c>
    </row>
    <row r="56802" spans="1:6" x14ac:dyDescent="0.3">
      <c r="A56802">
        <v>180791</v>
      </c>
      <c r="B56802" s="2">
        <v>44364.089184466015</v>
      </c>
      <c r="C56802">
        <v>139363</v>
      </c>
      <c r="D56802">
        <v>475607</v>
      </c>
      <c r="E56802">
        <v>2</v>
      </c>
      <c r="F56802" t="s">
        <v>59</v>
      </c>
    </row>
    <row r="56803" spans="1:6" x14ac:dyDescent="0.3">
      <c r="A56803">
        <v>192943</v>
      </c>
      <c r="B56803" s="2">
        <v>44367.014465773493</v>
      </c>
      <c r="C56803">
        <v>139363</v>
      </c>
      <c r="D56803">
        <v>250679</v>
      </c>
      <c r="E56803">
        <v>0</v>
      </c>
      <c r="F56803" t="s">
        <v>59</v>
      </c>
    </row>
    <row r="56804" spans="1:6" x14ac:dyDescent="0.3">
      <c r="A56804">
        <v>203509</v>
      </c>
      <c r="B56804" s="2">
        <v>44369.982388349512</v>
      </c>
      <c r="C56804">
        <v>139363</v>
      </c>
      <c r="D56804">
        <v>28360</v>
      </c>
      <c r="E56804">
        <v>23</v>
      </c>
      <c r="F56804" t="s">
        <v>59</v>
      </c>
    </row>
    <row r="56805" spans="1:6" x14ac:dyDescent="0.3">
      <c r="A56805">
        <v>213294</v>
      </c>
      <c r="B56805" s="2">
        <v>44373.005615405746</v>
      </c>
      <c r="C56805">
        <v>139363</v>
      </c>
      <c r="D56805">
        <v>128898</v>
      </c>
      <c r="E56805">
        <v>0</v>
      </c>
      <c r="F56805" t="s">
        <v>60</v>
      </c>
    </row>
    <row r="56806" spans="1:6" x14ac:dyDescent="0.3">
      <c r="A56806">
        <v>239703</v>
      </c>
      <c r="B56806" s="2">
        <v>44380.483321634572</v>
      </c>
      <c r="C56806">
        <v>139363</v>
      </c>
      <c r="D56806">
        <v>145209</v>
      </c>
      <c r="E56806">
        <v>11</v>
      </c>
      <c r="F56806" t="s">
        <v>60</v>
      </c>
    </row>
    <row r="56807" spans="1:6" x14ac:dyDescent="0.3">
      <c r="A56807">
        <v>304880</v>
      </c>
      <c r="B56807" s="2">
        <v>44400.152291262137</v>
      </c>
      <c r="C56807">
        <v>139363</v>
      </c>
      <c r="D56807">
        <v>411922</v>
      </c>
      <c r="E56807">
        <v>3</v>
      </c>
      <c r="F56807" t="s">
        <v>60</v>
      </c>
    </row>
    <row r="56808" spans="1:6" x14ac:dyDescent="0.3">
      <c r="A56808">
        <v>322151</v>
      </c>
      <c r="B56808" s="2">
        <v>44404.788213592234</v>
      </c>
      <c r="C56808">
        <v>139363</v>
      </c>
      <c r="D56808">
        <v>472712</v>
      </c>
      <c r="E56808">
        <v>18</v>
      </c>
      <c r="F56808" t="s">
        <v>59</v>
      </c>
    </row>
    <row r="56809" spans="1:6" x14ac:dyDescent="0.3">
      <c r="A56809">
        <v>342441</v>
      </c>
      <c r="B56809" s="2">
        <v>44410.006660194173</v>
      </c>
      <c r="C56809">
        <v>139363</v>
      </c>
      <c r="D56809">
        <v>197508</v>
      </c>
      <c r="E56809">
        <v>0</v>
      </c>
      <c r="F56809" t="s">
        <v>59</v>
      </c>
    </row>
    <row r="56810" spans="1:6" x14ac:dyDescent="0.3">
      <c r="A56810">
        <v>348026</v>
      </c>
      <c r="B56810" s="2">
        <v>44412.171708737864</v>
      </c>
      <c r="C56810">
        <v>139363</v>
      </c>
      <c r="D56810">
        <v>385065</v>
      </c>
      <c r="E56810">
        <v>4</v>
      </c>
      <c r="F56810" t="s">
        <v>59</v>
      </c>
    </row>
    <row r="56811" spans="1:6" x14ac:dyDescent="0.3">
      <c r="A56811">
        <v>350512</v>
      </c>
      <c r="B56811" s="2">
        <v>44412.890155339803</v>
      </c>
      <c r="C56811">
        <v>139363</v>
      </c>
      <c r="D56811">
        <v>183041</v>
      </c>
      <c r="E56811">
        <v>21</v>
      </c>
      <c r="F56811" t="s">
        <v>59</v>
      </c>
    </row>
    <row r="56812" spans="1:6" x14ac:dyDescent="0.3">
      <c r="A56812">
        <v>383878</v>
      </c>
      <c r="B56812" s="2">
        <v>44422.762323624593</v>
      </c>
      <c r="C56812">
        <v>139363</v>
      </c>
      <c r="D56812">
        <v>411922</v>
      </c>
      <c r="E56812">
        <v>18</v>
      </c>
      <c r="F56812" t="s">
        <v>60</v>
      </c>
    </row>
    <row r="56813" spans="1:6" x14ac:dyDescent="0.3">
      <c r="A56813">
        <v>157885</v>
      </c>
      <c r="B56813" s="2">
        <v>44357.735624595465</v>
      </c>
      <c r="C56813">
        <v>139422</v>
      </c>
      <c r="D56813">
        <v>461405</v>
      </c>
      <c r="E56813">
        <v>17</v>
      </c>
      <c r="F56813" t="s">
        <v>59</v>
      </c>
    </row>
    <row r="56814" spans="1:6" x14ac:dyDescent="0.3">
      <c r="A56814">
        <v>193223</v>
      </c>
      <c r="B56814" s="2">
        <v>44367.110446485793</v>
      </c>
      <c r="C56814">
        <v>139422</v>
      </c>
      <c r="D56814">
        <v>241927</v>
      </c>
      <c r="E56814">
        <v>2</v>
      </c>
      <c r="F56814" t="s">
        <v>59</v>
      </c>
    </row>
    <row r="56815" spans="1:6" x14ac:dyDescent="0.3">
      <c r="A56815">
        <v>220583</v>
      </c>
      <c r="B56815" s="2">
        <v>44374.64824595469</v>
      </c>
      <c r="C56815">
        <v>139422</v>
      </c>
      <c r="D56815">
        <v>389070</v>
      </c>
      <c r="E56815">
        <v>15</v>
      </c>
      <c r="F56815" t="s">
        <v>59</v>
      </c>
    </row>
    <row r="56816" spans="1:6" x14ac:dyDescent="0.3">
      <c r="A56816">
        <v>226508</v>
      </c>
      <c r="B56816" s="2">
        <v>44376.496142394819</v>
      </c>
      <c r="C56816">
        <v>139422</v>
      </c>
      <c r="D56816">
        <v>82850</v>
      </c>
      <c r="E56816">
        <v>11</v>
      </c>
      <c r="F56816" t="s">
        <v>59</v>
      </c>
    </row>
    <row r="56817" spans="1:6" x14ac:dyDescent="0.3">
      <c r="A56817">
        <v>316221</v>
      </c>
      <c r="B56817" s="2">
        <v>44402.79873139158</v>
      </c>
      <c r="C56817">
        <v>139422</v>
      </c>
      <c r="D56817">
        <v>88863</v>
      </c>
      <c r="E56817">
        <v>19</v>
      </c>
      <c r="F56817" t="s">
        <v>59</v>
      </c>
    </row>
    <row r="56818" spans="1:6" x14ac:dyDescent="0.3">
      <c r="A56818">
        <v>336395</v>
      </c>
      <c r="B56818" s="2">
        <v>44408.772841423946</v>
      </c>
      <c r="C56818">
        <v>139422</v>
      </c>
      <c r="D56818">
        <v>17228</v>
      </c>
      <c r="E56818">
        <v>18</v>
      </c>
      <c r="F56818" t="s">
        <v>60</v>
      </c>
    </row>
    <row r="56819" spans="1:6" x14ac:dyDescent="0.3">
      <c r="A56819">
        <v>343943</v>
      </c>
      <c r="B56819" s="2">
        <v>44410.722679611645</v>
      </c>
      <c r="C56819">
        <v>139422</v>
      </c>
      <c r="D56819">
        <v>296511</v>
      </c>
      <c r="E56819">
        <v>17</v>
      </c>
      <c r="F56819" t="s">
        <v>59</v>
      </c>
    </row>
    <row r="56820" spans="1:6" x14ac:dyDescent="0.3">
      <c r="A56820">
        <v>352057</v>
      </c>
      <c r="B56820" s="2">
        <v>44413.721061488672</v>
      </c>
      <c r="C56820">
        <v>139422</v>
      </c>
      <c r="D56820">
        <v>227775</v>
      </c>
      <c r="E56820">
        <v>17</v>
      </c>
      <c r="F56820" t="s">
        <v>59</v>
      </c>
    </row>
    <row r="56821" spans="1:6" x14ac:dyDescent="0.3">
      <c r="A56821">
        <v>210113</v>
      </c>
      <c r="B56821" s="2">
        <v>44372.453000000001</v>
      </c>
      <c r="C56821">
        <v>139460</v>
      </c>
      <c r="D56821">
        <v>230507</v>
      </c>
      <c r="E56821">
        <v>10</v>
      </c>
      <c r="F56821" t="s">
        <v>60</v>
      </c>
    </row>
    <row r="56822" spans="1:6" x14ac:dyDescent="0.3">
      <c r="A56822">
        <v>269521</v>
      </c>
      <c r="B56822" s="2">
        <v>44388.920987578967</v>
      </c>
      <c r="C56822">
        <v>139460</v>
      </c>
      <c r="D56822">
        <v>238334</v>
      </c>
      <c r="E56822">
        <v>22</v>
      </c>
      <c r="F56822" t="s">
        <v>59</v>
      </c>
    </row>
    <row r="56823" spans="1:6" x14ac:dyDescent="0.3">
      <c r="A56823">
        <v>275595</v>
      </c>
      <c r="B56823" s="2">
        <v>44390.936676375408</v>
      </c>
      <c r="C56823">
        <v>139460</v>
      </c>
      <c r="D56823">
        <v>227775</v>
      </c>
      <c r="E56823">
        <v>22</v>
      </c>
      <c r="F56823" t="s">
        <v>59</v>
      </c>
    </row>
    <row r="56824" spans="1:6" x14ac:dyDescent="0.3">
      <c r="A56824">
        <v>279131</v>
      </c>
      <c r="B56824" s="2">
        <v>44392.422113268607</v>
      </c>
      <c r="C56824">
        <v>139460</v>
      </c>
      <c r="D56824">
        <v>315199</v>
      </c>
      <c r="E56824">
        <v>10</v>
      </c>
      <c r="F56824" t="s">
        <v>59</v>
      </c>
    </row>
    <row r="56825" spans="1:6" x14ac:dyDescent="0.3">
      <c r="A56825">
        <v>293784</v>
      </c>
      <c r="B56825" s="2">
        <v>44396.54185436893</v>
      </c>
      <c r="C56825">
        <v>139460</v>
      </c>
      <c r="D56825">
        <v>41396</v>
      </c>
      <c r="E56825">
        <v>13</v>
      </c>
      <c r="F56825" t="s">
        <v>59</v>
      </c>
    </row>
    <row r="56826" spans="1:6" x14ac:dyDescent="0.3">
      <c r="A56826">
        <v>303597</v>
      </c>
      <c r="B56826" s="2">
        <v>44399.742501618122</v>
      </c>
      <c r="C56826">
        <v>139460</v>
      </c>
      <c r="D56826">
        <v>405774</v>
      </c>
      <c r="E56826">
        <v>17</v>
      </c>
      <c r="F56826" t="s">
        <v>59</v>
      </c>
    </row>
    <row r="56827" spans="1:6" x14ac:dyDescent="0.3">
      <c r="A56827">
        <v>312256</v>
      </c>
      <c r="B56827" s="2">
        <v>44401.853053376872</v>
      </c>
      <c r="C56827">
        <v>139460</v>
      </c>
      <c r="D56827">
        <v>351192</v>
      </c>
      <c r="E56827">
        <v>20</v>
      </c>
      <c r="F56827" t="s">
        <v>60</v>
      </c>
    </row>
    <row r="56828" spans="1:6" x14ac:dyDescent="0.3">
      <c r="A56828">
        <v>327086</v>
      </c>
      <c r="B56828" s="2">
        <v>44406.588779935279</v>
      </c>
      <c r="C56828">
        <v>139460</v>
      </c>
      <c r="D56828">
        <v>305874</v>
      </c>
      <c r="E56828">
        <v>14</v>
      </c>
      <c r="F56828" t="s">
        <v>59</v>
      </c>
    </row>
    <row r="56829" spans="1:6" x14ac:dyDescent="0.3">
      <c r="A56829">
        <v>332428</v>
      </c>
      <c r="B56829" s="2">
        <v>44407.889750809059</v>
      </c>
      <c r="C56829">
        <v>139460</v>
      </c>
      <c r="D56829">
        <v>154256</v>
      </c>
      <c r="E56829">
        <v>21</v>
      </c>
      <c r="F56829" t="s">
        <v>60</v>
      </c>
    </row>
    <row r="56830" spans="1:6" x14ac:dyDescent="0.3">
      <c r="A56830">
        <v>365491</v>
      </c>
      <c r="B56830" s="2">
        <v>44416.78619093851</v>
      </c>
      <c r="C56830">
        <v>139460</v>
      </c>
      <c r="D56830">
        <v>154228</v>
      </c>
      <c r="E56830">
        <v>18</v>
      </c>
      <c r="F56830" t="s">
        <v>59</v>
      </c>
    </row>
    <row r="56831" spans="1:6" x14ac:dyDescent="0.3">
      <c r="A56831">
        <v>386739</v>
      </c>
      <c r="B56831" s="2">
        <v>44423.55318122977</v>
      </c>
      <c r="C56831">
        <v>139460</v>
      </c>
      <c r="D56831">
        <v>269158</v>
      </c>
      <c r="E56831">
        <v>13</v>
      </c>
      <c r="F56831" t="s">
        <v>59</v>
      </c>
    </row>
    <row r="56832" spans="1:6" x14ac:dyDescent="0.3">
      <c r="A56832">
        <v>116715</v>
      </c>
      <c r="B56832" s="2">
        <v>44345.436567278055</v>
      </c>
      <c r="C56832">
        <v>139477</v>
      </c>
      <c r="D56832">
        <v>250679</v>
      </c>
      <c r="E56832">
        <v>10</v>
      </c>
      <c r="F56832" t="s">
        <v>60</v>
      </c>
    </row>
    <row r="56833" spans="1:6" x14ac:dyDescent="0.3">
      <c r="A56833">
        <v>120651</v>
      </c>
      <c r="B56833" s="2">
        <v>44345.969603564561</v>
      </c>
      <c r="C56833">
        <v>139477</v>
      </c>
      <c r="D56833">
        <v>404226</v>
      </c>
      <c r="E56833">
        <v>23</v>
      </c>
      <c r="F56833" t="s">
        <v>60</v>
      </c>
    </row>
    <row r="56834" spans="1:6" x14ac:dyDescent="0.3">
      <c r="A56834">
        <v>151921</v>
      </c>
      <c r="B56834" s="2">
        <v>44355.719038834955</v>
      </c>
      <c r="C56834">
        <v>139477</v>
      </c>
      <c r="D56834">
        <v>204394</v>
      </c>
      <c r="E56834">
        <v>17</v>
      </c>
      <c r="F56834" t="s">
        <v>59</v>
      </c>
    </row>
    <row r="56835" spans="1:6" x14ac:dyDescent="0.3">
      <c r="A56835">
        <v>171702</v>
      </c>
      <c r="B56835" s="2">
        <v>44360.764346278316</v>
      </c>
      <c r="C56835">
        <v>139477</v>
      </c>
      <c r="D56835">
        <v>349368</v>
      </c>
      <c r="E56835">
        <v>18</v>
      </c>
      <c r="F56835" t="s">
        <v>59</v>
      </c>
    </row>
    <row r="56836" spans="1:6" x14ac:dyDescent="0.3">
      <c r="A56836">
        <v>177670</v>
      </c>
      <c r="B56836" s="2">
        <v>44362.856579288025</v>
      </c>
      <c r="C56836">
        <v>139477</v>
      </c>
      <c r="D56836">
        <v>366812</v>
      </c>
      <c r="E56836">
        <v>20</v>
      </c>
      <c r="F56836" t="s">
        <v>59</v>
      </c>
    </row>
    <row r="56837" spans="1:6" x14ac:dyDescent="0.3">
      <c r="A56837">
        <v>217865</v>
      </c>
      <c r="B56837" s="2">
        <v>44373.918067961167</v>
      </c>
      <c r="C56837">
        <v>139477</v>
      </c>
      <c r="D56837">
        <v>356280</v>
      </c>
      <c r="E56837">
        <v>22</v>
      </c>
      <c r="F56837" t="s">
        <v>60</v>
      </c>
    </row>
    <row r="56838" spans="1:6" x14ac:dyDescent="0.3">
      <c r="A56838">
        <v>221365</v>
      </c>
      <c r="B56838" s="2">
        <v>44374.775673139164</v>
      </c>
      <c r="C56838">
        <v>139477</v>
      </c>
      <c r="D56838">
        <v>343712</v>
      </c>
      <c r="E56838">
        <v>18</v>
      </c>
      <c r="F56838" t="s">
        <v>59</v>
      </c>
    </row>
    <row r="56839" spans="1:6" x14ac:dyDescent="0.3">
      <c r="A56839">
        <v>226544</v>
      </c>
      <c r="B56839" s="2">
        <v>44376.511919093857</v>
      </c>
      <c r="C56839">
        <v>139477</v>
      </c>
      <c r="D56839">
        <v>346056</v>
      </c>
      <c r="E56839">
        <v>12</v>
      </c>
      <c r="F56839" t="s">
        <v>59</v>
      </c>
    </row>
    <row r="56840" spans="1:6" x14ac:dyDescent="0.3">
      <c r="A56840">
        <v>246336</v>
      </c>
      <c r="B56840" s="2">
        <v>44381.853343042072</v>
      </c>
      <c r="C56840">
        <v>139477</v>
      </c>
      <c r="D56840">
        <v>241927</v>
      </c>
      <c r="E56840">
        <v>20</v>
      </c>
      <c r="F56840" t="s">
        <v>59</v>
      </c>
    </row>
    <row r="56841" spans="1:6" x14ac:dyDescent="0.3">
      <c r="A56841">
        <v>341516</v>
      </c>
      <c r="B56841" s="2">
        <v>44409.809653721684</v>
      </c>
      <c r="C56841">
        <v>139477</v>
      </c>
      <c r="D56841">
        <v>242428</v>
      </c>
      <c r="E56841">
        <v>19</v>
      </c>
      <c r="F56841" t="s">
        <v>59</v>
      </c>
    </row>
    <row r="56842" spans="1:6" x14ac:dyDescent="0.3">
      <c r="A56842">
        <v>350109</v>
      </c>
      <c r="B56842" s="2">
        <v>44412.809653721684</v>
      </c>
      <c r="C56842">
        <v>139477</v>
      </c>
      <c r="D56842">
        <v>228405</v>
      </c>
      <c r="E56842">
        <v>19</v>
      </c>
      <c r="F56842" t="s">
        <v>59</v>
      </c>
    </row>
    <row r="56843" spans="1:6" x14ac:dyDescent="0.3">
      <c r="A56843">
        <v>352051</v>
      </c>
      <c r="B56843" s="2">
        <v>44413.720656957928</v>
      </c>
      <c r="C56843">
        <v>139477</v>
      </c>
      <c r="D56843">
        <v>206929</v>
      </c>
      <c r="E56843">
        <v>17</v>
      </c>
      <c r="F56843" t="s">
        <v>59</v>
      </c>
    </row>
    <row r="56844" spans="1:6" x14ac:dyDescent="0.3">
      <c r="A56844">
        <v>353501</v>
      </c>
      <c r="B56844" s="2">
        <v>44413.947194174762</v>
      </c>
      <c r="C56844">
        <v>139477</v>
      </c>
      <c r="D56844">
        <v>111368</v>
      </c>
      <c r="E56844">
        <v>22</v>
      </c>
      <c r="F56844" t="s">
        <v>59</v>
      </c>
    </row>
    <row r="56845" spans="1:6" x14ac:dyDescent="0.3">
      <c r="A56845">
        <v>11303</v>
      </c>
      <c r="B56845" s="2">
        <v>44302.463375404528</v>
      </c>
      <c r="C56845">
        <v>139489</v>
      </c>
      <c r="D56845">
        <v>42035</v>
      </c>
      <c r="E56845">
        <v>11</v>
      </c>
      <c r="F56845" t="s">
        <v>60</v>
      </c>
    </row>
    <row r="56846" spans="1:6" x14ac:dyDescent="0.3">
      <c r="A56846">
        <v>11410</v>
      </c>
      <c r="B56846" s="2">
        <v>44302.570171521031</v>
      </c>
      <c r="C56846">
        <v>139489</v>
      </c>
      <c r="D56846">
        <v>397531</v>
      </c>
      <c r="E56846">
        <v>13</v>
      </c>
      <c r="F56846" t="s">
        <v>60</v>
      </c>
    </row>
    <row r="56847" spans="1:6" x14ac:dyDescent="0.3">
      <c r="A56847">
        <v>14563</v>
      </c>
      <c r="B56847" s="2">
        <v>44304.598223822752</v>
      </c>
      <c r="C56847">
        <v>139489</v>
      </c>
      <c r="D56847">
        <v>118079</v>
      </c>
      <c r="E56847">
        <v>14</v>
      </c>
      <c r="F56847" t="s">
        <v>59</v>
      </c>
    </row>
    <row r="56848" spans="1:6" x14ac:dyDescent="0.3">
      <c r="A56848">
        <v>260449</v>
      </c>
      <c r="B56848" s="2">
        <v>44386.905122977347</v>
      </c>
      <c r="C56848">
        <v>139495</v>
      </c>
      <c r="D56848">
        <v>201832</v>
      </c>
      <c r="E56848">
        <v>21</v>
      </c>
      <c r="F56848" t="s">
        <v>60</v>
      </c>
    </row>
    <row r="56849" spans="1:6" x14ac:dyDescent="0.3">
      <c r="A56849">
        <v>307320</v>
      </c>
      <c r="B56849" s="2">
        <v>44400.809653721684</v>
      </c>
      <c r="C56849">
        <v>139495</v>
      </c>
      <c r="D56849">
        <v>406570</v>
      </c>
      <c r="E56849">
        <v>19</v>
      </c>
      <c r="F56849" t="s">
        <v>60</v>
      </c>
    </row>
    <row r="56850" spans="1:6" x14ac:dyDescent="0.3">
      <c r="A56850">
        <v>28984</v>
      </c>
      <c r="B56850" s="2">
        <v>44312.878828478963</v>
      </c>
      <c r="C56850">
        <v>139515</v>
      </c>
      <c r="D56850">
        <v>182191</v>
      </c>
      <c r="E56850">
        <v>21</v>
      </c>
      <c r="F56850" t="s">
        <v>59</v>
      </c>
    </row>
    <row r="56851" spans="1:6" x14ac:dyDescent="0.3">
      <c r="A56851">
        <v>69762</v>
      </c>
      <c r="B56851" s="2">
        <v>44330.584330097088</v>
      </c>
      <c r="C56851">
        <v>139515</v>
      </c>
      <c r="D56851">
        <v>158978</v>
      </c>
      <c r="E56851">
        <v>14</v>
      </c>
      <c r="F56851" t="s">
        <v>60</v>
      </c>
    </row>
    <row r="56852" spans="1:6" x14ac:dyDescent="0.3">
      <c r="A56852">
        <v>75390</v>
      </c>
      <c r="B56852" s="2">
        <v>44331.846466019415</v>
      </c>
      <c r="C56852">
        <v>139515</v>
      </c>
      <c r="D56852">
        <v>411922</v>
      </c>
      <c r="E56852">
        <v>20</v>
      </c>
      <c r="F56852" t="s">
        <v>60</v>
      </c>
    </row>
    <row r="56853" spans="1:6" x14ac:dyDescent="0.3">
      <c r="A56853">
        <v>92714</v>
      </c>
      <c r="B56853" s="2">
        <v>44338.167607654039</v>
      </c>
      <c r="C56853">
        <v>139515</v>
      </c>
      <c r="D56853">
        <v>472330</v>
      </c>
      <c r="E56853">
        <v>4</v>
      </c>
      <c r="F56853" t="s">
        <v>60</v>
      </c>
    </row>
    <row r="56854" spans="1:6" x14ac:dyDescent="0.3">
      <c r="A56854">
        <v>142773</v>
      </c>
      <c r="B56854" s="2">
        <v>44352.786595469253</v>
      </c>
      <c r="C56854">
        <v>139515</v>
      </c>
      <c r="D56854">
        <v>304722</v>
      </c>
      <c r="E56854">
        <v>18</v>
      </c>
      <c r="F56854" t="s">
        <v>60</v>
      </c>
    </row>
    <row r="56855" spans="1:6" x14ac:dyDescent="0.3">
      <c r="A56855">
        <v>148723</v>
      </c>
      <c r="B56855" s="2">
        <v>44354.650673139156</v>
      </c>
      <c r="C56855">
        <v>139515</v>
      </c>
      <c r="D56855">
        <v>250679</v>
      </c>
      <c r="E56855">
        <v>15</v>
      </c>
      <c r="F56855" t="s">
        <v>59</v>
      </c>
    </row>
    <row r="56856" spans="1:6" x14ac:dyDescent="0.3">
      <c r="A56856">
        <v>155591</v>
      </c>
      <c r="B56856" s="2">
        <v>44356.835139158575</v>
      </c>
      <c r="C56856">
        <v>139515</v>
      </c>
      <c r="D56856">
        <v>293021</v>
      </c>
      <c r="E56856">
        <v>20</v>
      </c>
      <c r="F56856" t="s">
        <v>59</v>
      </c>
    </row>
    <row r="56857" spans="1:6" x14ac:dyDescent="0.3">
      <c r="A56857">
        <v>160776</v>
      </c>
      <c r="B56857" s="2">
        <v>44358.65552750809</v>
      </c>
      <c r="C56857">
        <v>139515</v>
      </c>
      <c r="D56857">
        <v>476032</v>
      </c>
      <c r="E56857">
        <v>15</v>
      </c>
      <c r="F56857" t="s">
        <v>60</v>
      </c>
    </row>
    <row r="56858" spans="1:6" x14ac:dyDescent="0.3">
      <c r="A56858">
        <v>188629</v>
      </c>
      <c r="B56858" s="2">
        <v>44366.166692098755</v>
      </c>
      <c r="C56858">
        <v>139515</v>
      </c>
      <c r="D56858">
        <v>179887</v>
      </c>
      <c r="E56858">
        <v>4</v>
      </c>
      <c r="F56858" t="s">
        <v>60</v>
      </c>
    </row>
    <row r="56859" spans="1:6" x14ac:dyDescent="0.3">
      <c r="A56859">
        <v>189545</v>
      </c>
      <c r="B56859" s="2">
        <v>44366.502090517897</v>
      </c>
      <c r="C56859">
        <v>139515</v>
      </c>
      <c r="D56859">
        <v>122982</v>
      </c>
      <c r="E56859">
        <v>12</v>
      </c>
      <c r="F56859" t="s">
        <v>60</v>
      </c>
    </row>
    <row r="56860" spans="1:6" x14ac:dyDescent="0.3">
      <c r="A56860">
        <v>195358</v>
      </c>
      <c r="B56860" s="2">
        <v>44367.692744336571</v>
      </c>
      <c r="C56860">
        <v>139515</v>
      </c>
      <c r="D56860">
        <v>58674</v>
      </c>
      <c r="E56860">
        <v>16</v>
      </c>
      <c r="F56860" t="s">
        <v>59</v>
      </c>
    </row>
    <row r="56861" spans="1:6" x14ac:dyDescent="0.3">
      <c r="A56861">
        <v>205416</v>
      </c>
      <c r="B56861" s="2">
        <v>44370.78497734628</v>
      </c>
      <c r="C56861">
        <v>139515</v>
      </c>
      <c r="D56861">
        <v>111368</v>
      </c>
      <c r="E56861">
        <v>18</v>
      </c>
      <c r="F56861" t="s">
        <v>59</v>
      </c>
    </row>
    <row r="56862" spans="1:6" x14ac:dyDescent="0.3">
      <c r="A56862">
        <v>214934</v>
      </c>
      <c r="B56862" s="2">
        <v>44373.523483993042</v>
      </c>
      <c r="C56862">
        <v>139542</v>
      </c>
      <c r="D56862">
        <v>411922</v>
      </c>
      <c r="E56862">
        <v>12</v>
      </c>
      <c r="F56862" t="s">
        <v>60</v>
      </c>
    </row>
    <row r="56863" spans="1:6" x14ac:dyDescent="0.3">
      <c r="A56863">
        <v>284631</v>
      </c>
      <c r="B56863" s="2">
        <v>44393.872355987056</v>
      </c>
      <c r="C56863">
        <v>139542</v>
      </c>
      <c r="D56863">
        <v>347008</v>
      </c>
      <c r="E56863">
        <v>20</v>
      </c>
      <c r="F56863" t="s">
        <v>60</v>
      </c>
    </row>
    <row r="56864" spans="1:6" x14ac:dyDescent="0.3">
      <c r="A56864">
        <v>305150</v>
      </c>
      <c r="B56864" s="2">
        <v>44400.404000000002</v>
      </c>
      <c r="C56864">
        <v>139542</v>
      </c>
      <c r="D56864">
        <v>206501</v>
      </c>
      <c r="E56864">
        <v>9</v>
      </c>
      <c r="F56864" t="s">
        <v>60</v>
      </c>
    </row>
    <row r="56865" spans="1:6" x14ac:dyDescent="0.3">
      <c r="A56865">
        <v>348547</v>
      </c>
      <c r="B56865" s="2">
        <v>44412.595656957928</v>
      </c>
      <c r="C56865">
        <v>139542</v>
      </c>
      <c r="D56865">
        <v>394819</v>
      </c>
      <c r="E56865">
        <v>14</v>
      </c>
      <c r="F56865" t="s">
        <v>59</v>
      </c>
    </row>
    <row r="56866" spans="1:6" x14ac:dyDescent="0.3">
      <c r="A56866">
        <v>350540</v>
      </c>
      <c r="B56866" s="2">
        <v>44412.89824595469</v>
      </c>
      <c r="C56866">
        <v>139542</v>
      </c>
      <c r="D56866">
        <v>351192</v>
      </c>
      <c r="E56866">
        <v>21</v>
      </c>
      <c r="F56866" t="s">
        <v>59</v>
      </c>
    </row>
    <row r="56867" spans="1:6" x14ac:dyDescent="0.3">
      <c r="A56867">
        <v>354257</v>
      </c>
      <c r="B56867" s="2">
        <v>44414.502</v>
      </c>
      <c r="C56867">
        <v>139542</v>
      </c>
      <c r="D56867">
        <v>191893</v>
      </c>
      <c r="E56867">
        <v>12</v>
      </c>
      <c r="F56867" t="s">
        <v>60</v>
      </c>
    </row>
    <row r="56868" spans="1:6" x14ac:dyDescent="0.3">
      <c r="A56868">
        <v>369911</v>
      </c>
      <c r="B56868" s="2">
        <v>44418.595000000001</v>
      </c>
      <c r="C56868">
        <v>139542</v>
      </c>
      <c r="D56868">
        <v>118549</v>
      </c>
      <c r="E56868">
        <v>14</v>
      </c>
      <c r="F56868" t="s">
        <v>59</v>
      </c>
    </row>
    <row r="56869" spans="1:6" x14ac:dyDescent="0.3">
      <c r="A56869">
        <v>376856</v>
      </c>
      <c r="B56869" s="2">
        <v>44420.872355987056</v>
      </c>
      <c r="C56869">
        <v>139542</v>
      </c>
      <c r="D56869">
        <v>66215</v>
      </c>
      <c r="E56869">
        <v>20</v>
      </c>
      <c r="F56869" t="s">
        <v>59</v>
      </c>
    </row>
    <row r="56870" spans="1:6" x14ac:dyDescent="0.3">
      <c r="A56870">
        <v>388010</v>
      </c>
      <c r="B56870" s="2">
        <v>44423.763941747573</v>
      </c>
      <c r="C56870">
        <v>139542</v>
      </c>
      <c r="D56870">
        <v>396686</v>
      </c>
      <c r="E56870">
        <v>18</v>
      </c>
      <c r="F56870" t="s">
        <v>59</v>
      </c>
    </row>
    <row r="56871" spans="1:6" x14ac:dyDescent="0.3">
      <c r="A56871">
        <v>406263</v>
      </c>
      <c r="B56871" s="2">
        <v>44429.823812297735</v>
      </c>
      <c r="C56871">
        <v>139542</v>
      </c>
      <c r="D56871">
        <v>316541</v>
      </c>
      <c r="E56871">
        <v>19</v>
      </c>
      <c r="F56871" t="s">
        <v>60</v>
      </c>
    </row>
    <row r="56872" spans="1:6" x14ac:dyDescent="0.3">
      <c r="A56872">
        <v>111994</v>
      </c>
      <c r="B56872" s="2">
        <v>44344.559653721684</v>
      </c>
      <c r="C56872">
        <v>139550</v>
      </c>
      <c r="D56872">
        <v>204394</v>
      </c>
      <c r="E56872">
        <v>13</v>
      </c>
      <c r="F56872" t="s">
        <v>60</v>
      </c>
    </row>
    <row r="56873" spans="1:6" x14ac:dyDescent="0.3">
      <c r="A56873">
        <v>143132</v>
      </c>
      <c r="B56873" s="2">
        <v>44352.834345530566</v>
      </c>
      <c r="C56873">
        <v>139550</v>
      </c>
      <c r="D56873">
        <v>154256</v>
      </c>
      <c r="E56873">
        <v>20</v>
      </c>
      <c r="F56873" t="s">
        <v>60</v>
      </c>
    </row>
    <row r="56874" spans="1:6" x14ac:dyDescent="0.3">
      <c r="A56874">
        <v>157481</v>
      </c>
      <c r="B56874" s="2">
        <v>44357.679394822007</v>
      </c>
      <c r="C56874">
        <v>139550</v>
      </c>
      <c r="D56874">
        <v>250679</v>
      </c>
      <c r="E56874">
        <v>16</v>
      </c>
      <c r="F56874" t="s">
        <v>59</v>
      </c>
    </row>
    <row r="56875" spans="1:6" x14ac:dyDescent="0.3">
      <c r="A56875">
        <v>166415</v>
      </c>
      <c r="B56875" s="2">
        <v>44359.733787041841</v>
      </c>
      <c r="C56875">
        <v>139550</v>
      </c>
      <c r="D56875">
        <v>112334</v>
      </c>
      <c r="E56875">
        <v>17</v>
      </c>
      <c r="F56875" t="s">
        <v>60</v>
      </c>
    </row>
    <row r="56876" spans="1:6" x14ac:dyDescent="0.3">
      <c r="A56876">
        <v>200725</v>
      </c>
      <c r="B56876" s="2">
        <v>44369.326644012945</v>
      </c>
      <c r="C56876">
        <v>139550</v>
      </c>
      <c r="D56876">
        <v>258219</v>
      </c>
      <c r="E56876">
        <v>7</v>
      </c>
      <c r="F56876" t="s">
        <v>59</v>
      </c>
    </row>
    <row r="56877" spans="1:6" x14ac:dyDescent="0.3">
      <c r="A56877">
        <v>210542</v>
      </c>
      <c r="B56877" s="2">
        <v>44372.567999999999</v>
      </c>
      <c r="C56877">
        <v>139550</v>
      </c>
      <c r="D56877">
        <v>198146</v>
      </c>
      <c r="E56877">
        <v>13</v>
      </c>
      <c r="F56877" t="s">
        <v>60</v>
      </c>
    </row>
    <row r="56878" spans="1:6" x14ac:dyDescent="0.3">
      <c r="A56878">
        <v>221122</v>
      </c>
      <c r="B56878" s="2">
        <v>44374.721466019415</v>
      </c>
      <c r="C56878">
        <v>139550</v>
      </c>
      <c r="D56878">
        <v>439190</v>
      </c>
      <c r="E56878">
        <v>17</v>
      </c>
      <c r="F56878" t="s">
        <v>59</v>
      </c>
    </row>
    <row r="56879" spans="1:6" x14ac:dyDescent="0.3">
      <c r="A56879">
        <v>250434</v>
      </c>
      <c r="B56879" s="2">
        <v>44383.592016181232</v>
      </c>
      <c r="C56879">
        <v>139550</v>
      </c>
      <c r="D56879">
        <v>411922</v>
      </c>
      <c r="E56879">
        <v>14</v>
      </c>
      <c r="F56879" t="s">
        <v>59</v>
      </c>
    </row>
    <row r="56880" spans="1:6" x14ac:dyDescent="0.3">
      <c r="A56880">
        <v>276157</v>
      </c>
      <c r="B56880" s="2">
        <v>44391.431822006474</v>
      </c>
      <c r="C56880">
        <v>139550</v>
      </c>
      <c r="D56880">
        <v>153893</v>
      </c>
      <c r="E56880">
        <v>10</v>
      </c>
      <c r="F56880" t="s">
        <v>59</v>
      </c>
    </row>
    <row r="56881" spans="1:6" x14ac:dyDescent="0.3">
      <c r="A56881">
        <v>289680</v>
      </c>
      <c r="B56881" s="2">
        <v>44394.984221930601</v>
      </c>
      <c r="C56881">
        <v>139550</v>
      </c>
      <c r="D56881">
        <v>199629</v>
      </c>
      <c r="E56881">
        <v>23</v>
      </c>
      <c r="F56881" t="s">
        <v>60</v>
      </c>
    </row>
    <row r="56882" spans="1:6" x14ac:dyDescent="0.3">
      <c r="A56882">
        <v>346560</v>
      </c>
      <c r="B56882" s="2">
        <v>44411.687485436894</v>
      </c>
      <c r="C56882">
        <v>139550</v>
      </c>
      <c r="D56882">
        <v>230507</v>
      </c>
      <c r="E56882">
        <v>16</v>
      </c>
      <c r="F56882" t="s">
        <v>59</v>
      </c>
    </row>
    <row r="56883" spans="1:6" x14ac:dyDescent="0.3">
      <c r="A56883">
        <v>377937</v>
      </c>
      <c r="B56883" s="2">
        <v>44421.524055016183</v>
      </c>
      <c r="C56883">
        <v>139550</v>
      </c>
      <c r="D56883">
        <v>97294</v>
      </c>
      <c r="E56883">
        <v>12</v>
      </c>
      <c r="F56883" t="s">
        <v>60</v>
      </c>
    </row>
    <row r="56884" spans="1:6" x14ac:dyDescent="0.3">
      <c r="A56884">
        <v>379601</v>
      </c>
      <c r="B56884" s="2">
        <v>44421.795899676377</v>
      </c>
      <c r="C56884">
        <v>139550</v>
      </c>
      <c r="D56884">
        <v>158978</v>
      </c>
      <c r="E56884">
        <v>19</v>
      </c>
      <c r="F56884" t="s">
        <v>60</v>
      </c>
    </row>
    <row r="56885" spans="1:6" x14ac:dyDescent="0.3">
      <c r="A56885">
        <v>407649</v>
      </c>
      <c r="B56885" s="2">
        <v>44430.179326761681</v>
      </c>
      <c r="C56885">
        <v>139550</v>
      </c>
      <c r="D56885">
        <v>137670</v>
      </c>
      <c r="E56885">
        <v>4</v>
      </c>
      <c r="F56885" t="s">
        <v>59</v>
      </c>
    </row>
    <row r="56886" spans="1:6" x14ac:dyDescent="0.3">
      <c r="A56886">
        <v>11186</v>
      </c>
      <c r="B56886" s="2">
        <v>44302.216333333337</v>
      </c>
      <c r="C56886">
        <v>139572</v>
      </c>
      <c r="D56886">
        <v>411922</v>
      </c>
      <c r="E56886">
        <v>5</v>
      </c>
      <c r="F56886" t="s">
        <v>60</v>
      </c>
    </row>
    <row r="56887" spans="1:6" x14ac:dyDescent="0.3">
      <c r="A56887">
        <v>14016</v>
      </c>
      <c r="B56887" s="2">
        <v>44303.976320388349</v>
      </c>
      <c r="C56887">
        <v>139572</v>
      </c>
      <c r="D56887">
        <v>102086</v>
      </c>
      <c r="E56887">
        <v>23</v>
      </c>
      <c r="F56887" t="s">
        <v>60</v>
      </c>
    </row>
    <row r="56888" spans="1:6" x14ac:dyDescent="0.3">
      <c r="A56888">
        <v>216230</v>
      </c>
      <c r="B56888" s="2">
        <v>44373.693148867314</v>
      </c>
      <c r="C56888">
        <v>139584</v>
      </c>
      <c r="D56888">
        <v>250679</v>
      </c>
      <c r="E56888">
        <v>16</v>
      </c>
      <c r="F56888" t="s">
        <v>60</v>
      </c>
    </row>
    <row r="56889" spans="1:6" x14ac:dyDescent="0.3">
      <c r="A56889">
        <v>233804</v>
      </c>
      <c r="B56889" s="2">
        <v>44378.78052750809</v>
      </c>
      <c r="C56889">
        <v>139584</v>
      </c>
      <c r="D56889">
        <v>347393</v>
      </c>
      <c r="E56889">
        <v>18</v>
      </c>
      <c r="F56889" t="s">
        <v>59</v>
      </c>
    </row>
    <row r="56890" spans="1:6" x14ac:dyDescent="0.3">
      <c r="A56890">
        <v>241038</v>
      </c>
      <c r="B56890" s="2">
        <v>44380.689748832665</v>
      </c>
      <c r="C56890">
        <v>139584</v>
      </c>
      <c r="D56890">
        <v>351192</v>
      </c>
      <c r="E56890">
        <v>16</v>
      </c>
      <c r="F56890" t="s">
        <v>60</v>
      </c>
    </row>
    <row r="56891" spans="1:6" x14ac:dyDescent="0.3">
      <c r="A56891">
        <v>248877</v>
      </c>
      <c r="B56891" s="2">
        <v>44382.825834951458</v>
      </c>
      <c r="C56891">
        <v>139584</v>
      </c>
      <c r="D56891">
        <v>182191</v>
      </c>
      <c r="E56891">
        <v>19</v>
      </c>
      <c r="F56891" t="s">
        <v>59</v>
      </c>
    </row>
    <row r="56892" spans="1:6" x14ac:dyDescent="0.3">
      <c r="A56892">
        <v>256774</v>
      </c>
      <c r="B56892" s="2">
        <v>44385.958521035602</v>
      </c>
      <c r="C56892">
        <v>139584</v>
      </c>
      <c r="D56892">
        <v>230836</v>
      </c>
      <c r="E56892">
        <v>23</v>
      </c>
      <c r="F56892" t="s">
        <v>59</v>
      </c>
    </row>
    <row r="56893" spans="1:6" x14ac:dyDescent="0.3">
      <c r="A56893">
        <v>270706</v>
      </c>
      <c r="B56893" s="2">
        <v>44389.581498381878</v>
      </c>
      <c r="C56893">
        <v>139584</v>
      </c>
      <c r="D56893">
        <v>114057</v>
      </c>
      <c r="E56893">
        <v>13</v>
      </c>
      <c r="F56893" t="s">
        <v>59</v>
      </c>
    </row>
    <row r="56894" spans="1:6" x14ac:dyDescent="0.3">
      <c r="A56894">
        <v>342190</v>
      </c>
      <c r="B56894" s="2">
        <v>44409.934629352705</v>
      </c>
      <c r="C56894">
        <v>139584</v>
      </c>
      <c r="D56894">
        <v>286645</v>
      </c>
      <c r="E56894">
        <v>22</v>
      </c>
      <c r="F56894" t="s">
        <v>59</v>
      </c>
    </row>
    <row r="56895" spans="1:6" x14ac:dyDescent="0.3">
      <c r="A56895">
        <v>390611</v>
      </c>
      <c r="B56895" s="2">
        <v>44424.744928802589</v>
      </c>
      <c r="C56895">
        <v>139584</v>
      </c>
      <c r="D56895">
        <v>311460</v>
      </c>
      <c r="E56895">
        <v>17</v>
      </c>
      <c r="F56895" t="s">
        <v>59</v>
      </c>
    </row>
    <row r="56896" spans="1:6" x14ac:dyDescent="0.3">
      <c r="A56896">
        <v>127537</v>
      </c>
      <c r="B56896" s="2">
        <v>44347.781336569577</v>
      </c>
      <c r="C56896">
        <v>139585</v>
      </c>
      <c r="D56896">
        <v>411922</v>
      </c>
      <c r="E56896">
        <v>18</v>
      </c>
      <c r="F56896" t="s">
        <v>59</v>
      </c>
    </row>
    <row r="56897" spans="1:6" x14ac:dyDescent="0.3">
      <c r="A56897">
        <v>154240</v>
      </c>
      <c r="B56897" s="2">
        <v>44356.616288025893</v>
      </c>
      <c r="C56897">
        <v>139585</v>
      </c>
      <c r="D56897">
        <v>351192</v>
      </c>
      <c r="E56897">
        <v>14</v>
      </c>
      <c r="F56897" t="s">
        <v>59</v>
      </c>
    </row>
    <row r="56898" spans="1:6" x14ac:dyDescent="0.3">
      <c r="A56898">
        <v>173170</v>
      </c>
      <c r="B56898" s="2">
        <v>44361.088000000003</v>
      </c>
      <c r="C56898">
        <v>139585</v>
      </c>
      <c r="D56898">
        <v>242428</v>
      </c>
      <c r="E56898">
        <v>2</v>
      </c>
      <c r="F56898" t="s">
        <v>59</v>
      </c>
    </row>
    <row r="56899" spans="1:6" x14ac:dyDescent="0.3">
      <c r="A56899">
        <v>219724</v>
      </c>
      <c r="B56899" s="2">
        <v>44374.504013184</v>
      </c>
      <c r="C56899">
        <v>139585</v>
      </c>
      <c r="D56899">
        <v>209122</v>
      </c>
      <c r="E56899">
        <v>12</v>
      </c>
      <c r="F56899" t="s">
        <v>59</v>
      </c>
    </row>
    <row r="56900" spans="1:6" x14ac:dyDescent="0.3">
      <c r="A56900">
        <v>236574</v>
      </c>
      <c r="B56900" s="2">
        <v>44379.729556634302</v>
      </c>
      <c r="C56900">
        <v>139585</v>
      </c>
      <c r="D56900">
        <v>466414</v>
      </c>
      <c r="E56900">
        <v>17</v>
      </c>
      <c r="F56900" t="s">
        <v>60</v>
      </c>
    </row>
    <row r="56901" spans="1:6" x14ac:dyDescent="0.3">
      <c r="A56901">
        <v>260456</v>
      </c>
      <c r="B56901" s="2">
        <v>44386.905932038833</v>
      </c>
      <c r="C56901">
        <v>139585</v>
      </c>
      <c r="D56901">
        <v>158978</v>
      </c>
      <c r="E56901">
        <v>21</v>
      </c>
      <c r="F56901" t="s">
        <v>60</v>
      </c>
    </row>
    <row r="56902" spans="1:6" x14ac:dyDescent="0.3">
      <c r="A56902">
        <v>263159</v>
      </c>
      <c r="B56902" s="2">
        <v>44387.64703236246</v>
      </c>
      <c r="C56902">
        <v>139585</v>
      </c>
      <c r="D56902">
        <v>41396</v>
      </c>
      <c r="E56902">
        <v>15</v>
      </c>
      <c r="F56902" t="s">
        <v>60</v>
      </c>
    </row>
    <row r="56903" spans="1:6" x14ac:dyDescent="0.3">
      <c r="A56903">
        <v>286882</v>
      </c>
      <c r="B56903" s="2">
        <v>44394.53052750809</v>
      </c>
      <c r="C56903">
        <v>139585</v>
      </c>
      <c r="D56903">
        <v>180863</v>
      </c>
      <c r="E56903">
        <v>12</v>
      </c>
      <c r="F56903" t="s">
        <v>60</v>
      </c>
    </row>
    <row r="56904" spans="1:6" x14ac:dyDescent="0.3">
      <c r="A56904">
        <v>291042</v>
      </c>
      <c r="B56904" s="2">
        <v>44395.56257820368</v>
      </c>
      <c r="C56904">
        <v>139585</v>
      </c>
      <c r="D56904">
        <v>205227</v>
      </c>
      <c r="E56904">
        <v>13</v>
      </c>
      <c r="F56904" t="s">
        <v>59</v>
      </c>
    </row>
    <row r="56905" spans="1:6" x14ac:dyDescent="0.3">
      <c r="A56905">
        <v>325611</v>
      </c>
      <c r="B56905" s="2">
        <v>44405.834734627831</v>
      </c>
      <c r="C56905">
        <v>139585</v>
      </c>
      <c r="D56905">
        <v>245930</v>
      </c>
      <c r="E56905">
        <v>20</v>
      </c>
      <c r="F56905" t="s">
        <v>59</v>
      </c>
    </row>
    <row r="56906" spans="1:6" x14ac:dyDescent="0.3">
      <c r="A56906">
        <v>329631</v>
      </c>
      <c r="B56906" s="2">
        <v>44407.569362459544</v>
      </c>
      <c r="C56906">
        <v>139585</v>
      </c>
      <c r="D56906">
        <v>12149</v>
      </c>
      <c r="E56906">
        <v>13</v>
      </c>
      <c r="F56906" t="s">
        <v>60</v>
      </c>
    </row>
    <row r="56907" spans="1:6" x14ac:dyDescent="0.3">
      <c r="A56907">
        <v>406871</v>
      </c>
      <c r="B56907" s="2">
        <v>44429.928585760521</v>
      </c>
      <c r="C56907">
        <v>139585</v>
      </c>
      <c r="D56907">
        <v>394819</v>
      </c>
      <c r="E56907">
        <v>22</v>
      </c>
      <c r="F56907" t="s">
        <v>60</v>
      </c>
    </row>
    <row r="56908" spans="1:6" x14ac:dyDescent="0.3">
      <c r="A56908">
        <v>411664</v>
      </c>
      <c r="B56908" s="2">
        <v>44431.40431391586</v>
      </c>
      <c r="C56908">
        <v>139585</v>
      </c>
      <c r="D56908">
        <v>118549</v>
      </c>
      <c r="E56908">
        <v>9</v>
      </c>
      <c r="F56908" t="s">
        <v>59</v>
      </c>
    </row>
    <row r="56909" spans="1:6" x14ac:dyDescent="0.3">
      <c r="A56909">
        <v>14065</v>
      </c>
      <c r="B56909" s="2">
        <v>44304.016113773003</v>
      </c>
      <c r="C56909">
        <v>139620</v>
      </c>
      <c r="D56909">
        <v>470762</v>
      </c>
      <c r="E56909">
        <v>0</v>
      </c>
      <c r="F56909" t="s">
        <v>59</v>
      </c>
    </row>
    <row r="56910" spans="1:6" x14ac:dyDescent="0.3">
      <c r="A56910">
        <v>18066</v>
      </c>
      <c r="B56910" s="2">
        <v>44307.604152103566</v>
      </c>
      <c r="C56910">
        <v>139620</v>
      </c>
      <c r="D56910">
        <v>230507</v>
      </c>
      <c r="E56910">
        <v>14</v>
      </c>
      <c r="F56910" t="s">
        <v>59</v>
      </c>
    </row>
    <row r="56911" spans="1:6" x14ac:dyDescent="0.3">
      <c r="A56911">
        <v>23579</v>
      </c>
      <c r="B56911" s="2">
        <v>44310.597679611645</v>
      </c>
      <c r="C56911">
        <v>139629</v>
      </c>
      <c r="D56911">
        <v>313060</v>
      </c>
      <c r="E56911">
        <v>14</v>
      </c>
      <c r="F56911" t="s">
        <v>60</v>
      </c>
    </row>
    <row r="56912" spans="1:6" x14ac:dyDescent="0.3">
      <c r="A56912">
        <v>41333</v>
      </c>
      <c r="B56912" s="2">
        <v>44318.348488673138</v>
      </c>
      <c r="C56912">
        <v>139629</v>
      </c>
      <c r="D56912">
        <v>259288</v>
      </c>
      <c r="E56912">
        <v>8</v>
      </c>
      <c r="F56912" t="s">
        <v>59</v>
      </c>
    </row>
    <row r="56913" spans="1:6" x14ac:dyDescent="0.3">
      <c r="A56913">
        <v>42697</v>
      </c>
      <c r="B56913" s="2">
        <v>44318.743310679609</v>
      </c>
      <c r="C56913">
        <v>139629</v>
      </c>
      <c r="D56913">
        <v>86587</v>
      </c>
      <c r="E56913">
        <v>17</v>
      </c>
      <c r="F56913" t="s">
        <v>59</v>
      </c>
    </row>
    <row r="56914" spans="1:6" x14ac:dyDescent="0.3">
      <c r="A56914">
        <v>52609</v>
      </c>
      <c r="B56914" s="2">
        <v>44323.710948220061</v>
      </c>
      <c r="C56914">
        <v>139629</v>
      </c>
      <c r="D56914">
        <v>370254</v>
      </c>
      <c r="E56914">
        <v>17</v>
      </c>
      <c r="F56914" t="s">
        <v>60</v>
      </c>
    </row>
    <row r="56915" spans="1:6" x14ac:dyDescent="0.3">
      <c r="A56915">
        <v>62610</v>
      </c>
      <c r="B56915" s="2">
        <v>44327.440721682848</v>
      </c>
      <c r="C56915">
        <v>139629</v>
      </c>
      <c r="D56915">
        <v>73365</v>
      </c>
      <c r="E56915">
        <v>10</v>
      </c>
      <c r="F56915" t="s">
        <v>59</v>
      </c>
    </row>
    <row r="56916" spans="1:6" x14ac:dyDescent="0.3">
      <c r="A56916">
        <v>69289</v>
      </c>
      <c r="B56916" s="2">
        <v>44330.400268608413</v>
      </c>
      <c r="C56916">
        <v>139629</v>
      </c>
      <c r="D56916">
        <v>411922</v>
      </c>
      <c r="E56916">
        <v>9</v>
      </c>
      <c r="F56916" t="s">
        <v>60</v>
      </c>
    </row>
    <row r="56917" spans="1:6" x14ac:dyDescent="0.3">
      <c r="A56917">
        <v>100973</v>
      </c>
      <c r="B56917" s="2">
        <v>44340.502210355982</v>
      </c>
      <c r="C56917">
        <v>139629</v>
      </c>
      <c r="D56917">
        <v>470762</v>
      </c>
      <c r="E56917">
        <v>12</v>
      </c>
      <c r="F56917" t="s">
        <v>59</v>
      </c>
    </row>
    <row r="56918" spans="1:6" x14ac:dyDescent="0.3">
      <c r="A56918">
        <v>117463</v>
      </c>
      <c r="B56918" s="2">
        <v>44345.571789644011</v>
      </c>
      <c r="C56918">
        <v>139629</v>
      </c>
      <c r="D56918">
        <v>250679</v>
      </c>
      <c r="E56918">
        <v>13</v>
      </c>
      <c r="F56918" t="s">
        <v>60</v>
      </c>
    </row>
    <row r="56919" spans="1:6" x14ac:dyDescent="0.3">
      <c r="A56919">
        <v>171134</v>
      </c>
      <c r="B56919" s="2">
        <v>44360.681822006467</v>
      </c>
      <c r="C56919">
        <v>139629</v>
      </c>
      <c r="D56919">
        <v>370651</v>
      </c>
      <c r="E56919">
        <v>16</v>
      </c>
      <c r="F56919" t="s">
        <v>59</v>
      </c>
    </row>
    <row r="56920" spans="1:6" x14ac:dyDescent="0.3">
      <c r="A56920">
        <v>176085</v>
      </c>
      <c r="B56920" s="2">
        <v>44362.575025889964</v>
      </c>
      <c r="C56920">
        <v>139629</v>
      </c>
      <c r="D56920">
        <v>118549</v>
      </c>
      <c r="E56920">
        <v>13</v>
      </c>
      <c r="F56920" t="s">
        <v>59</v>
      </c>
    </row>
    <row r="56921" spans="1:6" x14ac:dyDescent="0.3">
      <c r="A56921">
        <v>206904</v>
      </c>
      <c r="B56921" s="2">
        <v>44371.482792880255</v>
      </c>
      <c r="C56921">
        <v>139629</v>
      </c>
      <c r="D56921">
        <v>182191</v>
      </c>
      <c r="E56921">
        <v>11</v>
      </c>
      <c r="F56921" t="s">
        <v>59</v>
      </c>
    </row>
    <row r="56922" spans="1:6" x14ac:dyDescent="0.3">
      <c r="A56922">
        <v>214213</v>
      </c>
      <c r="B56922" s="2">
        <v>44373.351695303201</v>
      </c>
      <c r="C56922">
        <v>139629</v>
      </c>
      <c r="D56922">
        <v>153893</v>
      </c>
      <c r="E56922">
        <v>8</v>
      </c>
      <c r="F56922" t="s">
        <v>60</v>
      </c>
    </row>
    <row r="56923" spans="1:6" x14ac:dyDescent="0.3">
      <c r="A56923">
        <v>27747</v>
      </c>
      <c r="B56923" s="2">
        <v>44312.00221035599</v>
      </c>
      <c r="C56923">
        <v>139662</v>
      </c>
      <c r="D56923">
        <v>342582</v>
      </c>
      <c r="E56923">
        <v>0</v>
      </c>
      <c r="F56923" t="s">
        <v>59</v>
      </c>
    </row>
    <row r="56924" spans="1:6" x14ac:dyDescent="0.3">
      <c r="A56924">
        <v>46789</v>
      </c>
      <c r="B56924" s="2">
        <v>44320.691530744341</v>
      </c>
      <c r="C56924">
        <v>139662</v>
      </c>
      <c r="D56924">
        <v>381626</v>
      </c>
      <c r="E56924">
        <v>16</v>
      </c>
      <c r="F56924" t="s">
        <v>59</v>
      </c>
    </row>
    <row r="56925" spans="1:6" x14ac:dyDescent="0.3">
      <c r="A56925">
        <v>56649</v>
      </c>
      <c r="B56925" s="2">
        <v>44324.869524271846</v>
      </c>
      <c r="C56925">
        <v>139662</v>
      </c>
      <c r="D56925">
        <v>104958</v>
      </c>
      <c r="E56925">
        <v>20</v>
      </c>
      <c r="F56925" t="s">
        <v>60</v>
      </c>
    </row>
    <row r="56926" spans="1:6" x14ac:dyDescent="0.3">
      <c r="A56926">
        <v>64926</v>
      </c>
      <c r="B56926" s="2">
        <v>44328.532954692557</v>
      </c>
      <c r="C56926">
        <v>139678</v>
      </c>
      <c r="D56926">
        <v>1047</v>
      </c>
      <c r="E56926">
        <v>12</v>
      </c>
      <c r="F56926" t="s">
        <v>59</v>
      </c>
    </row>
    <row r="56927" spans="1:6" x14ac:dyDescent="0.3">
      <c r="A56927">
        <v>86579</v>
      </c>
      <c r="B56927" s="2">
        <v>44336.586352750805</v>
      </c>
      <c r="C56927">
        <v>139678</v>
      </c>
      <c r="D56927">
        <v>33890</v>
      </c>
      <c r="E56927">
        <v>14</v>
      </c>
      <c r="F56927" t="s">
        <v>59</v>
      </c>
    </row>
    <row r="56928" spans="1:6" x14ac:dyDescent="0.3">
      <c r="A56928">
        <v>109172</v>
      </c>
      <c r="B56928" s="2">
        <v>44343.676967637541</v>
      </c>
      <c r="C56928">
        <v>139678</v>
      </c>
      <c r="D56928">
        <v>429494</v>
      </c>
      <c r="E56928">
        <v>16</v>
      </c>
      <c r="F56928" t="s">
        <v>59</v>
      </c>
    </row>
    <row r="56929" spans="1:6" x14ac:dyDescent="0.3">
      <c r="A56929">
        <v>112580</v>
      </c>
      <c r="B56929" s="2">
        <v>44344.636514563106</v>
      </c>
      <c r="C56929">
        <v>139678</v>
      </c>
      <c r="D56929">
        <v>87238</v>
      </c>
      <c r="E56929">
        <v>15</v>
      </c>
      <c r="F56929" t="s">
        <v>60</v>
      </c>
    </row>
    <row r="56930" spans="1:6" x14ac:dyDescent="0.3">
      <c r="A56930">
        <v>122566</v>
      </c>
      <c r="B56930" s="2">
        <v>44346.583116504851</v>
      </c>
      <c r="C56930">
        <v>139678</v>
      </c>
      <c r="D56930">
        <v>343712</v>
      </c>
      <c r="E56930">
        <v>13</v>
      </c>
      <c r="F56930" t="s">
        <v>59</v>
      </c>
    </row>
    <row r="56931" spans="1:6" x14ac:dyDescent="0.3">
      <c r="A56931">
        <v>141570</v>
      </c>
      <c r="B56931" s="2">
        <v>44352.583116504851</v>
      </c>
      <c r="C56931">
        <v>139678</v>
      </c>
      <c r="D56931">
        <v>387595</v>
      </c>
      <c r="E56931">
        <v>13</v>
      </c>
      <c r="F56931" t="s">
        <v>60</v>
      </c>
    </row>
    <row r="56932" spans="1:6" x14ac:dyDescent="0.3">
      <c r="A56932">
        <v>199883</v>
      </c>
      <c r="B56932" s="2">
        <v>44368.898666666668</v>
      </c>
      <c r="C56932">
        <v>139678</v>
      </c>
      <c r="D56932">
        <v>351192</v>
      </c>
      <c r="E56932">
        <v>21</v>
      </c>
      <c r="F56932" t="s">
        <v>59</v>
      </c>
    </row>
    <row r="56933" spans="1:6" x14ac:dyDescent="0.3">
      <c r="A56933">
        <v>202759</v>
      </c>
      <c r="B56933" s="2">
        <v>44369.842016181225</v>
      </c>
      <c r="C56933">
        <v>139678</v>
      </c>
      <c r="D56933">
        <v>250679</v>
      </c>
      <c r="E56933">
        <v>20</v>
      </c>
      <c r="F56933" t="s">
        <v>59</v>
      </c>
    </row>
    <row r="56934" spans="1:6" x14ac:dyDescent="0.3">
      <c r="A56934">
        <v>244261</v>
      </c>
      <c r="B56934" s="2">
        <v>44381.500592233009</v>
      </c>
      <c r="C56934">
        <v>139678</v>
      </c>
      <c r="D56934">
        <v>304722</v>
      </c>
      <c r="E56934">
        <v>12</v>
      </c>
      <c r="F56934" t="s">
        <v>59</v>
      </c>
    </row>
    <row r="56935" spans="1:6" x14ac:dyDescent="0.3">
      <c r="A56935">
        <v>291447</v>
      </c>
      <c r="B56935" s="2">
        <v>44395.685058252428</v>
      </c>
      <c r="C56935">
        <v>139678</v>
      </c>
      <c r="D56935">
        <v>230507</v>
      </c>
      <c r="E56935">
        <v>16</v>
      </c>
      <c r="F56935" t="s">
        <v>59</v>
      </c>
    </row>
    <row r="56936" spans="1:6" x14ac:dyDescent="0.3">
      <c r="A56936">
        <v>309113</v>
      </c>
      <c r="B56936" s="2">
        <v>44401.230719931642</v>
      </c>
      <c r="C56936">
        <v>139678</v>
      </c>
      <c r="D56936">
        <v>139440</v>
      </c>
      <c r="E56936">
        <v>5</v>
      </c>
      <c r="F56936" t="s">
        <v>60</v>
      </c>
    </row>
    <row r="56937" spans="1:6" x14ac:dyDescent="0.3">
      <c r="A56937">
        <v>310832</v>
      </c>
      <c r="B56937" s="2">
        <v>44401.668877022654</v>
      </c>
      <c r="C56937">
        <v>139678</v>
      </c>
      <c r="D56937">
        <v>88863</v>
      </c>
      <c r="E56937">
        <v>16</v>
      </c>
      <c r="F56937" t="s">
        <v>60</v>
      </c>
    </row>
    <row r="56938" spans="1:6" x14ac:dyDescent="0.3">
      <c r="A56938">
        <v>349390</v>
      </c>
      <c r="B56938" s="2">
        <v>44412.738456310675</v>
      </c>
      <c r="C56938">
        <v>139678</v>
      </c>
      <c r="D56938">
        <v>463624</v>
      </c>
      <c r="E56938">
        <v>17</v>
      </c>
      <c r="F56938" t="s">
        <v>59</v>
      </c>
    </row>
    <row r="56939" spans="1:6" x14ac:dyDescent="0.3">
      <c r="A56939">
        <v>354517</v>
      </c>
      <c r="B56939" s="2">
        <v>44414.571789644011</v>
      </c>
      <c r="C56939">
        <v>139678</v>
      </c>
      <c r="D56939">
        <v>146115</v>
      </c>
      <c r="E56939">
        <v>13</v>
      </c>
      <c r="F56939" t="s">
        <v>60</v>
      </c>
    </row>
    <row r="56940" spans="1:6" x14ac:dyDescent="0.3">
      <c r="A56940">
        <v>372286</v>
      </c>
      <c r="B56940" s="2">
        <v>44419.474702265368</v>
      </c>
      <c r="C56940">
        <v>139678</v>
      </c>
      <c r="D56940">
        <v>411922</v>
      </c>
      <c r="E56940">
        <v>11</v>
      </c>
      <c r="F56940" t="s">
        <v>59</v>
      </c>
    </row>
    <row r="56941" spans="1:6" x14ac:dyDescent="0.3">
      <c r="A56941">
        <v>389494</v>
      </c>
      <c r="B56941" s="2">
        <v>44424.443957928801</v>
      </c>
      <c r="C56941">
        <v>139678</v>
      </c>
      <c r="D56941">
        <v>472712</v>
      </c>
      <c r="E56941">
        <v>10</v>
      </c>
      <c r="F56941" t="s">
        <v>59</v>
      </c>
    </row>
    <row r="56942" spans="1:6" x14ac:dyDescent="0.3">
      <c r="A56942">
        <v>409298</v>
      </c>
      <c r="B56942" s="2">
        <v>44430.67534951456</v>
      </c>
      <c r="C56942">
        <v>139678</v>
      </c>
      <c r="D56942">
        <v>242428</v>
      </c>
      <c r="E56942">
        <v>16</v>
      </c>
      <c r="F56942" t="s">
        <v>59</v>
      </c>
    </row>
    <row r="56943" spans="1:6" x14ac:dyDescent="0.3">
      <c r="A56943">
        <v>8700</v>
      </c>
      <c r="B56943" s="2">
        <v>44298.995737864076</v>
      </c>
      <c r="C56943">
        <v>139688</v>
      </c>
      <c r="D56943">
        <v>227775</v>
      </c>
      <c r="E56943">
        <v>23</v>
      </c>
      <c r="F56943" t="s">
        <v>59</v>
      </c>
    </row>
    <row r="56944" spans="1:6" x14ac:dyDescent="0.3">
      <c r="A56944">
        <v>18705</v>
      </c>
      <c r="B56944" s="2">
        <v>44307.819362459544</v>
      </c>
      <c r="C56944">
        <v>139688</v>
      </c>
      <c r="D56944">
        <v>143750</v>
      </c>
      <c r="E56944">
        <v>19</v>
      </c>
      <c r="F56944" t="s">
        <v>59</v>
      </c>
    </row>
    <row r="56945" spans="1:6" x14ac:dyDescent="0.3">
      <c r="A56945">
        <v>27353</v>
      </c>
      <c r="B56945" s="2">
        <v>44311.775673139156</v>
      </c>
      <c r="C56945">
        <v>139688</v>
      </c>
      <c r="D56945">
        <v>42705</v>
      </c>
      <c r="E56945">
        <v>18</v>
      </c>
      <c r="F56945" t="s">
        <v>59</v>
      </c>
    </row>
    <row r="56946" spans="1:6" x14ac:dyDescent="0.3">
      <c r="A56946">
        <v>34217</v>
      </c>
      <c r="B56946" s="2">
        <v>44315.76920064725</v>
      </c>
      <c r="C56946">
        <v>139688</v>
      </c>
      <c r="D56946">
        <v>411922</v>
      </c>
      <c r="E56946">
        <v>18</v>
      </c>
      <c r="F56946" t="s">
        <v>59</v>
      </c>
    </row>
    <row r="56947" spans="1:6" x14ac:dyDescent="0.3">
      <c r="A56947">
        <v>47749</v>
      </c>
      <c r="B56947" s="2">
        <v>44320.918067961167</v>
      </c>
      <c r="C56947">
        <v>139688</v>
      </c>
      <c r="D56947">
        <v>12149</v>
      </c>
      <c r="E56947">
        <v>22</v>
      </c>
      <c r="F56947" t="s">
        <v>59</v>
      </c>
    </row>
    <row r="56948" spans="1:6" x14ac:dyDescent="0.3">
      <c r="A56948">
        <v>108173</v>
      </c>
      <c r="B56948" s="2">
        <v>44342.916449838187</v>
      </c>
      <c r="C56948">
        <v>139688</v>
      </c>
      <c r="D56948">
        <v>347393</v>
      </c>
      <c r="E56948">
        <v>21</v>
      </c>
      <c r="F56948" t="s">
        <v>59</v>
      </c>
    </row>
    <row r="56949" spans="1:6" x14ac:dyDescent="0.3">
      <c r="A56949">
        <v>115341</v>
      </c>
      <c r="B56949" s="2">
        <v>44344.956902912621</v>
      </c>
      <c r="C56949">
        <v>139688</v>
      </c>
      <c r="D56949">
        <v>143150</v>
      </c>
      <c r="E56949">
        <v>22</v>
      </c>
      <c r="F56949" t="s">
        <v>60</v>
      </c>
    </row>
    <row r="56950" spans="1:6" x14ac:dyDescent="0.3">
      <c r="A56950">
        <v>128447</v>
      </c>
      <c r="B56950" s="2">
        <v>44348.267999999996</v>
      </c>
      <c r="C56950">
        <v>139688</v>
      </c>
      <c r="D56950">
        <v>341333</v>
      </c>
      <c r="E56950">
        <v>6</v>
      </c>
      <c r="F56950" t="s">
        <v>59</v>
      </c>
    </row>
    <row r="56951" spans="1:6" x14ac:dyDescent="0.3">
      <c r="A56951">
        <v>138978</v>
      </c>
      <c r="B56951" s="2">
        <v>44351.835543689318</v>
      </c>
      <c r="C56951">
        <v>139688</v>
      </c>
      <c r="D56951">
        <v>228405</v>
      </c>
      <c r="E56951">
        <v>20</v>
      </c>
      <c r="F56951" t="s">
        <v>60</v>
      </c>
    </row>
    <row r="56952" spans="1:6" x14ac:dyDescent="0.3">
      <c r="A56952">
        <v>197315</v>
      </c>
      <c r="B56952" s="2">
        <v>44368.157550161814</v>
      </c>
      <c r="C56952">
        <v>139688</v>
      </c>
      <c r="D56952">
        <v>242428</v>
      </c>
      <c r="E56952">
        <v>3</v>
      </c>
      <c r="F56952" t="s">
        <v>59</v>
      </c>
    </row>
    <row r="56953" spans="1:6" x14ac:dyDescent="0.3">
      <c r="A56953">
        <v>219412</v>
      </c>
      <c r="B56953" s="2">
        <v>44374.405285805842</v>
      </c>
      <c r="C56953">
        <v>139688</v>
      </c>
      <c r="D56953">
        <v>5151</v>
      </c>
      <c r="E56953">
        <v>9</v>
      </c>
      <c r="F56953" t="s">
        <v>59</v>
      </c>
    </row>
    <row r="56954" spans="1:6" x14ac:dyDescent="0.3">
      <c r="A56954">
        <v>281397</v>
      </c>
      <c r="B56954" s="2">
        <v>44393.011919093849</v>
      </c>
      <c r="C56954">
        <v>139688</v>
      </c>
      <c r="D56954">
        <v>158978</v>
      </c>
      <c r="E56954">
        <v>0</v>
      </c>
      <c r="F56954" t="s">
        <v>60</v>
      </c>
    </row>
    <row r="56955" spans="1:6" x14ac:dyDescent="0.3">
      <c r="A56955">
        <v>330068</v>
      </c>
      <c r="B56955" s="2">
        <v>44407.646223300973</v>
      </c>
      <c r="C56955">
        <v>139688</v>
      </c>
      <c r="D56955">
        <v>376706</v>
      </c>
      <c r="E56955">
        <v>15</v>
      </c>
      <c r="F56955" t="s">
        <v>60</v>
      </c>
    </row>
    <row r="56956" spans="1:6" x14ac:dyDescent="0.3">
      <c r="A56956">
        <v>309894</v>
      </c>
      <c r="B56956" s="2">
        <v>44401.506660194173</v>
      </c>
      <c r="C56956">
        <v>139701</v>
      </c>
      <c r="D56956">
        <v>411922</v>
      </c>
      <c r="E56956">
        <v>12</v>
      </c>
      <c r="F56956" t="s">
        <v>60</v>
      </c>
    </row>
    <row r="56957" spans="1:6" x14ac:dyDescent="0.3">
      <c r="A56957">
        <v>323538</v>
      </c>
      <c r="B56957" s="2">
        <v>44405.355000000003</v>
      </c>
      <c r="C56957">
        <v>139701</v>
      </c>
      <c r="D56957">
        <v>472712</v>
      </c>
      <c r="E56957">
        <v>8</v>
      </c>
      <c r="F56957" t="s">
        <v>59</v>
      </c>
    </row>
    <row r="56958" spans="1:6" x14ac:dyDescent="0.3">
      <c r="A56958">
        <v>224619</v>
      </c>
      <c r="B56958" s="2">
        <v>44375.76920064725</v>
      </c>
      <c r="C56958">
        <v>139702</v>
      </c>
      <c r="D56958">
        <v>211577</v>
      </c>
      <c r="E56958">
        <v>18</v>
      </c>
      <c r="F56958" t="s">
        <v>59</v>
      </c>
    </row>
    <row r="56959" spans="1:6" x14ac:dyDescent="0.3">
      <c r="A56959">
        <v>230220</v>
      </c>
      <c r="B56959" s="2">
        <v>44377.659168284794</v>
      </c>
      <c r="C56959">
        <v>139702</v>
      </c>
      <c r="D56959">
        <v>226229</v>
      </c>
      <c r="E56959">
        <v>15</v>
      </c>
      <c r="F56959" t="s">
        <v>59</v>
      </c>
    </row>
    <row r="56960" spans="1:6" x14ac:dyDescent="0.3">
      <c r="A56960">
        <v>248906</v>
      </c>
      <c r="B56960" s="2">
        <v>44382.832307443365</v>
      </c>
      <c r="C56960">
        <v>139702</v>
      </c>
      <c r="D56960">
        <v>302612</v>
      </c>
      <c r="E56960">
        <v>19</v>
      </c>
      <c r="F56960" t="s">
        <v>59</v>
      </c>
    </row>
    <row r="56961" spans="1:6" x14ac:dyDescent="0.3">
      <c r="A56961">
        <v>249474</v>
      </c>
      <c r="B56961" s="2">
        <v>44382.956902912621</v>
      </c>
      <c r="C56961">
        <v>139702</v>
      </c>
      <c r="D56961">
        <v>411922</v>
      </c>
      <c r="E56961">
        <v>22</v>
      </c>
      <c r="F56961" t="s">
        <v>59</v>
      </c>
    </row>
    <row r="56962" spans="1:6" x14ac:dyDescent="0.3">
      <c r="A56962">
        <v>254029</v>
      </c>
      <c r="B56962" s="2">
        <v>44384.859815533986</v>
      </c>
      <c r="C56962">
        <v>139702</v>
      </c>
      <c r="D56962">
        <v>347393</v>
      </c>
      <c r="E56962">
        <v>20</v>
      </c>
      <c r="F56962" t="s">
        <v>59</v>
      </c>
    </row>
    <row r="56963" spans="1:6" x14ac:dyDescent="0.3">
      <c r="A56963">
        <v>257094</v>
      </c>
      <c r="B56963" s="2">
        <v>44386.077333333335</v>
      </c>
      <c r="C56963">
        <v>139702</v>
      </c>
      <c r="D56963">
        <v>83615</v>
      </c>
      <c r="E56963">
        <v>1</v>
      </c>
      <c r="F56963" t="s">
        <v>60</v>
      </c>
    </row>
    <row r="56964" spans="1:6" x14ac:dyDescent="0.3">
      <c r="A56964">
        <v>259721</v>
      </c>
      <c r="B56964" s="2">
        <v>44386.814508090618</v>
      </c>
      <c r="C56964">
        <v>139702</v>
      </c>
      <c r="D56964">
        <v>68991</v>
      </c>
      <c r="E56964">
        <v>19</v>
      </c>
      <c r="F56964" t="s">
        <v>60</v>
      </c>
    </row>
    <row r="56965" spans="1:6" x14ac:dyDescent="0.3">
      <c r="A56965">
        <v>304077</v>
      </c>
      <c r="B56965" s="2">
        <v>44399.856579288025</v>
      </c>
      <c r="C56965">
        <v>139702</v>
      </c>
      <c r="D56965">
        <v>411922</v>
      </c>
      <c r="E56965">
        <v>20</v>
      </c>
      <c r="F56965" t="s">
        <v>59</v>
      </c>
    </row>
    <row r="56966" spans="1:6" x14ac:dyDescent="0.3">
      <c r="A56966">
        <v>348460</v>
      </c>
      <c r="B56966" s="2">
        <v>44412.570171521038</v>
      </c>
      <c r="C56966">
        <v>139702</v>
      </c>
      <c r="D56966">
        <v>452568</v>
      </c>
      <c r="E56966">
        <v>13</v>
      </c>
      <c r="F56966" t="s">
        <v>59</v>
      </c>
    </row>
    <row r="56967" spans="1:6" x14ac:dyDescent="0.3">
      <c r="A56967">
        <v>369178</v>
      </c>
      <c r="B56967" s="2">
        <v>44417.958521035602</v>
      </c>
      <c r="C56967">
        <v>139702</v>
      </c>
      <c r="D56967">
        <v>401945</v>
      </c>
      <c r="E56967">
        <v>23</v>
      </c>
      <c r="F56967" t="s">
        <v>59</v>
      </c>
    </row>
    <row r="56968" spans="1:6" x14ac:dyDescent="0.3">
      <c r="A56968">
        <v>385184</v>
      </c>
      <c r="B56968" s="2">
        <v>44422.964993527508</v>
      </c>
      <c r="C56968">
        <v>139702</v>
      </c>
      <c r="D56968">
        <v>172251</v>
      </c>
      <c r="E56968">
        <v>23</v>
      </c>
      <c r="F56968" t="s">
        <v>60</v>
      </c>
    </row>
    <row r="56969" spans="1:6" x14ac:dyDescent="0.3">
      <c r="A56969">
        <v>415101</v>
      </c>
      <c r="B56969" s="2">
        <v>44432.806417475731</v>
      </c>
      <c r="C56969">
        <v>139702</v>
      </c>
      <c r="D56969">
        <v>250679</v>
      </c>
      <c r="E56969">
        <v>19</v>
      </c>
      <c r="F56969" t="s">
        <v>59</v>
      </c>
    </row>
    <row r="56970" spans="1:6" x14ac:dyDescent="0.3">
      <c r="A56970">
        <v>8525</v>
      </c>
      <c r="B56970" s="2">
        <v>44298.839184466015</v>
      </c>
      <c r="C56970">
        <v>139768</v>
      </c>
      <c r="D56970">
        <v>153893</v>
      </c>
      <c r="E56970">
        <v>20</v>
      </c>
      <c r="F56970" t="s">
        <v>59</v>
      </c>
    </row>
    <row r="56971" spans="1:6" x14ac:dyDescent="0.3">
      <c r="A56971">
        <v>9244</v>
      </c>
      <c r="B56971" s="2">
        <v>44299.813294498381</v>
      </c>
      <c r="C56971">
        <v>139768</v>
      </c>
      <c r="D56971">
        <v>360778</v>
      </c>
      <c r="E56971">
        <v>19</v>
      </c>
      <c r="F56971" t="s">
        <v>59</v>
      </c>
    </row>
    <row r="56972" spans="1:6" x14ac:dyDescent="0.3">
      <c r="A56972">
        <v>19591</v>
      </c>
      <c r="B56972" s="2">
        <v>44308.573812297735</v>
      </c>
      <c r="C56972">
        <v>139768</v>
      </c>
      <c r="D56972">
        <v>411922</v>
      </c>
      <c r="E56972">
        <v>13</v>
      </c>
      <c r="F56972" t="s">
        <v>59</v>
      </c>
    </row>
    <row r="56973" spans="1:6" x14ac:dyDescent="0.3">
      <c r="A56973">
        <v>78874</v>
      </c>
      <c r="B56973" s="2">
        <v>44332.834330097088</v>
      </c>
      <c r="C56973">
        <v>139768</v>
      </c>
      <c r="D56973">
        <v>250679</v>
      </c>
      <c r="E56973">
        <v>20</v>
      </c>
      <c r="F56973" t="s">
        <v>59</v>
      </c>
    </row>
    <row r="56974" spans="1:6" x14ac:dyDescent="0.3">
      <c r="A56974">
        <v>97314</v>
      </c>
      <c r="B56974" s="2">
        <v>44339.371666666666</v>
      </c>
      <c r="C56974">
        <v>139768</v>
      </c>
      <c r="D56974">
        <v>473323</v>
      </c>
      <c r="E56974">
        <v>8</v>
      </c>
      <c r="F56974" t="s">
        <v>59</v>
      </c>
    </row>
    <row r="56975" spans="1:6" x14ac:dyDescent="0.3">
      <c r="A56975">
        <v>97960</v>
      </c>
      <c r="B56975" s="2">
        <v>44339.571916867579</v>
      </c>
      <c r="C56975">
        <v>139768</v>
      </c>
      <c r="D56975">
        <v>330333</v>
      </c>
      <c r="E56975">
        <v>13</v>
      </c>
      <c r="F56975" t="s">
        <v>59</v>
      </c>
    </row>
    <row r="56976" spans="1:6" x14ac:dyDescent="0.3">
      <c r="A56976">
        <v>100166</v>
      </c>
      <c r="B56976" s="2">
        <v>44339.937223426008</v>
      </c>
      <c r="C56976">
        <v>139768</v>
      </c>
      <c r="D56976">
        <v>182191</v>
      </c>
      <c r="E56976">
        <v>22</v>
      </c>
      <c r="F56976" t="s">
        <v>59</v>
      </c>
    </row>
    <row r="56977" spans="1:6" x14ac:dyDescent="0.3">
      <c r="A56977">
        <v>101344</v>
      </c>
      <c r="B56977" s="2">
        <v>44340.619119741095</v>
      </c>
      <c r="C56977">
        <v>139768</v>
      </c>
      <c r="D56977">
        <v>316436</v>
      </c>
      <c r="E56977">
        <v>14</v>
      </c>
      <c r="F56977" t="s">
        <v>59</v>
      </c>
    </row>
    <row r="56978" spans="1:6" x14ac:dyDescent="0.3">
      <c r="A56978">
        <v>172414</v>
      </c>
      <c r="B56978" s="2">
        <v>44360.868310679609</v>
      </c>
      <c r="C56978">
        <v>139768</v>
      </c>
      <c r="D56978">
        <v>456134</v>
      </c>
      <c r="E56978">
        <v>20</v>
      </c>
      <c r="F56978" t="s">
        <v>59</v>
      </c>
    </row>
    <row r="56979" spans="1:6" x14ac:dyDescent="0.3">
      <c r="A56979">
        <v>302724</v>
      </c>
      <c r="B56979" s="2">
        <v>44399.589993527508</v>
      </c>
      <c r="C56979">
        <v>139768</v>
      </c>
      <c r="D56979">
        <v>396686</v>
      </c>
      <c r="E56979">
        <v>14</v>
      </c>
      <c r="F56979" t="s">
        <v>59</v>
      </c>
    </row>
    <row r="56980" spans="1:6" x14ac:dyDescent="0.3">
      <c r="A56980">
        <v>303368</v>
      </c>
      <c r="B56980" s="2">
        <v>44399.706498381878</v>
      </c>
      <c r="C56980">
        <v>139768</v>
      </c>
      <c r="D56980">
        <v>250771</v>
      </c>
      <c r="E56980">
        <v>16</v>
      </c>
      <c r="F56980" t="s">
        <v>59</v>
      </c>
    </row>
    <row r="56981" spans="1:6" x14ac:dyDescent="0.3">
      <c r="A56981">
        <v>322385</v>
      </c>
      <c r="B56981" s="2">
        <v>44404.825666666664</v>
      </c>
      <c r="C56981">
        <v>139768</v>
      </c>
      <c r="D56981">
        <v>219311</v>
      </c>
      <c r="E56981">
        <v>19</v>
      </c>
      <c r="F56981" t="s">
        <v>59</v>
      </c>
    </row>
    <row r="56982" spans="1:6" x14ac:dyDescent="0.3">
      <c r="A56982">
        <v>350465</v>
      </c>
      <c r="B56982" s="2">
        <v>44412.877666666667</v>
      </c>
      <c r="C56982">
        <v>139768</v>
      </c>
      <c r="D56982">
        <v>433247</v>
      </c>
      <c r="E56982">
        <v>21</v>
      </c>
      <c r="F56982" t="s">
        <v>59</v>
      </c>
    </row>
    <row r="56983" spans="1:6" x14ac:dyDescent="0.3">
      <c r="A56983">
        <v>360676</v>
      </c>
      <c r="B56983" s="2">
        <v>44415.735624595465</v>
      </c>
      <c r="C56983">
        <v>139768</v>
      </c>
      <c r="D56983">
        <v>158978</v>
      </c>
      <c r="E56983">
        <v>17</v>
      </c>
      <c r="F56983" t="s">
        <v>60</v>
      </c>
    </row>
    <row r="56984" spans="1:6" x14ac:dyDescent="0.3">
      <c r="A56984">
        <v>382773</v>
      </c>
      <c r="B56984" s="2">
        <v>44422.601320388349</v>
      </c>
      <c r="C56984">
        <v>139768</v>
      </c>
      <c r="D56984">
        <v>245484</v>
      </c>
      <c r="E56984">
        <v>14</v>
      </c>
      <c r="F56984" t="s">
        <v>60</v>
      </c>
    </row>
    <row r="56985" spans="1:6" x14ac:dyDescent="0.3">
      <c r="A56985">
        <v>23813</v>
      </c>
      <c r="B56985" s="2">
        <v>44310.641773462783</v>
      </c>
      <c r="C56985">
        <v>139782</v>
      </c>
      <c r="D56985">
        <v>250679</v>
      </c>
      <c r="E56985">
        <v>15</v>
      </c>
      <c r="F56985" t="s">
        <v>60</v>
      </c>
    </row>
    <row r="56986" spans="1:6" x14ac:dyDescent="0.3">
      <c r="A56986">
        <v>58529</v>
      </c>
      <c r="B56986" s="2">
        <v>44325.636919093849</v>
      </c>
      <c r="C56986">
        <v>139782</v>
      </c>
      <c r="D56986">
        <v>447933</v>
      </c>
      <c r="E56986">
        <v>15</v>
      </c>
      <c r="F56986" t="s">
        <v>59</v>
      </c>
    </row>
    <row r="56987" spans="1:6" x14ac:dyDescent="0.3">
      <c r="A56987">
        <v>60591</v>
      </c>
      <c r="B56987" s="2">
        <v>44326.510666666662</v>
      </c>
      <c r="C56987">
        <v>139782</v>
      </c>
      <c r="D56987">
        <v>439981</v>
      </c>
      <c r="E56987">
        <v>12</v>
      </c>
      <c r="F56987" t="s">
        <v>59</v>
      </c>
    </row>
    <row r="56988" spans="1:6" x14ac:dyDescent="0.3">
      <c r="A56988">
        <v>65592</v>
      </c>
      <c r="B56988" s="2">
        <v>44328.671666666662</v>
      </c>
      <c r="C56988">
        <v>139782</v>
      </c>
      <c r="D56988">
        <v>230507</v>
      </c>
      <c r="E56988">
        <v>16</v>
      </c>
      <c r="F56988" t="s">
        <v>59</v>
      </c>
    </row>
    <row r="56989" spans="1:6" x14ac:dyDescent="0.3">
      <c r="A56989">
        <v>82695</v>
      </c>
      <c r="B56989" s="2">
        <v>44334.696789644011</v>
      </c>
      <c r="C56989">
        <v>139782</v>
      </c>
      <c r="D56989">
        <v>308796</v>
      </c>
      <c r="E56989">
        <v>16</v>
      </c>
      <c r="F56989" t="s">
        <v>59</v>
      </c>
    </row>
    <row r="56990" spans="1:6" x14ac:dyDescent="0.3">
      <c r="A56990">
        <v>113040</v>
      </c>
      <c r="B56990" s="2">
        <v>44344.695171521031</v>
      </c>
      <c r="C56990">
        <v>139782</v>
      </c>
      <c r="D56990">
        <v>258251</v>
      </c>
      <c r="E56990">
        <v>16</v>
      </c>
      <c r="F56990" t="s">
        <v>60</v>
      </c>
    </row>
    <row r="56991" spans="1:6" x14ac:dyDescent="0.3">
      <c r="A56991">
        <v>114671</v>
      </c>
      <c r="B56991" s="2">
        <v>44344.861838187702</v>
      </c>
      <c r="C56991">
        <v>139782</v>
      </c>
      <c r="D56991">
        <v>363403</v>
      </c>
      <c r="E56991">
        <v>20</v>
      </c>
      <c r="F56991" t="s">
        <v>60</v>
      </c>
    </row>
    <row r="56992" spans="1:6" x14ac:dyDescent="0.3">
      <c r="A56992">
        <v>155534</v>
      </c>
      <c r="B56992" s="2">
        <v>44356.826239482201</v>
      </c>
      <c r="C56992">
        <v>139782</v>
      </c>
      <c r="D56992">
        <v>84382</v>
      </c>
      <c r="E56992">
        <v>19</v>
      </c>
      <c r="F56992" t="s">
        <v>59</v>
      </c>
    </row>
    <row r="56993" spans="1:6" x14ac:dyDescent="0.3">
      <c r="A56993">
        <v>284193</v>
      </c>
      <c r="B56993" s="2">
        <v>44393.785786407767</v>
      </c>
      <c r="C56993">
        <v>139782</v>
      </c>
      <c r="D56993">
        <v>391958</v>
      </c>
      <c r="E56993">
        <v>18</v>
      </c>
      <c r="F56993" t="s">
        <v>60</v>
      </c>
    </row>
    <row r="56994" spans="1:6" x14ac:dyDescent="0.3">
      <c r="A56994">
        <v>290344</v>
      </c>
      <c r="B56994" s="2">
        <v>44395.260841700489</v>
      </c>
      <c r="C56994">
        <v>139782</v>
      </c>
      <c r="D56994">
        <v>415978</v>
      </c>
      <c r="E56994">
        <v>6</v>
      </c>
      <c r="F56994" t="s">
        <v>59</v>
      </c>
    </row>
    <row r="56995" spans="1:6" x14ac:dyDescent="0.3">
      <c r="A56995">
        <v>292105</v>
      </c>
      <c r="B56995" s="2">
        <v>44395.769605177993</v>
      </c>
      <c r="C56995">
        <v>139782</v>
      </c>
      <c r="D56995">
        <v>371920</v>
      </c>
      <c r="E56995">
        <v>18</v>
      </c>
      <c r="F56995" t="s">
        <v>59</v>
      </c>
    </row>
    <row r="56996" spans="1:6" x14ac:dyDescent="0.3">
      <c r="A56996">
        <v>311419</v>
      </c>
      <c r="B56996" s="2">
        <v>44401.763132686079</v>
      </c>
      <c r="C56996">
        <v>139782</v>
      </c>
      <c r="D56996">
        <v>75080</v>
      </c>
      <c r="E56996">
        <v>18</v>
      </c>
      <c r="F56996" t="s">
        <v>60</v>
      </c>
    </row>
    <row r="56997" spans="1:6" x14ac:dyDescent="0.3">
      <c r="A56997">
        <v>318075</v>
      </c>
      <c r="B56997" s="2">
        <v>44403.526886731386</v>
      </c>
      <c r="C56997">
        <v>139782</v>
      </c>
      <c r="D56997">
        <v>100412</v>
      </c>
      <c r="E56997">
        <v>12</v>
      </c>
      <c r="F56997" t="s">
        <v>59</v>
      </c>
    </row>
    <row r="56998" spans="1:6" x14ac:dyDescent="0.3">
      <c r="A56998">
        <v>388800</v>
      </c>
      <c r="B56998" s="2">
        <v>44423.893917661058</v>
      </c>
      <c r="C56998">
        <v>139782</v>
      </c>
      <c r="D56998">
        <v>51581</v>
      </c>
      <c r="E56998">
        <v>21</v>
      </c>
      <c r="F56998" t="s">
        <v>59</v>
      </c>
    </row>
    <row r="56999" spans="1:6" x14ac:dyDescent="0.3">
      <c r="A56999">
        <v>400885</v>
      </c>
      <c r="B56999" s="2">
        <v>44428.688666666661</v>
      </c>
      <c r="C56999">
        <v>139782</v>
      </c>
      <c r="D56999">
        <v>347008</v>
      </c>
      <c r="E56999">
        <v>16</v>
      </c>
      <c r="F56999" t="s">
        <v>60</v>
      </c>
    </row>
    <row r="57000" spans="1:6" x14ac:dyDescent="0.3">
      <c r="A57000">
        <v>26814</v>
      </c>
      <c r="B57000" s="2">
        <v>44311.649459546927</v>
      </c>
      <c r="C57000">
        <v>139786</v>
      </c>
      <c r="D57000">
        <v>12149</v>
      </c>
      <c r="E57000">
        <v>15</v>
      </c>
      <c r="F57000" t="s">
        <v>59</v>
      </c>
    </row>
    <row r="57001" spans="1:6" x14ac:dyDescent="0.3">
      <c r="A57001">
        <v>40678</v>
      </c>
      <c r="B57001" s="2">
        <v>44317.943957928808</v>
      </c>
      <c r="C57001">
        <v>139786</v>
      </c>
      <c r="D57001">
        <v>241927</v>
      </c>
      <c r="E57001">
        <v>22</v>
      </c>
      <c r="F57001" t="s">
        <v>60</v>
      </c>
    </row>
    <row r="57002" spans="1:6" x14ac:dyDescent="0.3">
      <c r="A57002">
        <v>43333</v>
      </c>
      <c r="B57002" s="2">
        <v>44318.862544633317</v>
      </c>
      <c r="C57002">
        <v>139786</v>
      </c>
      <c r="D57002">
        <v>230507</v>
      </c>
      <c r="E57002">
        <v>20</v>
      </c>
      <c r="F57002" t="s">
        <v>59</v>
      </c>
    </row>
    <row r="57003" spans="1:6" x14ac:dyDescent="0.3">
      <c r="A57003">
        <v>60795</v>
      </c>
      <c r="B57003" s="2">
        <v>44326.592825242718</v>
      </c>
      <c r="C57003">
        <v>139786</v>
      </c>
      <c r="D57003">
        <v>158978</v>
      </c>
      <c r="E57003">
        <v>14</v>
      </c>
      <c r="F57003" t="s">
        <v>59</v>
      </c>
    </row>
    <row r="57004" spans="1:6" x14ac:dyDescent="0.3">
      <c r="A57004">
        <v>94860</v>
      </c>
      <c r="B57004" s="2">
        <v>44338.709330097088</v>
      </c>
      <c r="C57004">
        <v>139786</v>
      </c>
      <c r="D57004">
        <v>250679</v>
      </c>
      <c r="E57004">
        <v>17</v>
      </c>
      <c r="F57004" t="s">
        <v>60</v>
      </c>
    </row>
    <row r="57005" spans="1:6" x14ac:dyDescent="0.3">
      <c r="A57005">
        <v>98491</v>
      </c>
      <c r="B57005" s="2">
        <v>44339.647841423954</v>
      </c>
      <c r="C57005">
        <v>139786</v>
      </c>
      <c r="D57005">
        <v>454629</v>
      </c>
      <c r="E57005">
        <v>15</v>
      </c>
      <c r="F57005" t="s">
        <v>59</v>
      </c>
    </row>
    <row r="57006" spans="1:6" x14ac:dyDescent="0.3">
      <c r="A57006">
        <v>34832</v>
      </c>
      <c r="B57006" s="2">
        <v>44316.013941747573</v>
      </c>
      <c r="C57006">
        <v>139829</v>
      </c>
      <c r="D57006">
        <v>298196</v>
      </c>
      <c r="E57006">
        <v>0</v>
      </c>
      <c r="F57006" t="s">
        <v>60</v>
      </c>
    </row>
    <row r="57007" spans="1:6" x14ac:dyDescent="0.3">
      <c r="A57007">
        <v>42793</v>
      </c>
      <c r="B57007" s="2">
        <v>44318.763132686079</v>
      </c>
      <c r="C57007">
        <v>139829</v>
      </c>
      <c r="D57007">
        <v>371920</v>
      </c>
      <c r="E57007">
        <v>18</v>
      </c>
      <c r="F57007" t="s">
        <v>59</v>
      </c>
    </row>
    <row r="57008" spans="1:6" x14ac:dyDescent="0.3">
      <c r="A57008">
        <v>68611</v>
      </c>
      <c r="B57008" s="2">
        <v>44329.874783171515</v>
      </c>
      <c r="C57008">
        <v>139829</v>
      </c>
      <c r="D57008">
        <v>473327</v>
      </c>
      <c r="E57008">
        <v>20</v>
      </c>
      <c r="F57008" t="s">
        <v>59</v>
      </c>
    </row>
    <row r="57009" spans="1:6" x14ac:dyDescent="0.3">
      <c r="A57009">
        <v>96293</v>
      </c>
      <c r="B57009" s="2">
        <v>44338.939939573349</v>
      </c>
      <c r="C57009">
        <v>139829</v>
      </c>
      <c r="D57009">
        <v>394087</v>
      </c>
      <c r="E57009">
        <v>22</v>
      </c>
      <c r="F57009" t="s">
        <v>60</v>
      </c>
    </row>
    <row r="57010" spans="1:6" x14ac:dyDescent="0.3">
      <c r="A57010">
        <v>97933</v>
      </c>
      <c r="B57010" s="2">
        <v>44339.568957928801</v>
      </c>
      <c r="C57010">
        <v>139829</v>
      </c>
      <c r="D57010">
        <v>123413</v>
      </c>
      <c r="E57010">
        <v>13</v>
      </c>
      <c r="F57010" t="s">
        <v>59</v>
      </c>
    </row>
    <row r="57011" spans="1:6" x14ac:dyDescent="0.3">
      <c r="A57011">
        <v>99670</v>
      </c>
      <c r="B57011" s="2">
        <v>44339.831093851128</v>
      </c>
      <c r="C57011">
        <v>139829</v>
      </c>
      <c r="D57011">
        <v>250679</v>
      </c>
      <c r="E57011">
        <v>19</v>
      </c>
      <c r="F57011" t="s">
        <v>59</v>
      </c>
    </row>
    <row r="57012" spans="1:6" x14ac:dyDescent="0.3">
      <c r="A57012">
        <v>105063</v>
      </c>
      <c r="B57012" s="2">
        <v>44341.869928802589</v>
      </c>
      <c r="C57012">
        <v>139829</v>
      </c>
      <c r="D57012">
        <v>313585</v>
      </c>
      <c r="E57012">
        <v>20</v>
      </c>
      <c r="F57012" t="s">
        <v>59</v>
      </c>
    </row>
    <row r="57013" spans="1:6" x14ac:dyDescent="0.3">
      <c r="A57013">
        <v>127608</v>
      </c>
      <c r="B57013" s="2">
        <v>44347.790640776693</v>
      </c>
      <c r="C57013">
        <v>139829</v>
      </c>
      <c r="D57013">
        <v>357547</v>
      </c>
      <c r="E57013">
        <v>18</v>
      </c>
      <c r="F57013" t="s">
        <v>59</v>
      </c>
    </row>
    <row r="57014" spans="1:6" x14ac:dyDescent="0.3">
      <c r="A57014">
        <v>132443</v>
      </c>
      <c r="B57014" s="2">
        <v>44349.842420711975</v>
      </c>
      <c r="C57014">
        <v>139829</v>
      </c>
      <c r="D57014">
        <v>382780</v>
      </c>
      <c r="E57014">
        <v>20</v>
      </c>
      <c r="F57014" t="s">
        <v>59</v>
      </c>
    </row>
    <row r="57015" spans="1:6" x14ac:dyDescent="0.3">
      <c r="A57015">
        <v>155969</v>
      </c>
      <c r="B57015" s="2">
        <v>44356.91685436893</v>
      </c>
      <c r="C57015">
        <v>139829</v>
      </c>
      <c r="D57015">
        <v>341333</v>
      </c>
      <c r="E57015">
        <v>22</v>
      </c>
      <c r="F57015" t="s">
        <v>59</v>
      </c>
    </row>
    <row r="57016" spans="1:6" x14ac:dyDescent="0.3">
      <c r="A57016">
        <v>201084</v>
      </c>
      <c r="B57016" s="2">
        <v>44369.54468608414</v>
      </c>
      <c r="C57016">
        <v>139829</v>
      </c>
      <c r="D57016">
        <v>114865</v>
      </c>
      <c r="E57016">
        <v>13</v>
      </c>
      <c r="F57016" t="s">
        <v>59</v>
      </c>
    </row>
    <row r="57017" spans="1:6" x14ac:dyDescent="0.3">
      <c r="A57017">
        <v>318491</v>
      </c>
      <c r="B57017" s="2">
        <v>44403.618715210359</v>
      </c>
      <c r="C57017">
        <v>139838</v>
      </c>
      <c r="D57017">
        <v>250679</v>
      </c>
      <c r="E57017">
        <v>14</v>
      </c>
      <c r="F57017" t="s">
        <v>59</v>
      </c>
    </row>
    <row r="57018" spans="1:6" x14ac:dyDescent="0.3">
      <c r="A57018">
        <v>332702</v>
      </c>
      <c r="B57018" s="2">
        <v>44407.931012944988</v>
      </c>
      <c r="C57018">
        <v>139838</v>
      </c>
      <c r="D57018">
        <v>351192</v>
      </c>
      <c r="E57018">
        <v>22</v>
      </c>
      <c r="F57018" t="s">
        <v>60</v>
      </c>
    </row>
    <row r="57019" spans="1:6" x14ac:dyDescent="0.3">
      <c r="A57019">
        <v>88412</v>
      </c>
      <c r="B57019" s="2">
        <v>44337.255042071192</v>
      </c>
      <c r="C57019">
        <v>139894</v>
      </c>
      <c r="D57019">
        <v>250679</v>
      </c>
      <c r="E57019">
        <v>6</v>
      </c>
      <c r="F57019" t="s">
        <v>60</v>
      </c>
    </row>
    <row r="57020" spans="1:6" x14ac:dyDescent="0.3">
      <c r="A57020">
        <v>132190</v>
      </c>
      <c r="B57020" s="2">
        <v>44349.797113268607</v>
      </c>
      <c r="C57020">
        <v>139941</v>
      </c>
      <c r="D57020">
        <v>254844</v>
      </c>
      <c r="E57020">
        <v>19</v>
      </c>
      <c r="F57020" t="s">
        <v>59</v>
      </c>
    </row>
    <row r="57021" spans="1:6" x14ac:dyDescent="0.3">
      <c r="A57021">
        <v>162241</v>
      </c>
      <c r="B57021" s="2">
        <v>44358.831093851128</v>
      </c>
      <c r="C57021">
        <v>139941</v>
      </c>
      <c r="D57021">
        <v>230507</v>
      </c>
      <c r="E57021">
        <v>19</v>
      </c>
      <c r="F57021" t="s">
        <v>60</v>
      </c>
    </row>
    <row r="57022" spans="1:6" x14ac:dyDescent="0.3">
      <c r="A57022">
        <v>175992</v>
      </c>
      <c r="B57022" s="2">
        <v>44362.554394822007</v>
      </c>
      <c r="C57022">
        <v>139941</v>
      </c>
      <c r="D57022">
        <v>158978</v>
      </c>
      <c r="E57022">
        <v>13</v>
      </c>
      <c r="F57022" t="s">
        <v>59</v>
      </c>
    </row>
    <row r="57023" spans="1:6" x14ac:dyDescent="0.3">
      <c r="A57023">
        <v>216365</v>
      </c>
      <c r="B57023" s="2">
        <v>44373.708853419601</v>
      </c>
      <c r="C57023">
        <v>139941</v>
      </c>
      <c r="D57023">
        <v>250679</v>
      </c>
      <c r="E57023">
        <v>17</v>
      </c>
      <c r="F57023" t="s">
        <v>60</v>
      </c>
    </row>
    <row r="57024" spans="1:6" x14ac:dyDescent="0.3">
      <c r="A57024">
        <v>243187</v>
      </c>
      <c r="B57024" s="2">
        <v>44381.055391094698</v>
      </c>
      <c r="C57024">
        <v>139941</v>
      </c>
      <c r="D57024">
        <v>411922</v>
      </c>
      <c r="E57024">
        <v>1</v>
      </c>
      <c r="F57024" t="s">
        <v>59</v>
      </c>
    </row>
    <row r="57025" spans="1:6" x14ac:dyDescent="0.3">
      <c r="A57025">
        <v>245997</v>
      </c>
      <c r="B57025" s="2">
        <v>44381.780932038833</v>
      </c>
      <c r="C57025">
        <v>139941</v>
      </c>
      <c r="D57025">
        <v>244574</v>
      </c>
      <c r="E57025">
        <v>18</v>
      </c>
      <c r="F57025" t="s">
        <v>59</v>
      </c>
    </row>
    <row r="57026" spans="1:6" x14ac:dyDescent="0.3">
      <c r="A57026">
        <v>276149</v>
      </c>
      <c r="B57026" s="2">
        <v>44391.430666666667</v>
      </c>
      <c r="C57026">
        <v>139941</v>
      </c>
      <c r="D57026">
        <v>351192</v>
      </c>
      <c r="E57026">
        <v>10</v>
      </c>
      <c r="F57026" t="s">
        <v>59</v>
      </c>
    </row>
    <row r="57027" spans="1:6" x14ac:dyDescent="0.3">
      <c r="A57027">
        <v>341495</v>
      </c>
      <c r="B57027" s="2">
        <v>44409.806024353769</v>
      </c>
      <c r="C57027">
        <v>139941</v>
      </c>
      <c r="D57027">
        <v>394819</v>
      </c>
      <c r="E57027">
        <v>19</v>
      </c>
      <c r="F57027" t="s">
        <v>59</v>
      </c>
    </row>
    <row r="57028" spans="1:6" x14ac:dyDescent="0.3">
      <c r="A57028">
        <v>352524</v>
      </c>
      <c r="B57028" s="2">
        <v>44413.812666666665</v>
      </c>
      <c r="C57028">
        <v>139941</v>
      </c>
      <c r="D57028">
        <v>118549</v>
      </c>
      <c r="E57028">
        <v>19</v>
      </c>
      <c r="F57028" t="s">
        <v>59</v>
      </c>
    </row>
    <row r="57029" spans="1:6" x14ac:dyDescent="0.3">
      <c r="A57029">
        <v>358923</v>
      </c>
      <c r="B57029" s="2">
        <v>44415.467666666664</v>
      </c>
      <c r="C57029">
        <v>139941</v>
      </c>
      <c r="D57029">
        <v>466414</v>
      </c>
      <c r="E57029">
        <v>11</v>
      </c>
      <c r="F57029" t="s">
        <v>60</v>
      </c>
    </row>
    <row r="57030" spans="1:6" x14ac:dyDescent="0.3">
      <c r="A57030">
        <v>407823</v>
      </c>
      <c r="B57030" s="2">
        <v>44430.259224219488</v>
      </c>
      <c r="C57030">
        <v>139941</v>
      </c>
      <c r="D57030">
        <v>463334</v>
      </c>
      <c r="E57030">
        <v>6</v>
      </c>
      <c r="F57030" t="s">
        <v>59</v>
      </c>
    </row>
    <row r="57031" spans="1:6" x14ac:dyDescent="0.3">
      <c r="A57031">
        <v>57287</v>
      </c>
      <c r="B57031" s="2">
        <v>44325.073610644853</v>
      </c>
      <c r="C57031">
        <v>139945</v>
      </c>
      <c r="D57031">
        <v>118549</v>
      </c>
      <c r="E57031">
        <v>1</v>
      </c>
      <c r="F57031" t="s">
        <v>59</v>
      </c>
    </row>
    <row r="57032" spans="1:6" x14ac:dyDescent="0.3">
      <c r="A57032">
        <v>63027</v>
      </c>
      <c r="B57032" s="2">
        <v>44327.562080906151</v>
      </c>
      <c r="C57032">
        <v>139945</v>
      </c>
      <c r="D57032">
        <v>5151</v>
      </c>
      <c r="E57032">
        <v>13</v>
      </c>
      <c r="F57032" t="s">
        <v>59</v>
      </c>
    </row>
    <row r="57033" spans="1:6" x14ac:dyDescent="0.3">
      <c r="A57033">
        <v>75848</v>
      </c>
      <c r="B57033" s="2">
        <v>44331.948812297735</v>
      </c>
      <c r="C57033">
        <v>139945</v>
      </c>
      <c r="D57033">
        <v>411922</v>
      </c>
      <c r="E57033">
        <v>22</v>
      </c>
      <c r="F57033" t="s">
        <v>60</v>
      </c>
    </row>
    <row r="57034" spans="1:6" x14ac:dyDescent="0.3">
      <c r="A57034">
        <v>96924</v>
      </c>
      <c r="B57034" s="2">
        <v>44339.147465437789</v>
      </c>
      <c r="C57034">
        <v>139945</v>
      </c>
      <c r="D57034">
        <v>304128</v>
      </c>
      <c r="E57034">
        <v>3</v>
      </c>
      <c r="F57034" t="s">
        <v>59</v>
      </c>
    </row>
    <row r="57035" spans="1:6" x14ac:dyDescent="0.3">
      <c r="A57035">
        <v>114718</v>
      </c>
      <c r="B57035" s="2">
        <v>44344.867906148873</v>
      </c>
      <c r="C57035">
        <v>139945</v>
      </c>
      <c r="D57035">
        <v>291168</v>
      </c>
      <c r="E57035">
        <v>20</v>
      </c>
      <c r="F57035" t="s">
        <v>60</v>
      </c>
    </row>
    <row r="57036" spans="1:6" x14ac:dyDescent="0.3">
      <c r="A57036">
        <v>148876</v>
      </c>
      <c r="B57036" s="2">
        <v>44354.673731391587</v>
      </c>
      <c r="C57036">
        <v>139945</v>
      </c>
      <c r="D57036">
        <v>209122</v>
      </c>
      <c r="E57036">
        <v>16</v>
      </c>
      <c r="F57036" t="s">
        <v>59</v>
      </c>
    </row>
    <row r="57037" spans="1:6" x14ac:dyDescent="0.3">
      <c r="A57037">
        <v>174994</v>
      </c>
      <c r="B57037" s="2">
        <v>44361.838779935279</v>
      </c>
      <c r="C57037">
        <v>139945</v>
      </c>
      <c r="D57037">
        <v>246229</v>
      </c>
      <c r="E57037">
        <v>20</v>
      </c>
      <c r="F57037" t="s">
        <v>59</v>
      </c>
    </row>
    <row r="57038" spans="1:6" x14ac:dyDescent="0.3">
      <c r="A57038">
        <v>206248</v>
      </c>
      <c r="B57038" s="2">
        <v>44370.934249190941</v>
      </c>
      <c r="C57038">
        <v>139945</v>
      </c>
      <c r="D57038">
        <v>158978</v>
      </c>
      <c r="E57038">
        <v>22</v>
      </c>
      <c r="F57038" t="s">
        <v>59</v>
      </c>
    </row>
    <row r="57039" spans="1:6" x14ac:dyDescent="0.3">
      <c r="A57039">
        <v>24151</v>
      </c>
      <c r="B57039" s="2">
        <v>44310.69762260811</v>
      </c>
      <c r="C57039">
        <v>139960</v>
      </c>
      <c r="D57039">
        <v>354849</v>
      </c>
      <c r="E57039">
        <v>16</v>
      </c>
      <c r="F57039" t="s">
        <v>60</v>
      </c>
    </row>
    <row r="57040" spans="1:6" x14ac:dyDescent="0.3">
      <c r="A57040">
        <v>26594</v>
      </c>
      <c r="B57040" s="2">
        <v>44311.600451673941</v>
      </c>
      <c r="C57040">
        <v>139960</v>
      </c>
      <c r="D57040">
        <v>326304</v>
      </c>
      <c r="E57040">
        <v>14</v>
      </c>
      <c r="F57040" t="s">
        <v>59</v>
      </c>
    </row>
    <row r="57041" spans="1:6" x14ac:dyDescent="0.3">
      <c r="A57041">
        <v>29668</v>
      </c>
      <c r="B57041" s="2">
        <v>44313.432000000001</v>
      </c>
      <c r="C57041">
        <v>139960</v>
      </c>
      <c r="D57041">
        <v>347008</v>
      </c>
      <c r="E57041">
        <v>10</v>
      </c>
      <c r="F57041" t="s">
        <v>59</v>
      </c>
    </row>
    <row r="57042" spans="1:6" x14ac:dyDescent="0.3">
      <c r="A57042">
        <v>39255</v>
      </c>
      <c r="B57042" s="2">
        <v>44317.593634304205</v>
      </c>
      <c r="C57042">
        <v>139960</v>
      </c>
      <c r="D57042">
        <v>170007</v>
      </c>
      <c r="E57042">
        <v>14</v>
      </c>
      <c r="F57042" t="s">
        <v>60</v>
      </c>
    </row>
    <row r="57043" spans="1:6" x14ac:dyDescent="0.3">
      <c r="A57043">
        <v>46172</v>
      </c>
      <c r="B57043" s="2">
        <v>44320.470656957928</v>
      </c>
      <c r="C57043">
        <v>139960</v>
      </c>
      <c r="D57043">
        <v>308796</v>
      </c>
      <c r="E57043">
        <v>11</v>
      </c>
      <c r="F57043" t="s">
        <v>59</v>
      </c>
    </row>
    <row r="57044" spans="1:6" x14ac:dyDescent="0.3">
      <c r="A57044">
        <v>51034</v>
      </c>
      <c r="B57044" s="2">
        <v>44322.865478964399</v>
      </c>
      <c r="C57044">
        <v>139960</v>
      </c>
      <c r="D57044">
        <v>301748</v>
      </c>
      <c r="E57044">
        <v>20</v>
      </c>
      <c r="F57044" t="s">
        <v>59</v>
      </c>
    </row>
    <row r="57045" spans="1:6" x14ac:dyDescent="0.3">
      <c r="A57045">
        <v>63618</v>
      </c>
      <c r="B57045" s="2">
        <v>44327.713375404528</v>
      </c>
      <c r="C57045">
        <v>139960</v>
      </c>
      <c r="D57045">
        <v>411922</v>
      </c>
      <c r="E57045">
        <v>17</v>
      </c>
      <c r="F57045" t="s">
        <v>59</v>
      </c>
    </row>
    <row r="57046" spans="1:6" x14ac:dyDescent="0.3">
      <c r="A57046">
        <v>70206</v>
      </c>
      <c r="B57046" s="2">
        <v>44330.643796116507</v>
      </c>
      <c r="C57046">
        <v>139960</v>
      </c>
      <c r="D57046">
        <v>419002</v>
      </c>
      <c r="E57046">
        <v>15</v>
      </c>
      <c r="F57046" t="s">
        <v>60</v>
      </c>
    </row>
    <row r="57047" spans="1:6" x14ac:dyDescent="0.3">
      <c r="A57047">
        <v>73427</v>
      </c>
      <c r="B57047" s="2">
        <v>44331.54185436893</v>
      </c>
      <c r="C57047">
        <v>139960</v>
      </c>
      <c r="D57047">
        <v>180863</v>
      </c>
      <c r="E57047">
        <v>13</v>
      </c>
      <c r="F57047" t="s">
        <v>60</v>
      </c>
    </row>
    <row r="57048" spans="1:6" x14ac:dyDescent="0.3">
      <c r="A57048">
        <v>78704</v>
      </c>
      <c r="B57048" s="2">
        <v>44332.808771019627</v>
      </c>
      <c r="C57048">
        <v>139960</v>
      </c>
      <c r="D57048">
        <v>43842</v>
      </c>
      <c r="E57048">
        <v>19</v>
      </c>
      <c r="F57048" t="s">
        <v>59</v>
      </c>
    </row>
    <row r="57049" spans="1:6" x14ac:dyDescent="0.3">
      <c r="A57049">
        <v>82618</v>
      </c>
      <c r="B57049" s="2">
        <v>44334.689103559867</v>
      </c>
      <c r="C57049">
        <v>139960</v>
      </c>
      <c r="D57049">
        <v>191893</v>
      </c>
      <c r="E57049">
        <v>16</v>
      </c>
      <c r="F57049" t="s">
        <v>59</v>
      </c>
    </row>
    <row r="57050" spans="1:6" x14ac:dyDescent="0.3">
      <c r="A57050">
        <v>97157</v>
      </c>
      <c r="B57050" s="2">
        <v>44339.27317117832</v>
      </c>
      <c r="C57050">
        <v>139960</v>
      </c>
      <c r="D57050">
        <v>347393</v>
      </c>
      <c r="E57050">
        <v>6</v>
      </c>
      <c r="F57050" t="s">
        <v>59</v>
      </c>
    </row>
    <row r="57051" spans="1:6" x14ac:dyDescent="0.3">
      <c r="A57051">
        <v>102374</v>
      </c>
      <c r="B57051" s="2">
        <v>44340.77648220065</v>
      </c>
      <c r="C57051">
        <v>139960</v>
      </c>
      <c r="D57051">
        <v>134973</v>
      </c>
      <c r="E57051">
        <v>18</v>
      </c>
      <c r="F57051" t="s">
        <v>59</v>
      </c>
    </row>
    <row r="57052" spans="1:6" x14ac:dyDescent="0.3">
      <c r="A57052">
        <v>108633</v>
      </c>
      <c r="B57052" s="2">
        <v>44343.579071197411</v>
      </c>
      <c r="C57052">
        <v>139960</v>
      </c>
      <c r="D57052">
        <v>242428</v>
      </c>
      <c r="E57052">
        <v>13</v>
      </c>
      <c r="F57052" t="s">
        <v>59</v>
      </c>
    </row>
    <row r="57053" spans="1:6" x14ac:dyDescent="0.3">
      <c r="A57053">
        <v>121400</v>
      </c>
      <c r="B57053" s="2">
        <v>44346.224524674217</v>
      </c>
      <c r="C57053">
        <v>139960</v>
      </c>
      <c r="D57053">
        <v>180017</v>
      </c>
      <c r="E57053">
        <v>5</v>
      </c>
      <c r="F57053" t="s">
        <v>59</v>
      </c>
    </row>
    <row r="57054" spans="1:6" x14ac:dyDescent="0.3">
      <c r="A57054">
        <v>135455</v>
      </c>
      <c r="B57054" s="2">
        <v>44350.876805825246</v>
      </c>
      <c r="C57054">
        <v>139960</v>
      </c>
      <c r="D57054">
        <v>89186</v>
      </c>
      <c r="E57054">
        <v>21</v>
      </c>
      <c r="F57054" t="s">
        <v>59</v>
      </c>
    </row>
    <row r="57055" spans="1:6" x14ac:dyDescent="0.3">
      <c r="A57055">
        <v>154000</v>
      </c>
      <c r="B57055" s="2">
        <v>44356.564508090618</v>
      </c>
      <c r="C57055">
        <v>139960</v>
      </c>
      <c r="D57055">
        <v>154228</v>
      </c>
      <c r="E57055">
        <v>13</v>
      </c>
      <c r="F57055" t="s">
        <v>59</v>
      </c>
    </row>
    <row r="57056" spans="1:6" x14ac:dyDescent="0.3">
      <c r="A57056">
        <v>173818</v>
      </c>
      <c r="B57056" s="2">
        <v>44361.650268608413</v>
      </c>
      <c r="C57056">
        <v>139960</v>
      </c>
      <c r="D57056">
        <v>9427</v>
      </c>
      <c r="E57056">
        <v>15</v>
      </c>
      <c r="F57056" t="s">
        <v>59</v>
      </c>
    </row>
    <row r="57057" spans="1:6" x14ac:dyDescent="0.3">
      <c r="A57057">
        <v>260618</v>
      </c>
      <c r="B57057" s="2">
        <v>44386.930203883494</v>
      </c>
      <c r="C57057">
        <v>139960</v>
      </c>
      <c r="D57057">
        <v>313862</v>
      </c>
      <c r="E57057">
        <v>22</v>
      </c>
      <c r="F57057" t="s">
        <v>60</v>
      </c>
    </row>
    <row r="57058" spans="1:6" x14ac:dyDescent="0.3">
      <c r="A57058">
        <v>265393</v>
      </c>
      <c r="B57058" s="2">
        <v>44387.918424024174</v>
      </c>
      <c r="C57058">
        <v>139960</v>
      </c>
      <c r="D57058">
        <v>329376</v>
      </c>
      <c r="E57058">
        <v>22</v>
      </c>
      <c r="F57058" t="s">
        <v>60</v>
      </c>
    </row>
    <row r="57059" spans="1:6" x14ac:dyDescent="0.3">
      <c r="A57059">
        <v>348815</v>
      </c>
      <c r="B57059" s="2">
        <v>44412.655122977347</v>
      </c>
      <c r="C57059">
        <v>139960</v>
      </c>
      <c r="D57059">
        <v>473323</v>
      </c>
      <c r="E57059">
        <v>15</v>
      </c>
      <c r="F57059" t="s">
        <v>59</v>
      </c>
    </row>
    <row r="57060" spans="1:6" x14ac:dyDescent="0.3">
      <c r="A57060">
        <v>349678</v>
      </c>
      <c r="B57060" s="2">
        <v>44412.76353721683</v>
      </c>
      <c r="C57060">
        <v>139960</v>
      </c>
      <c r="D57060">
        <v>252165</v>
      </c>
      <c r="E57060">
        <v>18</v>
      </c>
      <c r="F57060" t="s">
        <v>59</v>
      </c>
    </row>
    <row r="57061" spans="1:6" x14ac:dyDescent="0.3">
      <c r="A57061">
        <v>354995</v>
      </c>
      <c r="B57061" s="2">
        <v>44414.650268608413</v>
      </c>
      <c r="C57061">
        <v>139960</v>
      </c>
      <c r="D57061">
        <v>49300</v>
      </c>
      <c r="E57061">
        <v>15</v>
      </c>
      <c r="F57061" t="s">
        <v>60</v>
      </c>
    </row>
    <row r="57062" spans="1:6" x14ac:dyDescent="0.3">
      <c r="A57062">
        <v>8772</v>
      </c>
      <c r="B57062" s="2">
        <v>44299.41968608414</v>
      </c>
      <c r="C57062">
        <v>139998</v>
      </c>
      <c r="D57062">
        <v>411922</v>
      </c>
      <c r="E57062">
        <v>10</v>
      </c>
      <c r="F57062" t="s">
        <v>59</v>
      </c>
    </row>
    <row r="57063" spans="1:6" x14ac:dyDescent="0.3">
      <c r="A57063">
        <v>23069</v>
      </c>
      <c r="B57063" s="2">
        <v>44310.440046388132</v>
      </c>
      <c r="C57063">
        <v>139998</v>
      </c>
      <c r="D57063">
        <v>246834</v>
      </c>
      <c r="E57063">
        <v>10</v>
      </c>
      <c r="F57063" t="s">
        <v>60</v>
      </c>
    </row>
    <row r="57064" spans="1:6" x14ac:dyDescent="0.3">
      <c r="A57064">
        <v>25821</v>
      </c>
      <c r="B57064" s="2">
        <v>44311.206093851128</v>
      </c>
      <c r="C57064">
        <v>139998</v>
      </c>
      <c r="D57064">
        <v>242428</v>
      </c>
      <c r="E57064">
        <v>4</v>
      </c>
      <c r="F57064" t="s">
        <v>59</v>
      </c>
    </row>
    <row r="57065" spans="1:6" x14ac:dyDescent="0.3">
      <c r="A57065">
        <v>113891</v>
      </c>
      <c r="B57065" s="2">
        <v>44344.775673139156</v>
      </c>
      <c r="C57065">
        <v>139998</v>
      </c>
      <c r="D57065">
        <v>119655</v>
      </c>
      <c r="E57065">
        <v>18</v>
      </c>
      <c r="F57065" t="s">
        <v>60</v>
      </c>
    </row>
    <row r="57066" spans="1:6" x14ac:dyDescent="0.3">
      <c r="A57066">
        <v>145551</v>
      </c>
      <c r="B57066" s="2">
        <v>44353.566935275077</v>
      </c>
      <c r="C57066">
        <v>139998</v>
      </c>
      <c r="D57066">
        <v>158978</v>
      </c>
      <c r="E57066">
        <v>13</v>
      </c>
      <c r="F57066" t="s">
        <v>59</v>
      </c>
    </row>
    <row r="57067" spans="1:6" x14ac:dyDescent="0.3">
      <c r="A57067">
        <v>211066</v>
      </c>
      <c r="B57067" s="2">
        <v>44372.64136893204</v>
      </c>
      <c r="C57067">
        <v>139998</v>
      </c>
      <c r="D57067">
        <v>81550</v>
      </c>
      <c r="E57067">
        <v>15</v>
      </c>
      <c r="F57067" t="s">
        <v>60</v>
      </c>
    </row>
    <row r="57068" spans="1:6" x14ac:dyDescent="0.3">
      <c r="A57068">
        <v>240006</v>
      </c>
      <c r="B57068" s="2">
        <v>44380.553990291257</v>
      </c>
      <c r="C57068">
        <v>139998</v>
      </c>
      <c r="D57068">
        <v>351192</v>
      </c>
      <c r="E57068">
        <v>13</v>
      </c>
      <c r="F57068" t="s">
        <v>60</v>
      </c>
    </row>
    <row r="57069" spans="1:6" x14ac:dyDescent="0.3">
      <c r="A57069">
        <v>241801</v>
      </c>
      <c r="B57069" s="2">
        <v>44380.787591174048</v>
      </c>
      <c r="C57069">
        <v>139998</v>
      </c>
      <c r="D57069">
        <v>49057</v>
      </c>
      <c r="E57069">
        <v>18</v>
      </c>
      <c r="F57069" t="s">
        <v>60</v>
      </c>
    </row>
    <row r="57070" spans="1:6" x14ac:dyDescent="0.3">
      <c r="A57070">
        <v>338304</v>
      </c>
      <c r="B57070" s="2">
        <v>44409.108666666667</v>
      </c>
      <c r="C57070">
        <v>139998</v>
      </c>
      <c r="D57070">
        <v>8805</v>
      </c>
      <c r="E57070">
        <v>2</v>
      </c>
      <c r="F57070" t="s">
        <v>59</v>
      </c>
    </row>
    <row r="57071" spans="1:6" x14ac:dyDescent="0.3">
      <c r="A57071">
        <v>340179</v>
      </c>
      <c r="B57071" s="2">
        <v>44409.613860841419</v>
      </c>
      <c r="C57071">
        <v>139998</v>
      </c>
      <c r="D57071">
        <v>397390</v>
      </c>
      <c r="E57071">
        <v>14</v>
      </c>
      <c r="F57071" t="s">
        <v>59</v>
      </c>
    </row>
    <row r="57072" spans="1:6" x14ac:dyDescent="0.3">
      <c r="A57072">
        <v>351890</v>
      </c>
      <c r="B57072" s="2">
        <v>44413.691530744334</v>
      </c>
      <c r="C57072">
        <v>139998</v>
      </c>
      <c r="D57072">
        <v>347008</v>
      </c>
      <c r="E57072">
        <v>16</v>
      </c>
      <c r="F57072" t="s">
        <v>59</v>
      </c>
    </row>
    <row r="57073" spans="1:6" x14ac:dyDescent="0.3">
      <c r="A57073">
        <v>384353</v>
      </c>
      <c r="B57073" s="2">
        <v>44422.824216828478</v>
      </c>
      <c r="C57073">
        <v>139998</v>
      </c>
      <c r="D57073">
        <v>217497</v>
      </c>
      <c r="E57073">
        <v>19</v>
      </c>
      <c r="F57073" t="s">
        <v>60</v>
      </c>
    </row>
    <row r="57074" spans="1:6" x14ac:dyDescent="0.3">
      <c r="A57074">
        <v>386633</v>
      </c>
      <c r="B57074" s="2">
        <v>44423.528100323623</v>
      </c>
      <c r="C57074">
        <v>139998</v>
      </c>
      <c r="D57074">
        <v>309079</v>
      </c>
      <c r="E57074">
        <v>12</v>
      </c>
      <c r="F57074" t="s">
        <v>59</v>
      </c>
    </row>
    <row r="57075" spans="1:6" x14ac:dyDescent="0.3">
      <c r="A57075">
        <v>421247</v>
      </c>
      <c r="B57075" s="2">
        <v>44435.541045307444</v>
      </c>
      <c r="C57075">
        <v>139998</v>
      </c>
      <c r="D57075">
        <v>92590</v>
      </c>
      <c r="E57075">
        <v>12</v>
      </c>
      <c r="F57075" t="s">
        <v>60</v>
      </c>
    </row>
    <row r="57076" spans="1:6" x14ac:dyDescent="0.3">
      <c r="A57076">
        <v>5499</v>
      </c>
      <c r="B57076" s="2">
        <v>44294.382469255666</v>
      </c>
      <c r="C57076">
        <v>140000</v>
      </c>
      <c r="D57076">
        <v>230507</v>
      </c>
      <c r="E57076">
        <v>9</v>
      </c>
      <c r="F57076" t="s">
        <v>59</v>
      </c>
    </row>
    <row r="57077" spans="1:6" x14ac:dyDescent="0.3">
      <c r="A57077">
        <v>6853</v>
      </c>
      <c r="B57077" s="2">
        <v>44296.618715210359</v>
      </c>
      <c r="C57077">
        <v>140000</v>
      </c>
      <c r="D57077">
        <v>325852</v>
      </c>
      <c r="E57077">
        <v>14</v>
      </c>
      <c r="F57077" t="s">
        <v>60</v>
      </c>
    </row>
    <row r="57078" spans="1:6" x14ac:dyDescent="0.3">
      <c r="A57078">
        <v>8203</v>
      </c>
      <c r="B57078" s="2">
        <v>44298.589333333337</v>
      </c>
      <c r="C57078">
        <v>140000</v>
      </c>
      <c r="D57078">
        <v>212299</v>
      </c>
      <c r="E57078">
        <v>14</v>
      </c>
      <c r="F57078" t="s">
        <v>59</v>
      </c>
    </row>
    <row r="57079" spans="1:6" x14ac:dyDescent="0.3">
      <c r="A57079">
        <v>7674</v>
      </c>
      <c r="B57079" s="2">
        <v>44297.623569579293</v>
      </c>
      <c r="C57079">
        <v>140002</v>
      </c>
      <c r="D57079">
        <v>411922</v>
      </c>
      <c r="E57079">
        <v>14</v>
      </c>
      <c r="F57079" t="s">
        <v>59</v>
      </c>
    </row>
    <row r="57080" spans="1:6" x14ac:dyDescent="0.3">
      <c r="A57080">
        <v>11923</v>
      </c>
      <c r="B57080" s="2">
        <v>44302.843634304212</v>
      </c>
      <c r="C57080">
        <v>140002</v>
      </c>
      <c r="D57080">
        <v>153893</v>
      </c>
      <c r="E57080">
        <v>20</v>
      </c>
      <c r="F57080" t="s">
        <v>60</v>
      </c>
    </row>
    <row r="57081" spans="1:6" x14ac:dyDescent="0.3">
      <c r="A57081">
        <v>18934</v>
      </c>
      <c r="B57081" s="2">
        <v>44307.935867313921</v>
      </c>
      <c r="C57081">
        <v>140002</v>
      </c>
      <c r="D57081">
        <v>343712</v>
      </c>
      <c r="E57081">
        <v>22</v>
      </c>
      <c r="F57081" t="s">
        <v>59</v>
      </c>
    </row>
    <row r="57082" spans="1:6" x14ac:dyDescent="0.3">
      <c r="A57082">
        <v>26975</v>
      </c>
      <c r="B57082" s="2">
        <v>44311.685415204323</v>
      </c>
      <c r="C57082">
        <v>140002</v>
      </c>
      <c r="D57082">
        <v>102086</v>
      </c>
      <c r="E57082">
        <v>16</v>
      </c>
      <c r="F57082" t="s">
        <v>59</v>
      </c>
    </row>
    <row r="57083" spans="1:6" x14ac:dyDescent="0.3">
      <c r="A57083">
        <v>37488</v>
      </c>
      <c r="B57083" s="2">
        <v>44316.829071197411</v>
      </c>
      <c r="C57083">
        <v>140002</v>
      </c>
      <c r="D57083">
        <v>325852</v>
      </c>
      <c r="E57083">
        <v>19</v>
      </c>
      <c r="F57083" t="s">
        <v>60</v>
      </c>
    </row>
    <row r="57084" spans="1:6" x14ac:dyDescent="0.3">
      <c r="A57084">
        <v>57536</v>
      </c>
      <c r="B57084" s="2">
        <v>44325.216925565357</v>
      </c>
      <c r="C57084">
        <v>140002</v>
      </c>
      <c r="D57084">
        <v>411922</v>
      </c>
      <c r="E57084">
        <v>5</v>
      </c>
      <c r="F57084" t="s">
        <v>59</v>
      </c>
    </row>
    <row r="57085" spans="1:6" x14ac:dyDescent="0.3">
      <c r="A57085">
        <v>65190</v>
      </c>
      <c r="B57085" s="2">
        <v>44328.607388349519</v>
      </c>
      <c r="C57085">
        <v>140002</v>
      </c>
      <c r="D57085">
        <v>158978</v>
      </c>
      <c r="E57085">
        <v>14</v>
      </c>
      <c r="F57085" t="s">
        <v>59</v>
      </c>
    </row>
    <row r="57086" spans="1:6" x14ac:dyDescent="0.3">
      <c r="A57086">
        <v>67766</v>
      </c>
      <c r="B57086" s="2">
        <v>44329.680203883494</v>
      </c>
      <c r="C57086">
        <v>140002</v>
      </c>
      <c r="D57086">
        <v>250679</v>
      </c>
      <c r="E57086">
        <v>16</v>
      </c>
      <c r="F57086" t="s">
        <v>59</v>
      </c>
    </row>
    <row r="57087" spans="1:6" x14ac:dyDescent="0.3">
      <c r="A57087">
        <v>78321</v>
      </c>
      <c r="B57087" s="2">
        <v>44332.737998596145</v>
      </c>
      <c r="C57087">
        <v>140002</v>
      </c>
      <c r="D57087">
        <v>273920</v>
      </c>
      <c r="E57087">
        <v>17</v>
      </c>
      <c r="F57087" t="s">
        <v>59</v>
      </c>
    </row>
    <row r="57088" spans="1:6" x14ac:dyDescent="0.3">
      <c r="A57088">
        <v>83752</v>
      </c>
      <c r="B57088" s="2">
        <v>44335.02810032363</v>
      </c>
      <c r="C57088">
        <v>140002</v>
      </c>
      <c r="D57088">
        <v>439981</v>
      </c>
      <c r="E57088">
        <v>0</v>
      </c>
      <c r="F57088" t="s">
        <v>59</v>
      </c>
    </row>
    <row r="57089" spans="1:6" x14ac:dyDescent="0.3">
      <c r="A57089">
        <v>102003</v>
      </c>
      <c r="B57089" s="2">
        <v>44340.701239482201</v>
      </c>
      <c r="C57089">
        <v>140002</v>
      </c>
      <c r="D57089">
        <v>21760</v>
      </c>
      <c r="E57089">
        <v>16</v>
      </c>
      <c r="F57089" t="s">
        <v>59</v>
      </c>
    </row>
    <row r="57090" spans="1:6" x14ac:dyDescent="0.3">
      <c r="A57090">
        <v>112740</v>
      </c>
      <c r="B57090" s="2">
        <v>44344.657550161814</v>
      </c>
      <c r="C57090">
        <v>140002</v>
      </c>
      <c r="D57090">
        <v>424994</v>
      </c>
      <c r="E57090">
        <v>15</v>
      </c>
      <c r="F57090" t="s">
        <v>60</v>
      </c>
    </row>
    <row r="57091" spans="1:6" x14ac:dyDescent="0.3">
      <c r="A57091">
        <v>141180</v>
      </c>
      <c r="B57091" s="2">
        <v>44352.518391585763</v>
      </c>
      <c r="C57091">
        <v>140002</v>
      </c>
      <c r="D57091">
        <v>175883</v>
      </c>
      <c r="E57091">
        <v>12</v>
      </c>
      <c r="F57091" t="s">
        <v>60</v>
      </c>
    </row>
    <row r="57092" spans="1:6" x14ac:dyDescent="0.3">
      <c r="A57092">
        <v>148772</v>
      </c>
      <c r="B57092" s="2">
        <v>44354.659168284794</v>
      </c>
      <c r="C57092">
        <v>140002</v>
      </c>
      <c r="D57092">
        <v>202865</v>
      </c>
      <c r="E57092">
        <v>15</v>
      </c>
      <c r="F57092" t="s">
        <v>59</v>
      </c>
    </row>
    <row r="57093" spans="1:6" x14ac:dyDescent="0.3">
      <c r="A57093">
        <v>149638</v>
      </c>
      <c r="B57093" s="2">
        <v>44354.803181229778</v>
      </c>
      <c r="C57093">
        <v>140002</v>
      </c>
      <c r="D57093">
        <v>227903</v>
      </c>
      <c r="E57093">
        <v>19</v>
      </c>
      <c r="F57093" t="s">
        <v>59</v>
      </c>
    </row>
    <row r="57094" spans="1:6" x14ac:dyDescent="0.3">
      <c r="A57094">
        <v>156262</v>
      </c>
      <c r="B57094" s="2">
        <v>44357.011919093857</v>
      </c>
      <c r="C57094">
        <v>140002</v>
      </c>
      <c r="D57094">
        <v>347393</v>
      </c>
      <c r="E57094">
        <v>0</v>
      </c>
      <c r="F57094" t="s">
        <v>59</v>
      </c>
    </row>
    <row r="57095" spans="1:6" x14ac:dyDescent="0.3">
      <c r="A57095">
        <v>197208</v>
      </c>
      <c r="B57095" s="2">
        <v>44368.044281553397</v>
      </c>
      <c r="C57095">
        <v>140002</v>
      </c>
      <c r="D57095">
        <v>118549</v>
      </c>
      <c r="E57095">
        <v>1</v>
      </c>
      <c r="F57095" t="s">
        <v>59</v>
      </c>
    </row>
    <row r="57096" spans="1:6" x14ac:dyDescent="0.3">
      <c r="A57096">
        <v>231147</v>
      </c>
      <c r="B57096" s="2">
        <v>44377.785381877024</v>
      </c>
      <c r="C57096">
        <v>140002</v>
      </c>
      <c r="D57096">
        <v>138209</v>
      </c>
      <c r="E57096">
        <v>18</v>
      </c>
      <c r="F57096" t="s">
        <v>59</v>
      </c>
    </row>
    <row r="57097" spans="1:6" x14ac:dyDescent="0.3">
      <c r="A57097">
        <v>231819</v>
      </c>
      <c r="B57097" s="2">
        <v>44377.88570550162</v>
      </c>
      <c r="C57097">
        <v>140002</v>
      </c>
      <c r="D57097">
        <v>273920</v>
      </c>
      <c r="E57097">
        <v>21</v>
      </c>
      <c r="F57097" t="s">
        <v>59</v>
      </c>
    </row>
    <row r="57098" spans="1:6" x14ac:dyDescent="0.3">
      <c r="A57098">
        <v>255797</v>
      </c>
      <c r="B57098" s="2">
        <v>44385.749783171523</v>
      </c>
      <c r="C57098">
        <v>140002</v>
      </c>
      <c r="D57098">
        <v>324893</v>
      </c>
      <c r="E57098">
        <v>17</v>
      </c>
      <c r="F57098" t="s">
        <v>59</v>
      </c>
    </row>
    <row r="57099" spans="1:6" x14ac:dyDescent="0.3">
      <c r="A57099">
        <v>225977</v>
      </c>
      <c r="B57099" s="2">
        <v>44376.064912621354</v>
      </c>
      <c r="C57099">
        <v>140014</v>
      </c>
      <c r="D57099">
        <v>250679</v>
      </c>
      <c r="E57099">
        <v>1</v>
      </c>
      <c r="F57099" t="s">
        <v>59</v>
      </c>
    </row>
    <row r="57100" spans="1:6" x14ac:dyDescent="0.3">
      <c r="A57100">
        <v>289930</v>
      </c>
      <c r="B57100" s="2">
        <v>44395.079475728155</v>
      </c>
      <c r="C57100">
        <v>140014</v>
      </c>
      <c r="D57100">
        <v>251823</v>
      </c>
      <c r="E57100">
        <v>1</v>
      </c>
      <c r="F57100" t="s">
        <v>59</v>
      </c>
    </row>
    <row r="57101" spans="1:6" x14ac:dyDescent="0.3">
      <c r="A57101">
        <v>293555</v>
      </c>
      <c r="B57101" s="2">
        <v>44396.03740453074</v>
      </c>
      <c r="C57101">
        <v>140014</v>
      </c>
      <c r="D57101">
        <v>120139</v>
      </c>
      <c r="E57101">
        <v>0</v>
      </c>
      <c r="F57101" t="s">
        <v>59</v>
      </c>
    </row>
    <row r="57102" spans="1:6" x14ac:dyDescent="0.3">
      <c r="A57102">
        <v>312839</v>
      </c>
      <c r="B57102" s="2">
        <v>44401.951644012945</v>
      </c>
      <c r="C57102">
        <v>140014</v>
      </c>
      <c r="D57102">
        <v>84062</v>
      </c>
      <c r="E57102">
        <v>22</v>
      </c>
      <c r="F57102" t="s">
        <v>60</v>
      </c>
    </row>
    <row r="57103" spans="1:6" x14ac:dyDescent="0.3">
      <c r="A57103">
        <v>349648</v>
      </c>
      <c r="B57103" s="2">
        <v>44412.759087378639</v>
      </c>
      <c r="C57103">
        <v>140014</v>
      </c>
      <c r="D57103">
        <v>439981</v>
      </c>
      <c r="E57103">
        <v>18</v>
      </c>
      <c r="F57103" t="s">
        <v>59</v>
      </c>
    </row>
    <row r="57104" spans="1:6" x14ac:dyDescent="0.3">
      <c r="A57104">
        <v>366553</v>
      </c>
      <c r="B57104" s="2">
        <v>44417.024459546927</v>
      </c>
      <c r="C57104">
        <v>140014</v>
      </c>
      <c r="D57104">
        <v>347008</v>
      </c>
      <c r="E57104">
        <v>0</v>
      </c>
      <c r="F57104" t="s">
        <v>59</v>
      </c>
    </row>
    <row r="57105" spans="1:6" x14ac:dyDescent="0.3">
      <c r="A57105">
        <v>59343</v>
      </c>
      <c r="B57105" s="2">
        <v>44325.788618122977</v>
      </c>
      <c r="C57105">
        <v>140050</v>
      </c>
      <c r="D57105">
        <v>470762</v>
      </c>
      <c r="E57105">
        <v>18</v>
      </c>
      <c r="F57105" t="s">
        <v>59</v>
      </c>
    </row>
    <row r="57106" spans="1:6" x14ac:dyDescent="0.3">
      <c r="A57106">
        <v>78412</v>
      </c>
      <c r="B57106" s="2">
        <v>44332.754637540456</v>
      </c>
      <c r="C57106">
        <v>140050</v>
      </c>
      <c r="D57106">
        <v>411922</v>
      </c>
      <c r="E57106">
        <v>18</v>
      </c>
      <c r="F57106" t="s">
        <v>59</v>
      </c>
    </row>
    <row r="57107" spans="1:6" x14ac:dyDescent="0.3">
      <c r="A57107">
        <v>90390</v>
      </c>
      <c r="B57107" s="2">
        <v>44337.785333333333</v>
      </c>
      <c r="C57107">
        <v>140050</v>
      </c>
      <c r="D57107">
        <v>365015</v>
      </c>
      <c r="E57107">
        <v>18</v>
      </c>
      <c r="F57107" t="s">
        <v>60</v>
      </c>
    </row>
    <row r="57108" spans="1:6" x14ac:dyDescent="0.3">
      <c r="A57108">
        <v>107096</v>
      </c>
      <c r="B57108" s="2">
        <v>44342.731983818776</v>
      </c>
      <c r="C57108">
        <v>140050</v>
      </c>
      <c r="D57108">
        <v>230507</v>
      </c>
      <c r="E57108">
        <v>17</v>
      </c>
      <c r="F57108" t="s">
        <v>59</v>
      </c>
    </row>
    <row r="57109" spans="1:6" x14ac:dyDescent="0.3">
      <c r="A57109">
        <v>115218</v>
      </c>
      <c r="B57109" s="2">
        <v>44344.942339805828</v>
      </c>
      <c r="C57109">
        <v>140050</v>
      </c>
      <c r="D57109">
        <v>439981</v>
      </c>
      <c r="E57109">
        <v>22</v>
      </c>
      <c r="F57109" t="s">
        <v>60</v>
      </c>
    </row>
    <row r="57110" spans="1:6" x14ac:dyDescent="0.3">
      <c r="A57110">
        <v>123593</v>
      </c>
      <c r="B57110" s="2">
        <v>44346.728747572815</v>
      </c>
      <c r="C57110">
        <v>140050</v>
      </c>
      <c r="D57110">
        <v>204394</v>
      </c>
      <c r="E57110">
        <v>17</v>
      </c>
      <c r="F57110" t="s">
        <v>59</v>
      </c>
    </row>
    <row r="57111" spans="1:6" x14ac:dyDescent="0.3">
      <c r="A57111">
        <v>149652</v>
      </c>
      <c r="B57111" s="2">
        <v>44354.806417475731</v>
      </c>
      <c r="C57111">
        <v>140050</v>
      </c>
      <c r="D57111">
        <v>60239</v>
      </c>
      <c r="E57111">
        <v>19</v>
      </c>
      <c r="F57111" t="s">
        <v>59</v>
      </c>
    </row>
    <row r="57112" spans="1:6" x14ac:dyDescent="0.3">
      <c r="A57112">
        <v>188228</v>
      </c>
      <c r="B57112" s="2">
        <v>44366.023333333338</v>
      </c>
      <c r="C57112">
        <v>140050</v>
      </c>
      <c r="D57112">
        <v>21760</v>
      </c>
      <c r="E57112">
        <v>0</v>
      </c>
      <c r="F57112" t="s">
        <v>60</v>
      </c>
    </row>
    <row r="57113" spans="1:6" x14ac:dyDescent="0.3">
      <c r="A57113">
        <v>206081</v>
      </c>
      <c r="B57113" s="2">
        <v>44370.89703236246</v>
      </c>
      <c r="C57113">
        <v>140050</v>
      </c>
      <c r="D57113">
        <v>228405</v>
      </c>
      <c r="E57113">
        <v>21</v>
      </c>
      <c r="F57113" t="s">
        <v>59</v>
      </c>
    </row>
    <row r="57114" spans="1:6" x14ac:dyDescent="0.3">
      <c r="A57114">
        <v>35173</v>
      </c>
      <c r="B57114" s="2">
        <v>44316.370333333332</v>
      </c>
      <c r="C57114">
        <v>140118</v>
      </c>
      <c r="D57114">
        <v>158978</v>
      </c>
      <c r="E57114">
        <v>8</v>
      </c>
      <c r="F57114" t="s">
        <v>60</v>
      </c>
    </row>
    <row r="57115" spans="1:6" x14ac:dyDescent="0.3">
      <c r="A57115">
        <v>49923</v>
      </c>
      <c r="B57115" s="2">
        <v>44322.446385113268</v>
      </c>
      <c r="C57115">
        <v>140118</v>
      </c>
      <c r="D57115">
        <v>202914</v>
      </c>
      <c r="E57115">
        <v>10</v>
      </c>
      <c r="F57115" t="s">
        <v>59</v>
      </c>
    </row>
    <row r="57116" spans="1:6" x14ac:dyDescent="0.3">
      <c r="A57116">
        <v>55077</v>
      </c>
      <c r="B57116" s="2">
        <v>44324.527291262137</v>
      </c>
      <c r="C57116">
        <v>140118</v>
      </c>
      <c r="D57116">
        <v>105352</v>
      </c>
      <c r="E57116">
        <v>12</v>
      </c>
      <c r="F57116" t="s">
        <v>60</v>
      </c>
    </row>
    <row r="57117" spans="1:6" x14ac:dyDescent="0.3">
      <c r="A57117">
        <v>58114</v>
      </c>
      <c r="B57117" s="2">
        <v>44325.541854368937</v>
      </c>
      <c r="C57117">
        <v>140118</v>
      </c>
      <c r="D57117">
        <v>175663</v>
      </c>
      <c r="E57117">
        <v>13</v>
      </c>
      <c r="F57117" t="s">
        <v>59</v>
      </c>
    </row>
    <row r="57118" spans="1:6" x14ac:dyDescent="0.3">
      <c r="A57118">
        <v>81771</v>
      </c>
      <c r="B57118" s="2">
        <v>44334.469038834955</v>
      </c>
      <c r="C57118">
        <v>140118</v>
      </c>
      <c r="D57118">
        <v>241927</v>
      </c>
      <c r="E57118">
        <v>11</v>
      </c>
      <c r="F57118" t="s">
        <v>59</v>
      </c>
    </row>
    <row r="57119" spans="1:6" x14ac:dyDescent="0.3">
      <c r="A57119">
        <v>93730</v>
      </c>
      <c r="B57119" s="2">
        <v>44338.490074433663</v>
      </c>
      <c r="C57119">
        <v>140118</v>
      </c>
      <c r="D57119">
        <v>96007</v>
      </c>
      <c r="E57119">
        <v>11</v>
      </c>
      <c r="F57119" t="s">
        <v>60</v>
      </c>
    </row>
    <row r="57120" spans="1:6" x14ac:dyDescent="0.3">
      <c r="A57120">
        <v>110195</v>
      </c>
      <c r="B57120" s="2">
        <v>44343.833333333336</v>
      </c>
      <c r="C57120">
        <v>140118</v>
      </c>
      <c r="D57120">
        <v>411922</v>
      </c>
      <c r="E57120">
        <v>20</v>
      </c>
      <c r="F57120" t="s">
        <v>59</v>
      </c>
    </row>
    <row r="57121" spans="1:6" x14ac:dyDescent="0.3">
      <c r="A57121">
        <v>136255</v>
      </c>
      <c r="B57121" s="2">
        <v>44351.340333333334</v>
      </c>
      <c r="C57121">
        <v>140118</v>
      </c>
      <c r="D57121">
        <v>250679</v>
      </c>
      <c r="E57121">
        <v>8</v>
      </c>
      <c r="F57121" t="s">
        <v>60</v>
      </c>
    </row>
    <row r="57122" spans="1:6" x14ac:dyDescent="0.3">
      <c r="A57122">
        <v>145635</v>
      </c>
      <c r="B57122" s="2">
        <v>44353.611433656959</v>
      </c>
      <c r="C57122">
        <v>140118</v>
      </c>
      <c r="D57122">
        <v>180863</v>
      </c>
      <c r="E57122">
        <v>14</v>
      </c>
      <c r="F57122" t="s">
        <v>59</v>
      </c>
    </row>
    <row r="57123" spans="1:6" x14ac:dyDescent="0.3">
      <c r="A57123">
        <v>159682</v>
      </c>
      <c r="B57123" s="2">
        <v>44358.452857605182</v>
      </c>
      <c r="C57123">
        <v>140118</v>
      </c>
      <c r="D57123">
        <v>252165</v>
      </c>
      <c r="E57123">
        <v>10</v>
      </c>
      <c r="F57123" t="s">
        <v>60</v>
      </c>
    </row>
    <row r="57124" spans="1:6" x14ac:dyDescent="0.3">
      <c r="A57124">
        <v>184592</v>
      </c>
      <c r="B57124" s="2">
        <v>44365.481983818776</v>
      </c>
      <c r="C57124">
        <v>140118</v>
      </c>
      <c r="D57124">
        <v>357547</v>
      </c>
      <c r="E57124">
        <v>11</v>
      </c>
      <c r="F57124" t="s">
        <v>60</v>
      </c>
    </row>
    <row r="57125" spans="1:6" x14ac:dyDescent="0.3">
      <c r="A57125">
        <v>218655</v>
      </c>
      <c r="B57125" s="2">
        <v>44374.107882930999</v>
      </c>
      <c r="C57125">
        <v>140118</v>
      </c>
      <c r="D57125">
        <v>437701</v>
      </c>
      <c r="E57125">
        <v>2</v>
      </c>
      <c r="F57125" t="s">
        <v>59</v>
      </c>
    </row>
    <row r="57126" spans="1:6" x14ac:dyDescent="0.3">
      <c r="A57126">
        <v>257098</v>
      </c>
      <c r="B57126" s="2">
        <v>44386.079333333335</v>
      </c>
      <c r="C57126">
        <v>140118</v>
      </c>
      <c r="D57126">
        <v>21760</v>
      </c>
      <c r="E57126">
        <v>1</v>
      </c>
      <c r="F57126" t="s">
        <v>60</v>
      </c>
    </row>
    <row r="57127" spans="1:6" x14ac:dyDescent="0.3">
      <c r="A57127">
        <v>279461</v>
      </c>
      <c r="B57127" s="2">
        <v>44392.546708737864</v>
      </c>
      <c r="C57127">
        <v>140118</v>
      </c>
      <c r="D57127">
        <v>347393</v>
      </c>
      <c r="E57127">
        <v>13</v>
      </c>
      <c r="F57127" t="s">
        <v>59</v>
      </c>
    </row>
    <row r="57128" spans="1:6" x14ac:dyDescent="0.3">
      <c r="A57128">
        <v>306124</v>
      </c>
      <c r="B57128" s="2">
        <v>44400.621333333336</v>
      </c>
      <c r="C57128">
        <v>140118</v>
      </c>
      <c r="D57128">
        <v>446536</v>
      </c>
      <c r="E57128">
        <v>14</v>
      </c>
      <c r="F57128" t="s">
        <v>60</v>
      </c>
    </row>
    <row r="57129" spans="1:6" x14ac:dyDescent="0.3">
      <c r="A57129">
        <v>309735</v>
      </c>
      <c r="B57129" s="2">
        <v>44401.470333333338</v>
      </c>
      <c r="C57129">
        <v>140118</v>
      </c>
      <c r="D57129">
        <v>301890</v>
      </c>
      <c r="E57129">
        <v>11</v>
      </c>
      <c r="F57129" t="s">
        <v>60</v>
      </c>
    </row>
    <row r="57130" spans="1:6" x14ac:dyDescent="0.3">
      <c r="A57130">
        <v>321173</v>
      </c>
      <c r="B57130" s="2">
        <v>44404.627614886733</v>
      </c>
      <c r="C57130">
        <v>140118</v>
      </c>
      <c r="D57130">
        <v>347008</v>
      </c>
      <c r="E57130">
        <v>15</v>
      </c>
      <c r="F57130" t="s">
        <v>59</v>
      </c>
    </row>
    <row r="57131" spans="1:6" x14ac:dyDescent="0.3">
      <c r="A57131">
        <v>347241</v>
      </c>
      <c r="B57131" s="2">
        <v>44411.812080906151</v>
      </c>
      <c r="C57131">
        <v>140118</v>
      </c>
      <c r="D57131">
        <v>361364</v>
      </c>
      <c r="E57131">
        <v>19</v>
      </c>
      <c r="F57131" t="s">
        <v>59</v>
      </c>
    </row>
    <row r="57132" spans="1:6" x14ac:dyDescent="0.3">
      <c r="A57132">
        <v>377552</v>
      </c>
      <c r="B57132" s="2">
        <v>44421.251333333334</v>
      </c>
      <c r="C57132">
        <v>140118</v>
      </c>
      <c r="D57132">
        <v>142974</v>
      </c>
      <c r="E57132">
        <v>6</v>
      </c>
      <c r="F57132" t="s">
        <v>60</v>
      </c>
    </row>
    <row r="57133" spans="1:6" x14ac:dyDescent="0.3">
      <c r="A57133">
        <v>388785</v>
      </c>
      <c r="B57133" s="2">
        <v>44423.891872920925</v>
      </c>
      <c r="C57133">
        <v>140118</v>
      </c>
      <c r="D57133">
        <v>4199</v>
      </c>
      <c r="E57133">
        <v>21</v>
      </c>
      <c r="F57133" t="s">
        <v>59</v>
      </c>
    </row>
    <row r="57134" spans="1:6" x14ac:dyDescent="0.3">
      <c r="A57134">
        <v>396568</v>
      </c>
      <c r="B57134" s="2">
        <v>44427.219847896442</v>
      </c>
      <c r="C57134">
        <v>140118</v>
      </c>
      <c r="D57134">
        <v>381626</v>
      </c>
      <c r="E57134">
        <v>5</v>
      </c>
      <c r="F57134" t="s">
        <v>59</v>
      </c>
    </row>
    <row r="57135" spans="1:6" x14ac:dyDescent="0.3">
      <c r="A57135">
        <v>419408</v>
      </c>
      <c r="B57135" s="2">
        <v>44434.6373236246</v>
      </c>
      <c r="C57135">
        <v>140118</v>
      </c>
      <c r="D57135">
        <v>208672</v>
      </c>
      <c r="E57135">
        <v>15</v>
      </c>
      <c r="F57135" t="s">
        <v>59</v>
      </c>
    </row>
    <row r="57136" spans="1:6" x14ac:dyDescent="0.3">
      <c r="A57136">
        <v>262495</v>
      </c>
      <c r="B57136" s="2">
        <v>44387.546586504715</v>
      </c>
      <c r="C57136">
        <v>140138</v>
      </c>
      <c r="D57136">
        <v>98704</v>
      </c>
      <c r="E57136">
        <v>13</v>
      </c>
      <c r="F57136" t="s">
        <v>60</v>
      </c>
    </row>
    <row r="57137" spans="1:6" x14ac:dyDescent="0.3">
      <c r="A57137">
        <v>270557</v>
      </c>
      <c r="B57137" s="2">
        <v>44389.545090614884</v>
      </c>
      <c r="C57137">
        <v>140138</v>
      </c>
      <c r="D57137">
        <v>114057</v>
      </c>
      <c r="E57137">
        <v>13</v>
      </c>
      <c r="F57137" t="s">
        <v>59</v>
      </c>
    </row>
    <row r="57138" spans="1:6" x14ac:dyDescent="0.3">
      <c r="A57138">
        <v>282616</v>
      </c>
      <c r="B57138" s="2">
        <v>44393.596870550158</v>
      </c>
      <c r="C57138">
        <v>140138</v>
      </c>
      <c r="D57138">
        <v>88863</v>
      </c>
      <c r="E57138">
        <v>14</v>
      </c>
      <c r="F57138" t="s">
        <v>60</v>
      </c>
    </row>
    <row r="57139" spans="1:6" x14ac:dyDescent="0.3">
      <c r="A57139">
        <v>300540</v>
      </c>
      <c r="B57139" s="2">
        <v>44398.726000000002</v>
      </c>
      <c r="C57139">
        <v>140138</v>
      </c>
      <c r="D57139">
        <v>312509</v>
      </c>
      <c r="E57139">
        <v>17</v>
      </c>
      <c r="F57139" t="s">
        <v>59</v>
      </c>
    </row>
    <row r="57140" spans="1:6" x14ac:dyDescent="0.3">
      <c r="A57140">
        <v>302819</v>
      </c>
      <c r="B57140" s="2">
        <v>44399.614669902912</v>
      </c>
      <c r="C57140">
        <v>140138</v>
      </c>
      <c r="D57140">
        <v>179887</v>
      </c>
      <c r="E57140">
        <v>14</v>
      </c>
      <c r="F57140" t="s">
        <v>59</v>
      </c>
    </row>
    <row r="57141" spans="1:6" x14ac:dyDescent="0.3">
      <c r="A57141">
        <v>305585</v>
      </c>
      <c r="B57141" s="2">
        <v>44400.545090614884</v>
      </c>
      <c r="C57141">
        <v>140138</v>
      </c>
      <c r="D57141">
        <v>343491</v>
      </c>
      <c r="E57141">
        <v>13</v>
      </c>
      <c r="F57141" t="s">
        <v>60</v>
      </c>
    </row>
    <row r="57142" spans="1:6" x14ac:dyDescent="0.3">
      <c r="A57142">
        <v>228941</v>
      </c>
      <c r="B57142" s="2">
        <v>44376.932631067961</v>
      </c>
      <c r="C57142">
        <v>140180</v>
      </c>
      <c r="D57142">
        <v>296118</v>
      </c>
      <c r="E57142">
        <v>22</v>
      </c>
      <c r="F57142" t="s">
        <v>59</v>
      </c>
    </row>
    <row r="57143" spans="1:6" x14ac:dyDescent="0.3">
      <c r="A57143">
        <v>278343</v>
      </c>
      <c r="B57143" s="2">
        <v>44391.903504854374</v>
      </c>
      <c r="C57143">
        <v>140180</v>
      </c>
      <c r="D57143">
        <v>244574</v>
      </c>
      <c r="E57143">
        <v>21</v>
      </c>
      <c r="F57143" t="s">
        <v>59</v>
      </c>
    </row>
    <row r="57144" spans="1:6" x14ac:dyDescent="0.3">
      <c r="A57144">
        <v>295536</v>
      </c>
      <c r="B57144" s="2">
        <v>44396.864669902912</v>
      </c>
      <c r="C57144">
        <v>140180</v>
      </c>
      <c r="D57144">
        <v>86587</v>
      </c>
      <c r="E57144">
        <v>20</v>
      </c>
      <c r="F57144" t="s">
        <v>59</v>
      </c>
    </row>
    <row r="57145" spans="1:6" x14ac:dyDescent="0.3">
      <c r="A57145">
        <v>312903</v>
      </c>
      <c r="B57145" s="2">
        <v>44401.96154667806</v>
      </c>
      <c r="C57145">
        <v>140180</v>
      </c>
      <c r="D57145">
        <v>254309</v>
      </c>
      <c r="E57145">
        <v>23</v>
      </c>
      <c r="F57145" t="s">
        <v>60</v>
      </c>
    </row>
    <row r="57146" spans="1:6" x14ac:dyDescent="0.3">
      <c r="A57146">
        <v>334956</v>
      </c>
      <c r="B57146" s="2">
        <v>44408.611133152255</v>
      </c>
      <c r="C57146">
        <v>140180</v>
      </c>
      <c r="D57146">
        <v>250679</v>
      </c>
      <c r="E57146">
        <v>14</v>
      </c>
      <c r="F57146" t="s">
        <v>60</v>
      </c>
    </row>
    <row r="57147" spans="1:6" x14ac:dyDescent="0.3">
      <c r="A57147">
        <v>336690</v>
      </c>
      <c r="B57147" s="2">
        <v>44408.811271844665</v>
      </c>
      <c r="C57147">
        <v>140180</v>
      </c>
      <c r="D57147">
        <v>336616</v>
      </c>
      <c r="E57147">
        <v>19</v>
      </c>
      <c r="F57147" t="s">
        <v>60</v>
      </c>
    </row>
    <row r="57148" spans="1:6" x14ac:dyDescent="0.3">
      <c r="A57148">
        <v>384067</v>
      </c>
      <c r="B57148" s="2">
        <v>44422.787000000004</v>
      </c>
      <c r="C57148">
        <v>140180</v>
      </c>
      <c r="D57148">
        <v>147928</v>
      </c>
      <c r="E57148">
        <v>18</v>
      </c>
      <c r="F57148" t="s">
        <v>60</v>
      </c>
    </row>
    <row r="57149" spans="1:6" x14ac:dyDescent="0.3">
      <c r="A57149">
        <v>385704</v>
      </c>
      <c r="B57149" s="2">
        <v>44423.142307809685</v>
      </c>
      <c r="C57149">
        <v>140180</v>
      </c>
      <c r="D57149">
        <v>404226</v>
      </c>
      <c r="E57149">
        <v>3</v>
      </c>
      <c r="F57149" t="s">
        <v>59</v>
      </c>
    </row>
    <row r="57150" spans="1:6" x14ac:dyDescent="0.3">
      <c r="A57150">
        <v>400589</v>
      </c>
      <c r="B57150" s="2">
        <v>44428.662404530747</v>
      </c>
      <c r="C57150">
        <v>140180</v>
      </c>
      <c r="D57150">
        <v>117703</v>
      </c>
      <c r="E57150">
        <v>15</v>
      </c>
      <c r="F57150" t="s">
        <v>60</v>
      </c>
    </row>
    <row r="57151" spans="1:6" x14ac:dyDescent="0.3">
      <c r="A57151">
        <v>15078</v>
      </c>
      <c r="B57151" s="2">
        <v>44304.784168284787</v>
      </c>
      <c r="C57151">
        <v>140206</v>
      </c>
      <c r="D57151">
        <v>246229</v>
      </c>
      <c r="E57151">
        <v>18</v>
      </c>
      <c r="F57151" t="s">
        <v>59</v>
      </c>
    </row>
    <row r="57152" spans="1:6" x14ac:dyDescent="0.3">
      <c r="A57152">
        <v>23409</v>
      </c>
      <c r="B57152" s="2">
        <v>44310.562485436894</v>
      </c>
      <c r="C57152">
        <v>140206</v>
      </c>
      <c r="D57152">
        <v>250679</v>
      </c>
      <c r="E57152">
        <v>13</v>
      </c>
      <c r="F57152" t="s">
        <v>60</v>
      </c>
    </row>
    <row r="57153" spans="1:6" x14ac:dyDescent="0.3">
      <c r="A57153">
        <v>48975</v>
      </c>
      <c r="B57153" s="2">
        <v>44321.706498381878</v>
      </c>
      <c r="C57153">
        <v>140206</v>
      </c>
      <c r="D57153">
        <v>5151</v>
      </c>
      <c r="E57153">
        <v>16</v>
      </c>
      <c r="F57153" t="s">
        <v>59</v>
      </c>
    </row>
    <row r="57154" spans="1:6" x14ac:dyDescent="0.3">
      <c r="A57154">
        <v>54606</v>
      </c>
      <c r="B57154" s="2">
        <v>44324.353801080353</v>
      </c>
      <c r="C57154">
        <v>140206</v>
      </c>
      <c r="D57154">
        <v>343604</v>
      </c>
      <c r="E57154">
        <v>8</v>
      </c>
      <c r="F57154" t="s">
        <v>60</v>
      </c>
    </row>
    <row r="57155" spans="1:6" x14ac:dyDescent="0.3">
      <c r="A57155">
        <v>59612</v>
      </c>
      <c r="B57155" s="2">
        <v>44325.837566343042</v>
      </c>
      <c r="C57155">
        <v>140206</v>
      </c>
      <c r="D57155">
        <v>209901</v>
      </c>
      <c r="E57155">
        <v>20</v>
      </c>
      <c r="F57155" t="s">
        <v>59</v>
      </c>
    </row>
    <row r="57156" spans="1:6" x14ac:dyDescent="0.3">
      <c r="A57156">
        <v>72184</v>
      </c>
      <c r="B57156" s="2">
        <v>44330.978343042072</v>
      </c>
      <c r="C57156">
        <v>140206</v>
      </c>
      <c r="D57156">
        <v>363811</v>
      </c>
      <c r="E57156">
        <v>23</v>
      </c>
      <c r="F57156" t="s">
        <v>60</v>
      </c>
    </row>
    <row r="57157" spans="1:6" x14ac:dyDescent="0.3">
      <c r="A57157">
        <v>98682</v>
      </c>
      <c r="B57157" s="2">
        <v>44339.664427184463</v>
      </c>
      <c r="C57157">
        <v>140206</v>
      </c>
      <c r="D57157">
        <v>58674</v>
      </c>
      <c r="E57157">
        <v>15</v>
      </c>
      <c r="F57157" t="s">
        <v>59</v>
      </c>
    </row>
    <row r="57158" spans="1:6" x14ac:dyDescent="0.3">
      <c r="A57158">
        <v>55254</v>
      </c>
      <c r="B57158" s="2">
        <v>44324.595656957928</v>
      </c>
      <c r="C57158">
        <v>140218</v>
      </c>
      <c r="D57158">
        <v>347008</v>
      </c>
      <c r="E57158">
        <v>14</v>
      </c>
      <c r="F57158" t="s">
        <v>60</v>
      </c>
    </row>
    <row r="57159" spans="1:6" x14ac:dyDescent="0.3">
      <c r="A57159">
        <v>74916</v>
      </c>
      <c r="B57159" s="2">
        <v>44331.77041423948</v>
      </c>
      <c r="C57159">
        <v>140218</v>
      </c>
      <c r="D57159">
        <v>313853</v>
      </c>
      <c r="E57159">
        <v>18</v>
      </c>
      <c r="F57159" t="s">
        <v>60</v>
      </c>
    </row>
    <row r="57160" spans="1:6" x14ac:dyDescent="0.3">
      <c r="A57160">
        <v>127419</v>
      </c>
      <c r="B57160" s="2">
        <v>44347.762323624593</v>
      </c>
      <c r="C57160">
        <v>140218</v>
      </c>
      <c r="D57160">
        <v>449839</v>
      </c>
      <c r="E57160">
        <v>18</v>
      </c>
      <c r="F57160" t="s">
        <v>59</v>
      </c>
    </row>
    <row r="57161" spans="1:6" x14ac:dyDescent="0.3">
      <c r="A57161">
        <v>148358</v>
      </c>
      <c r="B57161" s="2">
        <v>44354.561676375408</v>
      </c>
      <c r="C57161">
        <v>140218</v>
      </c>
      <c r="D57161">
        <v>306524</v>
      </c>
      <c r="E57161">
        <v>13</v>
      </c>
      <c r="F57161" t="s">
        <v>59</v>
      </c>
    </row>
    <row r="57162" spans="1:6" x14ac:dyDescent="0.3">
      <c r="A57162">
        <v>149176</v>
      </c>
      <c r="B57162" s="2">
        <v>44354.729961165045</v>
      </c>
      <c r="C57162">
        <v>140218</v>
      </c>
      <c r="D57162">
        <v>469849</v>
      </c>
      <c r="E57162">
        <v>17</v>
      </c>
      <c r="F57162" t="s">
        <v>59</v>
      </c>
    </row>
    <row r="57163" spans="1:6" x14ac:dyDescent="0.3">
      <c r="A57163">
        <v>168060</v>
      </c>
      <c r="B57163" s="2">
        <v>44359.981810968355</v>
      </c>
      <c r="C57163">
        <v>140218</v>
      </c>
      <c r="D57163">
        <v>413828</v>
      </c>
      <c r="E57163">
        <v>23</v>
      </c>
      <c r="F57163" t="s">
        <v>60</v>
      </c>
    </row>
    <row r="57164" spans="1:6" x14ac:dyDescent="0.3">
      <c r="A57164">
        <v>173608</v>
      </c>
      <c r="B57164" s="2">
        <v>44361.610220064722</v>
      </c>
      <c r="C57164">
        <v>140218</v>
      </c>
      <c r="D57164">
        <v>305608</v>
      </c>
      <c r="E57164">
        <v>14</v>
      </c>
      <c r="F57164" t="s">
        <v>59</v>
      </c>
    </row>
    <row r="57165" spans="1:6" x14ac:dyDescent="0.3">
      <c r="A57165">
        <v>174697</v>
      </c>
      <c r="B57165" s="2">
        <v>44361.7833592233</v>
      </c>
      <c r="C57165">
        <v>140218</v>
      </c>
      <c r="D57165">
        <v>304128</v>
      </c>
      <c r="E57165">
        <v>18</v>
      </c>
      <c r="F57165" t="s">
        <v>59</v>
      </c>
    </row>
    <row r="57166" spans="1:6" x14ac:dyDescent="0.3">
      <c r="A57166">
        <v>180454</v>
      </c>
      <c r="B57166" s="2">
        <v>44363.904718446604</v>
      </c>
      <c r="C57166">
        <v>140218</v>
      </c>
      <c r="D57166">
        <v>312954</v>
      </c>
      <c r="E57166">
        <v>21</v>
      </c>
      <c r="F57166" t="s">
        <v>59</v>
      </c>
    </row>
    <row r="57167" spans="1:6" x14ac:dyDescent="0.3">
      <c r="A57167">
        <v>192662</v>
      </c>
      <c r="B57167" s="2">
        <v>44366.940317152104</v>
      </c>
      <c r="C57167">
        <v>140218</v>
      </c>
      <c r="D57167">
        <v>411922</v>
      </c>
      <c r="E57167">
        <v>22</v>
      </c>
      <c r="F57167" t="s">
        <v>60</v>
      </c>
    </row>
    <row r="57168" spans="1:6" x14ac:dyDescent="0.3">
      <c r="A57168">
        <v>200097</v>
      </c>
      <c r="B57168" s="2">
        <v>44368.967825242718</v>
      </c>
      <c r="C57168">
        <v>140218</v>
      </c>
      <c r="D57168">
        <v>1693</v>
      </c>
      <c r="E57168">
        <v>23</v>
      </c>
      <c r="F57168" t="s">
        <v>59</v>
      </c>
    </row>
    <row r="57169" spans="1:6" x14ac:dyDescent="0.3">
      <c r="A57169">
        <v>201356</v>
      </c>
      <c r="B57169" s="2">
        <v>44369.608601941749</v>
      </c>
      <c r="C57169">
        <v>140218</v>
      </c>
      <c r="D57169">
        <v>292258</v>
      </c>
      <c r="E57169">
        <v>14</v>
      </c>
      <c r="F57169" t="s">
        <v>59</v>
      </c>
    </row>
    <row r="57170" spans="1:6" x14ac:dyDescent="0.3">
      <c r="A57170">
        <v>312878</v>
      </c>
      <c r="B57170" s="2">
        <v>44401.959440900908</v>
      </c>
      <c r="C57170">
        <v>140218</v>
      </c>
      <c r="D57170">
        <v>361821</v>
      </c>
      <c r="E57170">
        <v>23</v>
      </c>
      <c r="F57170" t="s">
        <v>60</v>
      </c>
    </row>
    <row r="57171" spans="1:6" x14ac:dyDescent="0.3">
      <c r="A57171">
        <v>353363</v>
      </c>
      <c r="B57171" s="2">
        <v>44413.91280906149</v>
      </c>
      <c r="C57171">
        <v>140218</v>
      </c>
      <c r="D57171">
        <v>250679</v>
      </c>
      <c r="E57171">
        <v>21</v>
      </c>
      <c r="F57171" t="s">
        <v>59</v>
      </c>
    </row>
    <row r="57172" spans="1:6" x14ac:dyDescent="0.3">
      <c r="A57172">
        <v>369394</v>
      </c>
      <c r="B57172" s="2">
        <v>44418.152291262137</v>
      </c>
      <c r="C57172">
        <v>140218</v>
      </c>
      <c r="D57172">
        <v>23892</v>
      </c>
      <c r="E57172">
        <v>3</v>
      </c>
      <c r="F57172" t="s">
        <v>59</v>
      </c>
    </row>
    <row r="57173" spans="1:6" x14ac:dyDescent="0.3">
      <c r="A57173">
        <v>389974</v>
      </c>
      <c r="B57173" s="2">
        <v>44424.615074433656</v>
      </c>
      <c r="C57173">
        <v>140218</v>
      </c>
      <c r="D57173">
        <v>401945</v>
      </c>
      <c r="E57173">
        <v>14</v>
      </c>
      <c r="F57173" t="s">
        <v>59</v>
      </c>
    </row>
    <row r="57174" spans="1:6" x14ac:dyDescent="0.3">
      <c r="A57174">
        <v>11743</v>
      </c>
      <c r="B57174" s="2">
        <v>44302.765964401297</v>
      </c>
      <c r="C57174">
        <v>140255</v>
      </c>
      <c r="D57174">
        <v>258219</v>
      </c>
      <c r="E57174">
        <v>18</v>
      </c>
      <c r="F57174" t="s">
        <v>60</v>
      </c>
    </row>
    <row r="57175" spans="1:6" x14ac:dyDescent="0.3">
      <c r="A57175">
        <v>13735</v>
      </c>
      <c r="B57175" s="2">
        <v>44303.859815533986</v>
      </c>
      <c r="C57175">
        <v>140255</v>
      </c>
      <c r="D57175">
        <v>250679</v>
      </c>
      <c r="E57175">
        <v>20</v>
      </c>
      <c r="F57175" t="s">
        <v>60</v>
      </c>
    </row>
    <row r="57176" spans="1:6" x14ac:dyDescent="0.3">
      <c r="A57176">
        <v>16226</v>
      </c>
      <c r="B57176" s="2">
        <v>44305.693148867314</v>
      </c>
      <c r="C57176">
        <v>140255</v>
      </c>
      <c r="D57176">
        <v>397390</v>
      </c>
      <c r="E57176">
        <v>16</v>
      </c>
      <c r="F57176" t="s">
        <v>59</v>
      </c>
    </row>
    <row r="57177" spans="1:6" x14ac:dyDescent="0.3">
      <c r="A57177">
        <v>27660</v>
      </c>
      <c r="B57177" s="2">
        <v>44311.959257789851</v>
      </c>
      <c r="C57177">
        <v>140255</v>
      </c>
      <c r="D57177">
        <v>230507</v>
      </c>
      <c r="E57177">
        <v>23</v>
      </c>
      <c r="F57177" t="s">
        <v>59</v>
      </c>
    </row>
    <row r="57178" spans="1:6" x14ac:dyDescent="0.3">
      <c r="A57178">
        <v>53066</v>
      </c>
      <c r="B57178" s="2">
        <v>44323.796708737864</v>
      </c>
      <c r="C57178">
        <v>140255</v>
      </c>
      <c r="D57178">
        <v>439981</v>
      </c>
      <c r="E57178">
        <v>19</v>
      </c>
      <c r="F57178" t="s">
        <v>60</v>
      </c>
    </row>
    <row r="57179" spans="1:6" x14ac:dyDescent="0.3">
      <c r="A57179">
        <v>80818</v>
      </c>
      <c r="B57179" s="2">
        <v>44333.795090614891</v>
      </c>
      <c r="C57179">
        <v>140255</v>
      </c>
      <c r="D57179">
        <v>470762</v>
      </c>
      <c r="E57179">
        <v>19</v>
      </c>
      <c r="F57179" t="s">
        <v>59</v>
      </c>
    </row>
    <row r="57180" spans="1:6" x14ac:dyDescent="0.3">
      <c r="A57180">
        <v>113791</v>
      </c>
      <c r="B57180" s="2">
        <v>44344.764346278316</v>
      </c>
      <c r="C57180">
        <v>140255</v>
      </c>
      <c r="D57180">
        <v>296118</v>
      </c>
      <c r="E57180">
        <v>18</v>
      </c>
      <c r="F57180" t="s">
        <v>60</v>
      </c>
    </row>
    <row r="57181" spans="1:6" x14ac:dyDescent="0.3">
      <c r="A57181">
        <v>148640</v>
      </c>
      <c r="B57181" s="2">
        <v>44354.63166019418</v>
      </c>
      <c r="C57181">
        <v>140255</v>
      </c>
      <c r="D57181">
        <v>392434</v>
      </c>
      <c r="E57181">
        <v>15</v>
      </c>
      <c r="F57181" t="s">
        <v>59</v>
      </c>
    </row>
    <row r="57182" spans="1:6" x14ac:dyDescent="0.3">
      <c r="A57182">
        <v>182289</v>
      </c>
      <c r="B57182" s="2">
        <v>44364.743310679616</v>
      </c>
      <c r="C57182">
        <v>140255</v>
      </c>
      <c r="D57182">
        <v>155428</v>
      </c>
      <c r="E57182">
        <v>17</v>
      </c>
      <c r="F57182" t="s">
        <v>59</v>
      </c>
    </row>
    <row r="57183" spans="1:6" x14ac:dyDescent="0.3">
      <c r="A57183">
        <v>188043</v>
      </c>
      <c r="B57183" s="2">
        <v>44365.961757281555</v>
      </c>
      <c r="C57183">
        <v>140255</v>
      </c>
      <c r="D57183">
        <v>267917</v>
      </c>
      <c r="E57183">
        <v>23</v>
      </c>
      <c r="F57183" t="s">
        <v>60</v>
      </c>
    </row>
    <row r="57184" spans="1:6" x14ac:dyDescent="0.3">
      <c r="A57184">
        <v>199525</v>
      </c>
      <c r="B57184" s="2">
        <v>44368.838779935279</v>
      </c>
      <c r="C57184">
        <v>140255</v>
      </c>
      <c r="D57184">
        <v>411922</v>
      </c>
      <c r="E57184">
        <v>20</v>
      </c>
      <c r="F57184" t="s">
        <v>59</v>
      </c>
    </row>
    <row r="57185" spans="1:6" x14ac:dyDescent="0.3">
      <c r="A57185">
        <v>254511</v>
      </c>
      <c r="B57185" s="2">
        <v>44384.979556634309</v>
      </c>
      <c r="C57185">
        <v>140255</v>
      </c>
      <c r="D57185">
        <v>7084</v>
      </c>
      <c r="E57185">
        <v>23</v>
      </c>
      <c r="F57185" t="s">
        <v>59</v>
      </c>
    </row>
    <row r="57186" spans="1:6" x14ac:dyDescent="0.3">
      <c r="A57186">
        <v>102462</v>
      </c>
      <c r="B57186" s="2">
        <v>44340.799540453074</v>
      </c>
      <c r="C57186">
        <v>140280</v>
      </c>
      <c r="D57186">
        <v>158978</v>
      </c>
      <c r="E57186">
        <v>19</v>
      </c>
      <c r="F57186" t="s">
        <v>59</v>
      </c>
    </row>
    <row r="57187" spans="1:6" x14ac:dyDescent="0.3">
      <c r="A57187">
        <v>143790</v>
      </c>
      <c r="B57187" s="2">
        <v>44352.951644012945</v>
      </c>
      <c r="C57187">
        <v>140280</v>
      </c>
      <c r="D57187">
        <v>351192</v>
      </c>
      <c r="E57187">
        <v>22</v>
      </c>
      <c r="F57187" t="s">
        <v>60</v>
      </c>
    </row>
    <row r="57188" spans="1:6" x14ac:dyDescent="0.3">
      <c r="A57188">
        <v>168265</v>
      </c>
      <c r="B57188" s="2">
        <v>44360.05034951456</v>
      </c>
      <c r="C57188">
        <v>140280</v>
      </c>
      <c r="D57188">
        <v>242428</v>
      </c>
      <c r="E57188">
        <v>1</v>
      </c>
      <c r="F57188" t="s">
        <v>59</v>
      </c>
    </row>
    <row r="57189" spans="1:6" x14ac:dyDescent="0.3">
      <c r="A57189">
        <v>214601</v>
      </c>
      <c r="B57189" s="2">
        <v>44373.460554826503</v>
      </c>
      <c r="C57189">
        <v>140280</v>
      </c>
      <c r="D57189">
        <v>433247</v>
      </c>
      <c r="E57189">
        <v>11</v>
      </c>
      <c r="F57189" t="s">
        <v>60</v>
      </c>
    </row>
    <row r="57190" spans="1:6" x14ac:dyDescent="0.3">
      <c r="A57190">
        <v>229071</v>
      </c>
      <c r="B57190" s="2">
        <v>44376.974297734625</v>
      </c>
      <c r="C57190">
        <v>140280</v>
      </c>
      <c r="D57190">
        <v>83485</v>
      </c>
      <c r="E57190">
        <v>23</v>
      </c>
      <c r="F57190" t="s">
        <v>59</v>
      </c>
    </row>
    <row r="57191" spans="1:6" x14ac:dyDescent="0.3">
      <c r="A57191">
        <v>271402</v>
      </c>
      <c r="B57191" s="2">
        <v>44389.712161812298</v>
      </c>
      <c r="C57191">
        <v>140280</v>
      </c>
      <c r="D57191">
        <v>298909</v>
      </c>
      <c r="E57191">
        <v>17</v>
      </c>
      <c r="F57191" t="s">
        <v>59</v>
      </c>
    </row>
    <row r="57192" spans="1:6" x14ac:dyDescent="0.3">
      <c r="A57192">
        <v>284817</v>
      </c>
      <c r="B57192" s="2">
        <v>44393.891773462783</v>
      </c>
      <c r="C57192">
        <v>140280</v>
      </c>
      <c r="D57192">
        <v>347393</v>
      </c>
      <c r="E57192">
        <v>21</v>
      </c>
      <c r="F57192" t="s">
        <v>60</v>
      </c>
    </row>
    <row r="57193" spans="1:6" x14ac:dyDescent="0.3">
      <c r="A57193">
        <v>292999</v>
      </c>
      <c r="B57193" s="2">
        <v>44395.885300970876</v>
      </c>
      <c r="C57193">
        <v>140280</v>
      </c>
      <c r="D57193">
        <v>451641</v>
      </c>
      <c r="E57193">
        <v>21</v>
      </c>
      <c r="F57193" t="s">
        <v>59</v>
      </c>
    </row>
    <row r="57194" spans="1:6" x14ac:dyDescent="0.3">
      <c r="A57194">
        <v>309160</v>
      </c>
      <c r="B57194" s="2">
        <v>44401.259163182469</v>
      </c>
      <c r="C57194">
        <v>140280</v>
      </c>
      <c r="D57194">
        <v>154256</v>
      </c>
      <c r="E57194">
        <v>6</v>
      </c>
      <c r="F57194" t="s">
        <v>60</v>
      </c>
    </row>
    <row r="57195" spans="1:6" x14ac:dyDescent="0.3">
      <c r="A57195">
        <v>332292</v>
      </c>
      <c r="B57195" s="2">
        <v>44407.875592233009</v>
      </c>
      <c r="C57195">
        <v>140280</v>
      </c>
      <c r="D57195">
        <v>304128</v>
      </c>
      <c r="E57195">
        <v>21</v>
      </c>
      <c r="F57195" t="s">
        <v>60</v>
      </c>
    </row>
    <row r="57196" spans="1:6" x14ac:dyDescent="0.3">
      <c r="A57196">
        <v>340139</v>
      </c>
      <c r="B57196" s="2">
        <v>44409.606983818769</v>
      </c>
      <c r="C57196">
        <v>140280</v>
      </c>
      <c r="D57196">
        <v>440825</v>
      </c>
      <c r="E57196">
        <v>14</v>
      </c>
      <c r="F57196" t="s">
        <v>59</v>
      </c>
    </row>
    <row r="57197" spans="1:6" x14ac:dyDescent="0.3">
      <c r="A57197">
        <v>350033</v>
      </c>
      <c r="B57197" s="2">
        <v>44412.799540453074</v>
      </c>
      <c r="C57197">
        <v>140280</v>
      </c>
      <c r="D57197">
        <v>9852</v>
      </c>
      <c r="E57197">
        <v>19</v>
      </c>
      <c r="F57197" t="s">
        <v>59</v>
      </c>
    </row>
    <row r="57198" spans="1:6" x14ac:dyDescent="0.3">
      <c r="A57198">
        <v>422873</v>
      </c>
      <c r="B57198" s="2">
        <v>44436.754233009706</v>
      </c>
      <c r="C57198">
        <v>140280</v>
      </c>
      <c r="D57198">
        <v>182191</v>
      </c>
      <c r="E57198">
        <v>18</v>
      </c>
      <c r="F57198" t="s">
        <v>60</v>
      </c>
    </row>
    <row r="57199" spans="1:6" x14ac:dyDescent="0.3">
      <c r="A57199">
        <v>31450</v>
      </c>
      <c r="B57199" s="2">
        <v>44314.637728155343</v>
      </c>
      <c r="C57199">
        <v>140329</v>
      </c>
      <c r="D57199">
        <v>230507</v>
      </c>
      <c r="E57199">
        <v>15</v>
      </c>
      <c r="F57199" t="s">
        <v>59</v>
      </c>
    </row>
    <row r="57200" spans="1:6" x14ac:dyDescent="0.3">
      <c r="A57200">
        <v>54579</v>
      </c>
      <c r="B57200" s="2">
        <v>44324.343729972228</v>
      </c>
      <c r="C57200">
        <v>140329</v>
      </c>
      <c r="D57200">
        <v>182191</v>
      </c>
      <c r="E57200">
        <v>8</v>
      </c>
      <c r="F57200" t="s">
        <v>60</v>
      </c>
    </row>
    <row r="57201" spans="1:6" x14ac:dyDescent="0.3">
      <c r="A57201">
        <v>227553</v>
      </c>
      <c r="B57201" s="2">
        <v>44376.697598705505</v>
      </c>
      <c r="C57201">
        <v>140331</v>
      </c>
      <c r="D57201">
        <v>411922</v>
      </c>
      <c r="E57201">
        <v>16</v>
      </c>
      <c r="F57201" t="s">
        <v>59</v>
      </c>
    </row>
    <row r="57202" spans="1:6" x14ac:dyDescent="0.3">
      <c r="A57202">
        <v>268150</v>
      </c>
      <c r="B57202" s="2">
        <v>44388.717333333334</v>
      </c>
      <c r="C57202">
        <v>140331</v>
      </c>
      <c r="D57202">
        <v>158978</v>
      </c>
      <c r="E57202">
        <v>17</v>
      </c>
      <c r="F57202" t="s">
        <v>59</v>
      </c>
    </row>
    <row r="57203" spans="1:6" x14ac:dyDescent="0.3">
      <c r="A57203">
        <v>270768</v>
      </c>
      <c r="B57203" s="2">
        <v>44389.594038834955</v>
      </c>
      <c r="C57203">
        <v>140331</v>
      </c>
      <c r="D57203">
        <v>111153</v>
      </c>
      <c r="E57203">
        <v>14</v>
      </c>
      <c r="F57203" t="s">
        <v>59</v>
      </c>
    </row>
    <row r="57204" spans="1:6" x14ac:dyDescent="0.3">
      <c r="A57204">
        <v>276147</v>
      </c>
      <c r="B57204" s="2">
        <v>44391.430608414244</v>
      </c>
      <c r="C57204">
        <v>140331</v>
      </c>
      <c r="D57204">
        <v>43842</v>
      </c>
      <c r="E57204">
        <v>10</v>
      </c>
      <c r="F57204" t="s">
        <v>59</v>
      </c>
    </row>
    <row r="57205" spans="1:6" x14ac:dyDescent="0.3">
      <c r="A57205">
        <v>292135</v>
      </c>
      <c r="B57205" s="2">
        <v>44395.772637104405</v>
      </c>
      <c r="C57205">
        <v>140331</v>
      </c>
      <c r="D57205">
        <v>347008</v>
      </c>
      <c r="E57205">
        <v>18</v>
      </c>
      <c r="F57205" t="s">
        <v>59</v>
      </c>
    </row>
    <row r="57206" spans="1:6" x14ac:dyDescent="0.3">
      <c r="A57206">
        <v>294148</v>
      </c>
      <c r="B57206" s="2">
        <v>44396.631255663429</v>
      </c>
      <c r="C57206">
        <v>140331</v>
      </c>
      <c r="D57206">
        <v>254508</v>
      </c>
      <c r="E57206">
        <v>15</v>
      </c>
      <c r="F57206" t="s">
        <v>59</v>
      </c>
    </row>
    <row r="57207" spans="1:6" x14ac:dyDescent="0.3">
      <c r="A57207">
        <v>296455</v>
      </c>
      <c r="B57207" s="2">
        <v>44397.511514563106</v>
      </c>
      <c r="C57207">
        <v>140331</v>
      </c>
      <c r="D57207">
        <v>182984</v>
      </c>
      <c r="E57207">
        <v>12</v>
      </c>
      <c r="F57207" t="s">
        <v>59</v>
      </c>
    </row>
    <row r="57208" spans="1:6" x14ac:dyDescent="0.3">
      <c r="A57208">
        <v>309584</v>
      </c>
      <c r="B57208" s="2">
        <v>44401.414427184471</v>
      </c>
      <c r="C57208">
        <v>140331</v>
      </c>
      <c r="D57208">
        <v>230507</v>
      </c>
      <c r="E57208">
        <v>9</v>
      </c>
      <c r="F57208" t="s">
        <v>60</v>
      </c>
    </row>
    <row r="57209" spans="1:6" x14ac:dyDescent="0.3">
      <c r="A57209">
        <v>377001</v>
      </c>
      <c r="B57209" s="2">
        <v>44420.89015533981</v>
      </c>
      <c r="C57209">
        <v>140331</v>
      </c>
      <c r="D57209">
        <v>258251</v>
      </c>
      <c r="E57209">
        <v>21</v>
      </c>
      <c r="F57209" t="s">
        <v>59</v>
      </c>
    </row>
    <row r="57210" spans="1:6" x14ac:dyDescent="0.3">
      <c r="A57210">
        <v>111644</v>
      </c>
      <c r="B57210" s="2">
        <v>44344.472275080909</v>
      </c>
      <c r="C57210">
        <v>140334</v>
      </c>
      <c r="D57210">
        <v>230507</v>
      </c>
      <c r="E57210">
        <v>11</v>
      </c>
      <c r="F57210" t="s">
        <v>60</v>
      </c>
    </row>
    <row r="57211" spans="1:6" x14ac:dyDescent="0.3">
      <c r="A57211">
        <v>114111</v>
      </c>
      <c r="B57211" s="2">
        <v>44344.792663430424</v>
      </c>
      <c r="C57211">
        <v>140334</v>
      </c>
      <c r="D57211">
        <v>158978</v>
      </c>
      <c r="E57211">
        <v>19</v>
      </c>
      <c r="F57211" t="s">
        <v>60</v>
      </c>
    </row>
    <row r="57212" spans="1:6" x14ac:dyDescent="0.3">
      <c r="A57212">
        <v>121032</v>
      </c>
      <c r="B57212" s="2">
        <v>44346.097323526716</v>
      </c>
      <c r="C57212">
        <v>140334</v>
      </c>
      <c r="D57212">
        <v>197561</v>
      </c>
      <c r="E57212">
        <v>2</v>
      </c>
      <c r="F57212" t="s">
        <v>59</v>
      </c>
    </row>
    <row r="57213" spans="1:6" x14ac:dyDescent="0.3">
      <c r="A57213">
        <v>134612</v>
      </c>
      <c r="B57213" s="2">
        <v>44350.723084142395</v>
      </c>
      <c r="C57213">
        <v>140334</v>
      </c>
      <c r="D57213">
        <v>180863</v>
      </c>
      <c r="E57213">
        <v>17</v>
      </c>
      <c r="F57213" t="s">
        <v>59</v>
      </c>
    </row>
    <row r="57214" spans="1:6" x14ac:dyDescent="0.3">
      <c r="A57214">
        <v>147740</v>
      </c>
      <c r="B57214" s="2">
        <v>44353.967070528277</v>
      </c>
      <c r="C57214">
        <v>140334</v>
      </c>
      <c r="D57214">
        <v>250679</v>
      </c>
      <c r="E57214">
        <v>23</v>
      </c>
      <c r="F57214" t="s">
        <v>59</v>
      </c>
    </row>
    <row r="57215" spans="1:6" x14ac:dyDescent="0.3">
      <c r="A57215">
        <v>164303</v>
      </c>
      <c r="B57215" s="2">
        <v>44359.357388349519</v>
      </c>
      <c r="C57215">
        <v>140334</v>
      </c>
      <c r="D57215">
        <v>325852</v>
      </c>
      <c r="E57215">
        <v>8</v>
      </c>
      <c r="F57215" t="s">
        <v>60</v>
      </c>
    </row>
    <row r="57216" spans="1:6" x14ac:dyDescent="0.3">
      <c r="A57216">
        <v>165934</v>
      </c>
      <c r="B57216" s="2">
        <v>44359.677333333333</v>
      </c>
      <c r="C57216">
        <v>140334</v>
      </c>
      <c r="D57216">
        <v>351192</v>
      </c>
      <c r="E57216">
        <v>16</v>
      </c>
      <c r="F57216" t="s">
        <v>60</v>
      </c>
    </row>
    <row r="57217" spans="1:6" x14ac:dyDescent="0.3">
      <c r="A57217">
        <v>179078</v>
      </c>
      <c r="B57217" s="2">
        <v>44363.6583592233</v>
      </c>
      <c r="C57217">
        <v>140334</v>
      </c>
      <c r="D57217">
        <v>154256</v>
      </c>
      <c r="E57217">
        <v>15</v>
      </c>
      <c r="F57217" t="s">
        <v>59</v>
      </c>
    </row>
    <row r="57218" spans="1:6" x14ac:dyDescent="0.3">
      <c r="A57218">
        <v>230744</v>
      </c>
      <c r="B57218" s="2">
        <v>44377.730365695796</v>
      </c>
      <c r="C57218">
        <v>140343</v>
      </c>
      <c r="D57218">
        <v>246545</v>
      </c>
      <c r="E57218">
        <v>17</v>
      </c>
      <c r="F57218" t="s">
        <v>59</v>
      </c>
    </row>
    <row r="57219" spans="1:6" x14ac:dyDescent="0.3">
      <c r="A57219">
        <v>231566</v>
      </c>
      <c r="B57219" s="2">
        <v>44377.843634304212</v>
      </c>
      <c r="C57219">
        <v>140343</v>
      </c>
      <c r="D57219">
        <v>7084</v>
      </c>
      <c r="E57219">
        <v>20</v>
      </c>
      <c r="F57219" t="s">
        <v>59</v>
      </c>
    </row>
    <row r="57220" spans="1:6" x14ac:dyDescent="0.3">
      <c r="A57220">
        <v>242680</v>
      </c>
      <c r="B57220" s="2">
        <v>44380.895414239487</v>
      </c>
      <c r="C57220">
        <v>140343</v>
      </c>
      <c r="D57220">
        <v>21760</v>
      </c>
      <c r="E57220">
        <v>21</v>
      </c>
      <c r="F57220" t="s">
        <v>60</v>
      </c>
    </row>
    <row r="57221" spans="1:6" x14ac:dyDescent="0.3">
      <c r="A57221">
        <v>308795</v>
      </c>
      <c r="B57221" s="2">
        <v>44401.105349894708</v>
      </c>
      <c r="C57221">
        <v>140343</v>
      </c>
      <c r="D57221">
        <v>158978</v>
      </c>
      <c r="E57221">
        <v>2</v>
      </c>
      <c r="F57221" t="s">
        <v>60</v>
      </c>
    </row>
    <row r="57222" spans="1:6" x14ac:dyDescent="0.3">
      <c r="A57222">
        <v>335917</v>
      </c>
      <c r="B57222" s="2">
        <v>44408.720656957928</v>
      </c>
      <c r="C57222">
        <v>140343</v>
      </c>
      <c r="D57222">
        <v>351192</v>
      </c>
      <c r="E57222">
        <v>17</v>
      </c>
      <c r="F57222" t="s">
        <v>60</v>
      </c>
    </row>
    <row r="57223" spans="1:6" x14ac:dyDescent="0.3">
      <c r="A57223">
        <v>367009</v>
      </c>
      <c r="B57223" s="2">
        <v>44417.52810032363</v>
      </c>
      <c r="C57223">
        <v>140343</v>
      </c>
      <c r="D57223">
        <v>343712</v>
      </c>
      <c r="E57223">
        <v>12</v>
      </c>
      <c r="F57223" t="s">
        <v>59</v>
      </c>
    </row>
    <row r="57224" spans="1:6" x14ac:dyDescent="0.3">
      <c r="A57224">
        <v>377281</v>
      </c>
      <c r="B57224" s="2">
        <v>44420.992501618122</v>
      </c>
      <c r="C57224">
        <v>140343</v>
      </c>
      <c r="D57224">
        <v>286726</v>
      </c>
      <c r="E57224">
        <v>23</v>
      </c>
      <c r="F57224" t="s">
        <v>59</v>
      </c>
    </row>
    <row r="57225" spans="1:6" x14ac:dyDescent="0.3">
      <c r="A57225">
        <v>391434</v>
      </c>
      <c r="B57225" s="2">
        <v>44424.934249190941</v>
      </c>
      <c r="C57225">
        <v>140343</v>
      </c>
      <c r="D57225">
        <v>178076</v>
      </c>
      <c r="E57225">
        <v>22</v>
      </c>
      <c r="F57225" t="s">
        <v>59</v>
      </c>
    </row>
    <row r="57226" spans="1:6" x14ac:dyDescent="0.3">
      <c r="A57226">
        <v>396979</v>
      </c>
      <c r="B57226" s="2">
        <v>44427.558844660198</v>
      </c>
      <c r="C57226">
        <v>140343</v>
      </c>
      <c r="D57226">
        <v>475453</v>
      </c>
      <c r="E57226">
        <v>13</v>
      </c>
      <c r="F57226" t="s">
        <v>59</v>
      </c>
    </row>
    <row r="57227" spans="1:6" x14ac:dyDescent="0.3">
      <c r="A57227">
        <v>405545</v>
      </c>
      <c r="B57227" s="2">
        <v>44429.707711974115</v>
      </c>
      <c r="C57227">
        <v>140343</v>
      </c>
      <c r="D57227">
        <v>411922</v>
      </c>
      <c r="E57227">
        <v>16</v>
      </c>
      <c r="F57227" t="s">
        <v>60</v>
      </c>
    </row>
    <row r="57228" spans="1:6" x14ac:dyDescent="0.3">
      <c r="A57228">
        <v>406400</v>
      </c>
      <c r="B57228" s="2">
        <v>44429.846186712239</v>
      </c>
      <c r="C57228">
        <v>140343</v>
      </c>
      <c r="D57228">
        <v>434965</v>
      </c>
      <c r="E57228">
        <v>20</v>
      </c>
      <c r="F57228" t="s">
        <v>60</v>
      </c>
    </row>
    <row r="57229" spans="1:6" x14ac:dyDescent="0.3">
      <c r="A57229">
        <v>30981</v>
      </c>
      <c r="B57229" s="2">
        <v>44313.968229773462</v>
      </c>
      <c r="C57229">
        <v>140363</v>
      </c>
      <c r="D57229">
        <v>137327</v>
      </c>
      <c r="E57229">
        <v>23</v>
      </c>
      <c r="F57229" t="s">
        <v>59</v>
      </c>
    </row>
    <row r="57230" spans="1:6" x14ac:dyDescent="0.3">
      <c r="A57230">
        <v>50502</v>
      </c>
      <c r="B57230" s="2">
        <v>44322.730365695796</v>
      </c>
      <c r="C57230">
        <v>140363</v>
      </c>
      <c r="D57230">
        <v>178044</v>
      </c>
      <c r="E57230">
        <v>17</v>
      </c>
      <c r="F57230" t="s">
        <v>59</v>
      </c>
    </row>
    <row r="57231" spans="1:6" x14ac:dyDescent="0.3">
      <c r="A57231">
        <v>65500</v>
      </c>
      <c r="B57231" s="2">
        <v>44328.65269579288</v>
      </c>
      <c r="C57231">
        <v>140363</v>
      </c>
      <c r="D57231">
        <v>473327</v>
      </c>
      <c r="E57231">
        <v>15</v>
      </c>
      <c r="F57231" t="s">
        <v>59</v>
      </c>
    </row>
    <row r="57232" spans="1:6" x14ac:dyDescent="0.3">
      <c r="A57232">
        <v>67771</v>
      </c>
      <c r="B57232" s="2">
        <v>44329.681822006474</v>
      </c>
      <c r="C57232">
        <v>140363</v>
      </c>
      <c r="D57232">
        <v>411922</v>
      </c>
      <c r="E57232">
        <v>16</v>
      </c>
      <c r="F57232" t="s">
        <v>59</v>
      </c>
    </row>
    <row r="57233" spans="1:6" x14ac:dyDescent="0.3">
      <c r="A57233">
        <v>97094</v>
      </c>
      <c r="B57233" s="2">
        <v>44339.239234595785</v>
      </c>
      <c r="C57233">
        <v>140363</v>
      </c>
      <c r="D57233">
        <v>401945</v>
      </c>
      <c r="E57233">
        <v>5</v>
      </c>
      <c r="F57233" t="s">
        <v>59</v>
      </c>
    </row>
    <row r="57234" spans="1:6" x14ac:dyDescent="0.3">
      <c r="A57234">
        <v>97722</v>
      </c>
      <c r="B57234" s="2">
        <v>44339.529718446604</v>
      </c>
      <c r="C57234">
        <v>140363</v>
      </c>
      <c r="D57234">
        <v>49057</v>
      </c>
      <c r="E57234">
        <v>12</v>
      </c>
      <c r="F57234" t="s">
        <v>59</v>
      </c>
    </row>
    <row r="57235" spans="1:6" x14ac:dyDescent="0.3">
      <c r="A57235">
        <v>144693</v>
      </c>
      <c r="B57235" s="2">
        <v>44353.273333333338</v>
      </c>
      <c r="C57235">
        <v>140363</v>
      </c>
      <c r="D57235">
        <v>62129</v>
      </c>
      <c r="E57235">
        <v>6</v>
      </c>
      <c r="F57235" t="s">
        <v>59</v>
      </c>
    </row>
    <row r="57236" spans="1:6" x14ac:dyDescent="0.3">
      <c r="A57236">
        <v>153027</v>
      </c>
      <c r="B57236" s="2">
        <v>44355.913213592234</v>
      </c>
      <c r="C57236">
        <v>140363</v>
      </c>
      <c r="D57236">
        <v>330333</v>
      </c>
      <c r="E57236">
        <v>21</v>
      </c>
      <c r="F57236" t="s">
        <v>59</v>
      </c>
    </row>
    <row r="57237" spans="1:6" x14ac:dyDescent="0.3">
      <c r="A57237">
        <v>154360</v>
      </c>
      <c r="B57237" s="2">
        <v>44356.639750809067</v>
      </c>
      <c r="C57237">
        <v>140363</v>
      </c>
      <c r="D57237">
        <v>388677</v>
      </c>
      <c r="E57237">
        <v>15</v>
      </c>
      <c r="F57237" t="s">
        <v>59</v>
      </c>
    </row>
    <row r="57238" spans="1:6" x14ac:dyDescent="0.3">
      <c r="A57238">
        <v>162001</v>
      </c>
      <c r="B57238" s="2">
        <v>44358.796708737864</v>
      </c>
      <c r="C57238">
        <v>140363</v>
      </c>
      <c r="D57238">
        <v>88863</v>
      </c>
      <c r="E57238">
        <v>19</v>
      </c>
      <c r="F57238" t="s">
        <v>60</v>
      </c>
    </row>
    <row r="57239" spans="1:6" x14ac:dyDescent="0.3">
      <c r="A57239">
        <v>163617</v>
      </c>
      <c r="B57239" s="2">
        <v>44359.08731345561</v>
      </c>
      <c r="C57239">
        <v>140363</v>
      </c>
      <c r="D57239">
        <v>67447</v>
      </c>
      <c r="E57239">
        <v>2</v>
      </c>
      <c r="F57239" t="s">
        <v>60</v>
      </c>
    </row>
    <row r="57240" spans="1:6" x14ac:dyDescent="0.3">
      <c r="A57240">
        <v>212948</v>
      </c>
      <c r="B57240" s="2">
        <v>44372.833925566345</v>
      </c>
      <c r="C57240">
        <v>140363</v>
      </c>
      <c r="D57240">
        <v>311670</v>
      </c>
      <c r="E57240">
        <v>20</v>
      </c>
      <c r="F57240" t="s">
        <v>60</v>
      </c>
    </row>
    <row r="57241" spans="1:6" x14ac:dyDescent="0.3">
      <c r="A57241">
        <v>227625</v>
      </c>
      <c r="B57241" s="2">
        <v>44376.707711974115</v>
      </c>
      <c r="C57241">
        <v>140363</v>
      </c>
      <c r="D57241">
        <v>191893</v>
      </c>
      <c r="E57241">
        <v>16</v>
      </c>
      <c r="F57241" t="s">
        <v>59</v>
      </c>
    </row>
    <row r="57242" spans="1:6" x14ac:dyDescent="0.3">
      <c r="A57242">
        <v>239624</v>
      </c>
      <c r="B57242" s="2">
        <v>44380.453666666668</v>
      </c>
      <c r="C57242">
        <v>140363</v>
      </c>
      <c r="D57242">
        <v>254150</v>
      </c>
      <c r="E57242">
        <v>10</v>
      </c>
      <c r="F57242" t="s">
        <v>60</v>
      </c>
    </row>
    <row r="57243" spans="1:6" x14ac:dyDescent="0.3">
      <c r="A57243">
        <v>271873</v>
      </c>
      <c r="B57243" s="2">
        <v>44389.78214563107</v>
      </c>
      <c r="C57243">
        <v>140363</v>
      </c>
      <c r="D57243">
        <v>250679</v>
      </c>
      <c r="E57243">
        <v>18</v>
      </c>
      <c r="F57243" t="s">
        <v>59</v>
      </c>
    </row>
    <row r="57244" spans="1:6" x14ac:dyDescent="0.3">
      <c r="A57244">
        <v>209451</v>
      </c>
      <c r="B57244" s="2">
        <v>44371.981174757282</v>
      </c>
      <c r="C57244">
        <v>140392</v>
      </c>
      <c r="D57244">
        <v>242592</v>
      </c>
      <c r="E57244">
        <v>23</v>
      </c>
      <c r="F57244" t="s">
        <v>59</v>
      </c>
    </row>
    <row r="57245" spans="1:6" x14ac:dyDescent="0.3">
      <c r="A57245">
        <v>211655</v>
      </c>
      <c r="B57245" s="2">
        <v>44372.696385113268</v>
      </c>
      <c r="C57245">
        <v>140392</v>
      </c>
      <c r="D57245">
        <v>62068</v>
      </c>
      <c r="E57245">
        <v>16</v>
      </c>
      <c r="F57245" t="s">
        <v>60</v>
      </c>
    </row>
    <row r="57246" spans="1:6" x14ac:dyDescent="0.3">
      <c r="A57246">
        <v>233069</v>
      </c>
      <c r="B57246" s="2">
        <v>44378.651077669907</v>
      </c>
      <c r="C57246">
        <v>140392</v>
      </c>
      <c r="D57246">
        <v>227775</v>
      </c>
      <c r="E57246">
        <v>15</v>
      </c>
      <c r="F57246" t="s">
        <v>59</v>
      </c>
    </row>
    <row r="57247" spans="1:6" x14ac:dyDescent="0.3">
      <c r="A57247">
        <v>275548</v>
      </c>
      <c r="B57247" s="2">
        <v>44390.924540453074</v>
      </c>
      <c r="C57247">
        <v>140392</v>
      </c>
      <c r="D57247">
        <v>228405</v>
      </c>
      <c r="E57247">
        <v>22</v>
      </c>
      <c r="F57247" t="s">
        <v>59</v>
      </c>
    </row>
    <row r="57248" spans="1:6" x14ac:dyDescent="0.3">
      <c r="A57248">
        <v>278826</v>
      </c>
      <c r="B57248" s="2">
        <v>44392.136333333336</v>
      </c>
      <c r="C57248">
        <v>140392</v>
      </c>
      <c r="D57248">
        <v>182676</v>
      </c>
      <c r="E57248">
        <v>3</v>
      </c>
      <c r="F57248" t="s">
        <v>59</v>
      </c>
    </row>
    <row r="57249" spans="1:6" x14ac:dyDescent="0.3">
      <c r="A57249">
        <v>313152</v>
      </c>
      <c r="B57249" s="2">
        <v>44402.02810032363</v>
      </c>
      <c r="C57249">
        <v>140392</v>
      </c>
      <c r="D57249">
        <v>347393</v>
      </c>
      <c r="E57249">
        <v>0</v>
      </c>
      <c r="F57249" t="s">
        <v>59</v>
      </c>
    </row>
    <row r="57250" spans="1:6" x14ac:dyDescent="0.3">
      <c r="A57250">
        <v>331782</v>
      </c>
      <c r="B57250" s="2">
        <v>44407.833925566345</v>
      </c>
      <c r="C57250">
        <v>140392</v>
      </c>
      <c r="D57250">
        <v>5151</v>
      </c>
      <c r="E57250">
        <v>20</v>
      </c>
      <c r="F57250" t="s">
        <v>60</v>
      </c>
    </row>
    <row r="57251" spans="1:6" x14ac:dyDescent="0.3">
      <c r="A57251">
        <v>343210</v>
      </c>
      <c r="B57251" s="2">
        <v>44410.566935275085</v>
      </c>
      <c r="C57251">
        <v>140392</v>
      </c>
      <c r="D57251">
        <v>118549</v>
      </c>
      <c r="E57251">
        <v>13</v>
      </c>
      <c r="F57251" t="s">
        <v>59</v>
      </c>
    </row>
    <row r="57252" spans="1:6" x14ac:dyDescent="0.3">
      <c r="A57252">
        <v>347736</v>
      </c>
      <c r="B57252" s="2">
        <v>44411.952048543695</v>
      </c>
      <c r="C57252">
        <v>140392</v>
      </c>
      <c r="D57252">
        <v>270383</v>
      </c>
      <c r="E57252">
        <v>22</v>
      </c>
      <c r="F57252" t="s">
        <v>59</v>
      </c>
    </row>
    <row r="57253" spans="1:6" x14ac:dyDescent="0.3">
      <c r="A57253">
        <v>380443</v>
      </c>
      <c r="B57253" s="2">
        <v>44421.916449838187</v>
      </c>
      <c r="C57253">
        <v>140392</v>
      </c>
      <c r="D57253">
        <v>235279</v>
      </c>
      <c r="E57253">
        <v>21</v>
      </c>
      <c r="F57253" t="s">
        <v>60</v>
      </c>
    </row>
    <row r="57254" spans="1:6" x14ac:dyDescent="0.3">
      <c r="A57254">
        <v>404008</v>
      </c>
      <c r="B57254" s="2">
        <v>44429.402905362105</v>
      </c>
      <c r="C57254">
        <v>140392</v>
      </c>
      <c r="D57254">
        <v>230507</v>
      </c>
      <c r="E57254">
        <v>9</v>
      </c>
      <c r="F57254" t="s">
        <v>60</v>
      </c>
    </row>
    <row r="57255" spans="1:6" x14ac:dyDescent="0.3">
      <c r="A57255">
        <v>410621</v>
      </c>
      <c r="B57255" s="2">
        <v>44430.838779935279</v>
      </c>
      <c r="C57255">
        <v>140392</v>
      </c>
      <c r="D57255">
        <v>444323</v>
      </c>
      <c r="E57255">
        <v>20</v>
      </c>
      <c r="F57255" t="s">
        <v>59</v>
      </c>
    </row>
    <row r="57256" spans="1:6" x14ac:dyDescent="0.3">
      <c r="A57256">
        <v>120823</v>
      </c>
      <c r="B57256" s="2">
        <v>44346.026367992185</v>
      </c>
      <c r="C57256">
        <v>140458</v>
      </c>
      <c r="D57256">
        <v>153893</v>
      </c>
      <c r="E57256">
        <v>0</v>
      </c>
      <c r="F57256" t="s">
        <v>59</v>
      </c>
    </row>
    <row r="57257" spans="1:6" x14ac:dyDescent="0.3">
      <c r="A57257">
        <v>154104</v>
      </c>
      <c r="B57257" s="2">
        <v>44356.587970873792</v>
      </c>
      <c r="C57257">
        <v>140458</v>
      </c>
      <c r="D57257">
        <v>194335</v>
      </c>
      <c r="E57257">
        <v>14</v>
      </c>
      <c r="F57257" t="s">
        <v>59</v>
      </c>
    </row>
    <row r="57258" spans="1:6" x14ac:dyDescent="0.3">
      <c r="A57258">
        <v>162821</v>
      </c>
      <c r="B57258" s="2">
        <v>44358.901886731393</v>
      </c>
      <c r="C57258">
        <v>140458</v>
      </c>
      <c r="D57258">
        <v>250679</v>
      </c>
      <c r="E57258">
        <v>21</v>
      </c>
      <c r="F57258" t="s">
        <v>60</v>
      </c>
    </row>
    <row r="57259" spans="1:6" x14ac:dyDescent="0.3">
      <c r="A57259">
        <v>237959</v>
      </c>
      <c r="B57259" s="2">
        <v>44379.893796116507</v>
      </c>
      <c r="C57259">
        <v>140458</v>
      </c>
      <c r="D57259">
        <v>151401</v>
      </c>
      <c r="E57259">
        <v>21</v>
      </c>
      <c r="F57259" t="s">
        <v>60</v>
      </c>
    </row>
    <row r="57260" spans="1:6" x14ac:dyDescent="0.3">
      <c r="A57260">
        <v>266331</v>
      </c>
      <c r="B57260" s="2">
        <v>44388.255592516864</v>
      </c>
      <c r="C57260">
        <v>140458</v>
      </c>
      <c r="D57260">
        <v>238729</v>
      </c>
      <c r="E57260">
        <v>6</v>
      </c>
      <c r="F57260" t="s">
        <v>59</v>
      </c>
    </row>
    <row r="57261" spans="1:6" x14ac:dyDescent="0.3">
      <c r="A57261">
        <v>268677</v>
      </c>
      <c r="B57261" s="2">
        <v>44388.790236245957</v>
      </c>
      <c r="C57261">
        <v>140458</v>
      </c>
      <c r="D57261">
        <v>139440</v>
      </c>
      <c r="E57261">
        <v>18</v>
      </c>
      <c r="F57261" t="s">
        <v>59</v>
      </c>
    </row>
    <row r="57262" spans="1:6" x14ac:dyDescent="0.3">
      <c r="A57262">
        <v>279542</v>
      </c>
      <c r="B57262" s="2">
        <v>44392.568553398058</v>
      </c>
      <c r="C57262">
        <v>140458</v>
      </c>
      <c r="D57262">
        <v>182191</v>
      </c>
      <c r="E57262">
        <v>13</v>
      </c>
      <c r="F57262" t="s">
        <v>59</v>
      </c>
    </row>
    <row r="57263" spans="1:6" x14ac:dyDescent="0.3">
      <c r="A57263">
        <v>304196</v>
      </c>
      <c r="B57263" s="2">
        <v>44399.87599676376</v>
      </c>
      <c r="C57263">
        <v>140458</v>
      </c>
      <c r="D57263">
        <v>45595</v>
      </c>
      <c r="E57263">
        <v>21</v>
      </c>
      <c r="F57263" t="s">
        <v>59</v>
      </c>
    </row>
    <row r="57264" spans="1:6" x14ac:dyDescent="0.3">
      <c r="A57264">
        <v>333966</v>
      </c>
      <c r="B57264" s="2">
        <v>44408.369823297828</v>
      </c>
      <c r="C57264">
        <v>140458</v>
      </c>
      <c r="D57264">
        <v>411922</v>
      </c>
      <c r="E57264">
        <v>8</v>
      </c>
      <c r="F57264" t="s">
        <v>60</v>
      </c>
    </row>
    <row r="57265" spans="1:6" x14ac:dyDescent="0.3">
      <c r="A57265">
        <v>382606</v>
      </c>
      <c r="B57265" s="2">
        <v>44422.568926053653</v>
      </c>
      <c r="C57265">
        <v>140458</v>
      </c>
      <c r="D57265">
        <v>118549</v>
      </c>
      <c r="E57265">
        <v>13</v>
      </c>
      <c r="F57265" t="s">
        <v>60</v>
      </c>
    </row>
    <row r="57266" spans="1:6" x14ac:dyDescent="0.3">
      <c r="A57266">
        <v>385101</v>
      </c>
      <c r="B57266" s="2">
        <v>44422.947194174762</v>
      </c>
      <c r="C57266">
        <v>140458</v>
      </c>
      <c r="D57266">
        <v>432277</v>
      </c>
      <c r="E57266">
        <v>22</v>
      </c>
      <c r="F57266" t="s">
        <v>60</v>
      </c>
    </row>
    <row r="57267" spans="1:6" x14ac:dyDescent="0.3">
      <c r="A57267">
        <v>391143</v>
      </c>
      <c r="B57267" s="2">
        <v>44424.864669902912</v>
      </c>
      <c r="C57267">
        <v>140458</v>
      </c>
      <c r="D57267">
        <v>154228</v>
      </c>
      <c r="E57267">
        <v>20</v>
      </c>
      <c r="F57267" t="s">
        <v>59</v>
      </c>
    </row>
    <row r="57268" spans="1:6" x14ac:dyDescent="0.3">
      <c r="A57268">
        <v>414808</v>
      </c>
      <c r="B57268" s="2">
        <v>44432.657550161814</v>
      </c>
      <c r="C57268">
        <v>140458</v>
      </c>
      <c r="D57268">
        <v>62570</v>
      </c>
      <c r="E57268">
        <v>15</v>
      </c>
      <c r="F57268" t="s">
        <v>59</v>
      </c>
    </row>
    <row r="57269" spans="1:6" x14ac:dyDescent="0.3">
      <c r="A57269">
        <v>29513</v>
      </c>
      <c r="B57269" s="2">
        <v>44313.186271844657</v>
      </c>
      <c r="C57269">
        <v>140488</v>
      </c>
      <c r="D57269">
        <v>321552</v>
      </c>
      <c r="E57269">
        <v>4</v>
      </c>
      <c r="F57269" t="s">
        <v>59</v>
      </c>
    </row>
    <row r="57270" spans="1:6" x14ac:dyDescent="0.3">
      <c r="A57270">
        <v>43902</v>
      </c>
      <c r="B57270" s="2">
        <v>44319.094038834948</v>
      </c>
      <c r="C57270">
        <v>140488</v>
      </c>
      <c r="D57270">
        <v>151932</v>
      </c>
      <c r="E57270">
        <v>2</v>
      </c>
      <c r="F57270" t="s">
        <v>59</v>
      </c>
    </row>
    <row r="57271" spans="1:6" x14ac:dyDescent="0.3">
      <c r="A57271">
        <v>68228</v>
      </c>
      <c r="B57271" s="2">
        <v>44329.7833592233</v>
      </c>
      <c r="C57271">
        <v>140488</v>
      </c>
      <c r="D57271">
        <v>191893</v>
      </c>
      <c r="E57271">
        <v>18</v>
      </c>
      <c r="F57271" t="s">
        <v>59</v>
      </c>
    </row>
    <row r="57272" spans="1:6" x14ac:dyDescent="0.3">
      <c r="A57272">
        <v>75094</v>
      </c>
      <c r="B57272" s="2">
        <v>44331.801158576047</v>
      </c>
      <c r="C57272">
        <v>140488</v>
      </c>
      <c r="D57272">
        <v>105597</v>
      </c>
      <c r="E57272">
        <v>19</v>
      </c>
      <c r="F57272" t="s">
        <v>60</v>
      </c>
    </row>
    <row r="57273" spans="1:6" x14ac:dyDescent="0.3">
      <c r="A57273">
        <v>115375</v>
      </c>
      <c r="B57273" s="2">
        <v>44344.962970873785</v>
      </c>
      <c r="C57273">
        <v>140488</v>
      </c>
      <c r="D57273">
        <v>81226</v>
      </c>
      <c r="E57273">
        <v>23</v>
      </c>
      <c r="F57273" t="s">
        <v>60</v>
      </c>
    </row>
    <row r="57274" spans="1:6" x14ac:dyDescent="0.3">
      <c r="A57274">
        <v>120754</v>
      </c>
      <c r="B57274" s="2">
        <v>44346.009896440126</v>
      </c>
      <c r="C57274">
        <v>140488</v>
      </c>
      <c r="D57274">
        <v>146115</v>
      </c>
      <c r="E57274">
        <v>0</v>
      </c>
      <c r="F57274" t="s">
        <v>59</v>
      </c>
    </row>
    <row r="57275" spans="1:6" x14ac:dyDescent="0.3">
      <c r="A57275">
        <v>180500</v>
      </c>
      <c r="B57275" s="2">
        <v>44363.928990291257</v>
      </c>
      <c r="C57275">
        <v>140488</v>
      </c>
      <c r="D57275">
        <v>458081</v>
      </c>
      <c r="E57275">
        <v>22</v>
      </c>
      <c r="F57275" t="s">
        <v>59</v>
      </c>
    </row>
    <row r="57276" spans="1:6" x14ac:dyDescent="0.3">
      <c r="A57276">
        <v>260011</v>
      </c>
      <c r="B57276" s="2">
        <v>44386.846466019415</v>
      </c>
      <c r="C57276">
        <v>140488</v>
      </c>
      <c r="D57276">
        <v>33094</v>
      </c>
      <c r="E57276">
        <v>20</v>
      </c>
      <c r="F57276" t="s">
        <v>60</v>
      </c>
    </row>
    <row r="57277" spans="1:6" x14ac:dyDescent="0.3">
      <c r="A57277">
        <v>328539</v>
      </c>
      <c r="B57277" s="2">
        <v>44406.964588996758</v>
      </c>
      <c r="C57277">
        <v>140488</v>
      </c>
      <c r="D57277">
        <v>227775</v>
      </c>
      <c r="E57277">
        <v>23</v>
      </c>
      <c r="F57277" t="s">
        <v>59</v>
      </c>
    </row>
    <row r="57278" spans="1:6" x14ac:dyDescent="0.3">
      <c r="A57278">
        <v>329012</v>
      </c>
      <c r="B57278" s="2">
        <v>44407.362666666668</v>
      </c>
      <c r="C57278">
        <v>140488</v>
      </c>
      <c r="D57278">
        <v>154256</v>
      </c>
      <c r="E57278">
        <v>8</v>
      </c>
      <c r="F57278" t="s">
        <v>60</v>
      </c>
    </row>
    <row r="57279" spans="1:6" x14ac:dyDescent="0.3">
      <c r="A57279">
        <v>353393</v>
      </c>
      <c r="B57279" s="2">
        <v>44413.916045307444</v>
      </c>
      <c r="C57279">
        <v>140488</v>
      </c>
      <c r="D57279">
        <v>333426</v>
      </c>
      <c r="E57279">
        <v>21</v>
      </c>
      <c r="F57279" t="s">
        <v>59</v>
      </c>
    </row>
    <row r="57280" spans="1:6" x14ac:dyDescent="0.3">
      <c r="A57280">
        <v>358566</v>
      </c>
      <c r="B57280" s="2">
        <v>44415.370860927149</v>
      </c>
      <c r="C57280">
        <v>140488</v>
      </c>
      <c r="D57280">
        <v>88863</v>
      </c>
      <c r="E57280">
        <v>8</v>
      </c>
      <c r="F57280" t="s">
        <v>60</v>
      </c>
    </row>
    <row r="57281" spans="1:6" x14ac:dyDescent="0.3">
      <c r="A57281">
        <v>382412</v>
      </c>
      <c r="B57281" s="2">
        <v>44422.534867397073</v>
      </c>
      <c r="C57281">
        <v>140488</v>
      </c>
      <c r="D57281">
        <v>311565</v>
      </c>
      <c r="E57281">
        <v>12</v>
      </c>
      <c r="F57281" t="s">
        <v>60</v>
      </c>
    </row>
    <row r="57282" spans="1:6" x14ac:dyDescent="0.3">
      <c r="A57282">
        <v>423639</v>
      </c>
      <c r="B57282" s="2">
        <v>44437.616199224831</v>
      </c>
      <c r="C57282">
        <v>140488</v>
      </c>
      <c r="D57282">
        <v>419184</v>
      </c>
      <c r="E57282">
        <v>14</v>
      </c>
      <c r="F57282" t="s">
        <v>59</v>
      </c>
    </row>
    <row r="57283" spans="1:6" x14ac:dyDescent="0.3">
      <c r="A57283">
        <v>7199</v>
      </c>
      <c r="B57283" s="2">
        <v>44296.797265541551</v>
      </c>
      <c r="C57283">
        <v>140549</v>
      </c>
      <c r="D57283">
        <v>182984</v>
      </c>
      <c r="E57283">
        <v>19</v>
      </c>
      <c r="F57283" t="s">
        <v>60</v>
      </c>
    </row>
    <row r="57284" spans="1:6" x14ac:dyDescent="0.3">
      <c r="A57284">
        <v>8622</v>
      </c>
      <c r="B57284" s="2">
        <v>44298.886110032363</v>
      </c>
      <c r="C57284">
        <v>140549</v>
      </c>
      <c r="D57284">
        <v>396828</v>
      </c>
      <c r="E57284">
        <v>21</v>
      </c>
      <c r="F57284" t="s">
        <v>59</v>
      </c>
    </row>
    <row r="57285" spans="1:6" x14ac:dyDescent="0.3">
      <c r="A57285">
        <v>17880</v>
      </c>
      <c r="B57285" s="2">
        <v>44307.418472491911</v>
      </c>
      <c r="C57285">
        <v>140549</v>
      </c>
      <c r="D57285">
        <v>172973</v>
      </c>
      <c r="E57285">
        <v>10</v>
      </c>
      <c r="F57285" t="s">
        <v>59</v>
      </c>
    </row>
    <row r="57286" spans="1:6" x14ac:dyDescent="0.3">
      <c r="A57286">
        <v>38156</v>
      </c>
      <c r="B57286" s="2">
        <v>44317.009087378639</v>
      </c>
      <c r="C57286">
        <v>140549</v>
      </c>
      <c r="D57286">
        <v>411922</v>
      </c>
      <c r="E57286">
        <v>0</v>
      </c>
      <c r="F57286" t="s">
        <v>60</v>
      </c>
    </row>
    <row r="57287" spans="1:6" x14ac:dyDescent="0.3">
      <c r="A57287">
        <v>45312</v>
      </c>
      <c r="B57287" s="2">
        <v>44319.813294498381</v>
      </c>
      <c r="C57287">
        <v>140549</v>
      </c>
      <c r="D57287">
        <v>347393</v>
      </c>
      <c r="E57287">
        <v>19</v>
      </c>
      <c r="F57287" t="s">
        <v>59</v>
      </c>
    </row>
    <row r="57288" spans="1:6" x14ac:dyDescent="0.3">
      <c r="A57288">
        <v>57944</v>
      </c>
      <c r="B57288" s="2">
        <v>44325.462538529617</v>
      </c>
      <c r="C57288">
        <v>140549</v>
      </c>
      <c r="D57288">
        <v>405774</v>
      </c>
      <c r="E57288">
        <v>11</v>
      </c>
      <c r="F57288" t="s">
        <v>59</v>
      </c>
    </row>
    <row r="57289" spans="1:6" x14ac:dyDescent="0.3">
      <c r="A57289">
        <v>65693</v>
      </c>
      <c r="B57289" s="2">
        <v>44328.693553398058</v>
      </c>
      <c r="C57289">
        <v>140549</v>
      </c>
      <c r="D57289">
        <v>244574</v>
      </c>
      <c r="E57289">
        <v>16</v>
      </c>
      <c r="F57289" t="s">
        <v>59</v>
      </c>
    </row>
    <row r="57290" spans="1:6" x14ac:dyDescent="0.3">
      <c r="A57290">
        <v>102716</v>
      </c>
      <c r="B57290" s="2">
        <v>44340.868310679609</v>
      </c>
      <c r="C57290">
        <v>140549</v>
      </c>
      <c r="D57290">
        <v>141622</v>
      </c>
      <c r="E57290">
        <v>20</v>
      </c>
      <c r="F57290" t="s">
        <v>59</v>
      </c>
    </row>
    <row r="57291" spans="1:6" x14ac:dyDescent="0.3">
      <c r="A57291">
        <v>3961</v>
      </c>
      <c r="B57291" s="2">
        <v>44288.4156407767</v>
      </c>
      <c r="C57291">
        <v>140561</v>
      </c>
      <c r="D57291">
        <v>347393</v>
      </c>
      <c r="E57291">
        <v>9</v>
      </c>
      <c r="F57291" t="s">
        <v>60</v>
      </c>
    </row>
    <row r="57292" spans="1:6" x14ac:dyDescent="0.3">
      <c r="A57292">
        <v>4782</v>
      </c>
      <c r="B57292" s="2">
        <v>44291.837970873785</v>
      </c>
      <c r="C57292">
        <v>140561</v>
      </c>
      <c r="D57292">
        <v>176818</v>
      </c>
      <c r="E57292">
        <v>20</v>
      </c>
      <c r="F57292" t="s">
        <v>59</v>
      </c>
    </row>
    <row r="57293" spans="1:6" x14ac:dyDescent="0.3">
      <c r="A57293">
        <v>5842</v>
      </c>
      <c r="B57293" s="2">
        <v>44295.012999999999</v>
      </c>
      <c r="C57293">
        <v>140561</v>
      </c>
      <c r="D57293">
        <v>286726</v>
      </c>
      <c r="E57293">
        <v>0</v>
      </c>
      <c r="F57293" t="s">
        <v>60</v>
      </c>
    </row>
    <row r="57294" spans="1:6" x14ac:dyDescent="0.3">
      <c r="A57294">
        <v>13819</v>
      </c>
      <c r="B57294" s="2">
        <v>44303.886379589218</v>
      </c>
      <c r="C57294">
        <v>140561</v>
      </c>
      <c r="D57294">
        <v>105089</v>
      </c>
      <c r="E57294">
        <v>21</v>
      </c>
      <c r="F57294" t="s">
        <v>60</v>
      </c>
    </row>
    <row r="57295" spans="1:6" x14ac:dyDescent="0.3">
      <c r="A57295">
        <v>20187</v>
      </c>
      <c r="B57295" s="2">
        <v>44308.710139158575</v>
      </c>
      <c r="C57295">
        <v>140561</v>
      </c>
      <c r="D57295">
        <v>411922</v>
      </c>
      <c r="E57295">
        <v>17</v>
      </c>
      <c r="F57295" t="s">
        <v>59</v>
      </c>
    </row>
    <row r="57296" spans="1:6" x14ac:dyDescent="0.3">
      <c r="A57296">
        <v>40533</v>
      </c>
      <c r="B57296" s="2">
        <v>44317.898403881954</v>
      </c>
      <c r="C57296">
        <v>140603</v>
      </c>
      <c r="D57296">
        <v>265102</v>
      </c>
      <c r="E57296">
        <v>21</v>
      </c>
      <c r="F57296" t="s">
        <v>60</v>
      </c>
    </row>
    <row r="57297" spans="1:6" x14ac:dyDescent="0.3">
      <c r="A57297">
        <v>68907</v>
      </c>
      <c r="B57297" s="2">
        <v>44329.992097087379</v>
      </c>
      <c r="C57297">
        <v>140603</v>
      </c>
      <c r="D57297">
        <v>230507</v>
      </c>
      <c r="E57297">
        <v>23</v>
      </c>
      <c r="F57297" t="s">
        <v>59</v>
      </c>
    </row>
    <row r="57298" spans="1:6" x14ac:dyDescent="0.3">
      <c r="A57298">
        <v>101406</v>
      </c>
      <c r="B57298" s="2">
        <v>44340.62882847897</v>
      </c>
      <c r="C57298">
        <v>140605</v>
      </c>
      <c r="D57298">
        <v>60239</v>
      </c>
      <c r="E57298">
        <v>15</v>
      </c>
      <c r="F57298" t="s">
        <v>59</v>
      </c>
    </row>
    <row r="57299" spans="1:6" x14ac:dyDescent="0.3">
      <c r="A57299">
        <v>144914</v>
      </c>
      <c r="B57299" s="2">
        <v>44353.387728155343</v>
      </c>
      <c r="C57299">
        <v>140605</v>
      </c>
      <c r="D57299">
        <v>158978</v>
      </c>
      <c r="E57299">
        <v>9</v>
      </c>
      <c r="F57299" t="s">
        <v>59</v>
      </c>
    </row>
    <row r="57300" spans="1:6" x14ac:dyDescent="0.3">
      <c r="A57300">
        <v>159546</v>
      </c>
      <c r="B57300" s="2">
        <v>44358.386110032363</v>
      </c>
      <c r="C57300">
        <v>140605</v>
      </c>
      <c r="D57300">
        <v>473323</v>
      </c>
      <c r="E57300">
        <v>9</v>
      </c>
      <c r="F57300" t="s">
        <v>60</v>
      </c>
    </row>
    <row r="57301" spans="1:6" x14ac:dyDescent="0.3">
      <c r="A57301">
        <v>181275</v>
      </c>
      <c r="B57301" s="2">
        <v>44364.538213592234</v>
      </c>
      <c r="C57301">
        <v>140605</v>
      </c>
      <c r="D57301">
        <v>308577</v>
      </c>
      <c r="E57301">
        <v>12</v>
      </c>
      <c r="F57301" t="s">
        <v>59</v>
      </c>
    </row>
    <row r="57302" spans="1:6" x14ac:dyDescent="0.3">
      <c r="A57302">
        <v>184448</v>
      </c>
      <c r="B57302" s="2">
        <v>44365.420090614891</v>
      </c>
      <c r="C57302">
        <v>140605</v>
      </c>
      <c r="D57302">
        <v>396686</v>
      </c>
      <c r="E57302">
        <v>10</v>
      </c>
      <c r="F57302" t="s">
        <v>60</v>
      </c>
    </row>
    <row r="57303" spans="1:6" x14ac:dyDescent="0.3">
      <c r="A57303">
        <v>50949</v>
      </c>
      <c r="B57303" s="2">
        <v>44322.845252427185</v>
      </c>
      <c r="C57303">
        <v>140610</v>
      </c>
      <c r="D57303">
        <v>21760</v>
      </c>
      <c r="E57303">
        <v>20</v>
      </c>
      <c r="F57303" t="s">
        <v>59</v>
      </c>
    </row>
    <row r="57304" spans="1:6" x14ac:dyDescent="0.3">
      <c r="A57304">
        <v>55029</v>
      </c>
      <c r="B57304" s="2">
        <v>44324.511919093857</v>
      </c>
      <c r="C57304">
        <v>140610</v>
      </c>
      <c r="D57304">
        <v>343712</v>
      </c>
      <c r="E57304">
        <v>12</v>
      </c>
      <c r="F57304" t="s">
        <v>60</v>
      </c>
    </row>
    <row r="57305" spans="1:6" x14ac:dyDescent="0.3">
      <c r="A57305">
        <v>56321</v>
      </c>
      <c r="B57305" s="2">
        <v>44324.813440351572</v>
      </c>
      <c r="C57305">
        <v>140610</v>
      </c>
      <c r="D57305">
        <v>351192</v>
      </c>
      <c r="E57305">
        <v>19</v>
      </c>
      <c r="F57305" t="s">
        <v>60</v>
      </c>
    </row>
    <row r="57306" spans="1:6" x14ac:dyDescent="0.3">
      <c r="A57306">
        <v>57657</v>
      </c>
      <c r="B57306" s="2">
        <v>44325.299539170504</v>
      </c>
      <c r="C57306">
        <v>140610</v>
      </c>
      <c r="D57306">
        <v>308537</v>
      </c>
      <c r="E57306">
        <v>7</v>
      </c>
      <c r="F57306" t="s">
        <v>59</v>
      </c>
    </row>
    <row r="57307" spans="1:6" x14ac:dyDescent="0.3">
      <c r="A57307">
        <v>65470</v>
      </c>
      <c r="B57307" s="2">
        <v>44328.646223300973</v>
      </c>
      <c r="C57307">
        <v>140610</v>
      </c>
      <c r="D57307">
        <v>436459</v>
      </c>
      <c r="E57307">
        <v>15</v>
      </c>
      <c r="F57307" t="s">
        <v>59</v>
      </c>
    </row>
    <row r="57308" spans="1:6" x14ac:dyDescent="0.3">
      <c r="A57308">
        <v>68646</v>
      </c>
      <c r="B57308" s="2">
        <v>44329.88570550162</v>
      </c>
      <c r="C57308">
        <v>140610</v>
      </c>
      <c r="D57308">
        <v>266896</v>
      </c>
      <c r="E57308">
        <v>21</v>
      </c>
      <c r="F57308" t="s">
        <v>59</v>
      </c>
    </row>
    <row r="57309" spans="1:6" x14ac:dyDescent="0.3">
      <c r="A57309">
        <v>80279</v>
      </c>
      <c r="B57309" s="2">
        <v>44333.620333333332</v>
      </c>
      <c r="C57309">
        <v>140610</v>
      </c>
      <c r="D57309">
        <v>325630</v>
      </c>
      <c r="E57309">
        <v>14</v>
      </c>
      <c r="F57309" t="s">
        <v>59</v>
      </c>
    </row>
    <row r="57310" spans="1:6" x14ac:dyDescent="0.3">
      <c r="A57310">
        <v>109820</v>
      </c>
      <c r="B57310" s="2">
        <v>44343.778909385117</v>
      </c>
      <c r="C57310">
        <v>140610</v>
      </c>
      <c r="D57310">
        <v>148570</v>
      </c>
      <c r="E57310">
        <v>18</v>
      </c>
      <c r="F57310" t="s">
        <v>59</v>
      </c>
    </row>
    <row r="57311" spans="1:6" x14ac:dyDescent="0.3">
      <c r="A57311">
        <v>117215</v>
      </c>
      <c r="B57311" s="2">
        <v>44345.532954692557</v>
      </c>
      <c r="C57311">
        <v>140610</v>
      </c>
      <c r="D57311">
        <v>470762</v>
      </c>
      <c r="E57311">
        <v>12</v>
      </c>
      <c r="F57311" t="s">
        <v>60</v>
      </c>
    </row>
    <row r="57312" spans="1:6" x14ac:dyDescent="0.3">
      <c r="A57312">
        <v>141355</v>
      </c>
      <c r="B57312" s="2">
        <v>44352.552372168284</v>
      </c>
      <c r="C57312">
        <v>140610</v>
      </c>
      <c r="D57312">
        <v>358680</v>
      </c>
      <c r="E57312">
        <v>13</v>
      </c>
      <c r="F57312" t="s">
        <v>60</v>
      </c>
    </row>
    <row r="57313" spans="1:6" x14ac:dyDescent="0.3">
      <c r="A57313">
        <v>161438</v>
      </c>
      <c r="B57313" s="2">
        <v>44358.727129449842</v>
      </c>
      <c r="C57313">
        <v>140610</v>
      </c>
      <c r="D57313">
        <v>128969</v>
      </c>
      <c r="E57313">
        <v>17</v>
      </c>
      <c r="F57313" t="s">
        <v>60</v>
      </c>
    </row>
    <row r="57314" spans="1:6" x14ac:dyDescent="0.3">
      <c r="A57314">
        <v>162474</v>
      </c>
      <c r="B57314" s="2">
        <v>44358.859815533986</v>
      </c>
      <c r="C57314">
        <v>140610</v>
      </c>
      <c r="D57314">
        <v>250679</v>
      </c>
      <c r="E57314">
        <v>20</v>
      </c>
      <c r="F57314" t="s">
        <v>60</v>
      </c>
    </row>
    <row r="57315" spans="1:6" x14ac:dyDescent="0.3">
      <c r="A57315">
        <v>163341</v>
      </c>
      <c r="B57315" s="2">
        <v>44358.984411003235</v>
      </c>
      <c r="C57315">
        <v>140610</v>
      </c>
      <c r="D57315">
        <v>230507</v>
      </c>
      <c r="E57315">
        <v>23</v>
      </c>
      <c r="F57315" t="s">
        <v>60</v>
      </c>
    </row>
    <row r="57316" spans="1:6" x14ac:dyDescent="0.3">
      <c r="A57316">
        <v>187548</v>
      </c>
      <c r="B57316" s="2">
        <v>44365.882469255666</v>
      </c>
      <c r="C57316">
        <v>140610</v>
      </c>
      <c r="D57316">
        <v>180863</v>
      </c>
      <c r="E57316">
        <v>21</v>
      </c>
      <c r="F57316" t="s">
        <v>60</v>
      </c>
    </row>
    <row r="57317" spans="1:6" x14ac:dyDescent="0.3">
      <c r="A57317">
        <v>272734</v>
      </c>
      <c r="B57317" s="2">
        <v>44389.969847896442</v>
      </c>
      <c r="C57317">
        <v>140610</v>
      </c>
      <c r="D57317">
        <v>214485</v>
      </c>
      <c r="E57317">
        <v>23</v>
      </c>
      <c r="F57317" t="s">
        <v>59</v>
      </c>
    </row>
    <row r="57318" spans="1:6" x14ac:dyDescent="0.3">
      <c r="A57318">
        <v>302047</v>
      </c>
      <c r="B57318" s="2">
        <v>44399.117097087379</v>
      </c>
      <c r="C57318">
        <v>140610</v>
      </c>
      <c r="D57318">
        <v>347008</v>
      </c>
      <c r="E57318">
        <v>2</v>
      </c>
      <c r="F57318" t="s">
        <v>59</v>
      </c>
    </row>
    <row r="57319" spans="1:6" x14ac:dyDescent="0.3">
      <c r="A57319">
        <v>312436</v>
      </c>
      <c r="B57319" s="2">
        <v>44401.879333333338</v>
      </c>
      <c r="C57319">
        <v>140610</v>
      </c>
      <c r="D57319">
        <v>218531</v>
      </c>
      <c r="E57319">
        <v>21</v>
      </c>
      <c r="F57319" t="s">
        <v>60</v>
      </c>
    </row>
    <row r="57320" spans="1:6" x14ac:dyDescent="0.3">
      <c r="A57320">
        <v>349612</v>
      </c>
      <c r="B57320" s="2">
        <v>44412.754637540456</v>
      </c>
      <c r="C57320">
        <v>140610</v>
      </c>
      <c r="D57320">
        <v>182191</v>
      </c>
      <c r="E57320">
        <v>18</v>
      </c>
      <c r="F57320" t="s">
        <v>59</v>
      </c>
    </row>
    <row r="57321" spans="1:6" x14ac:dyDescent="0.3">
      <c r="A57321">
        <v>407726</v>
      </c>
      <c r="B57321" s="2">
        <v>44430.216284676659</v>
      </c>
      <c r="C57321">
        <v>140610</v>
      </c>
      <c r="D57321">
        <v>251574</v>
      </c>
      <c r="E57321">
        <v>5</v>
      </c>
      <c r="F57321" t="s">
        <v>59</v>
      </c>
    </row>
    <row r="57322" spans="1:6" x14ac:dyDescent="0.3">
      <c r="A57322">
        <v>112909</v>
      </c>
      <c r="B57322" s="2">
        <v>44344.681417475731</v>
      </c>
      <c r="C57322">
        <v>140642</v>
      </c>
      <c r="D57322">
        <v>118549</v>
      </c>
      <c r="E57322">
        <v>16</v>
      </c>
      <c r="F57322" t="s">
        <v>60</v>
      </c>
    </row>
    <row r="57323" spans="1:6" x14ac:dyDescent="0.3">
      <c r="A57323">
        <v>124973</v>
      </c>
      <c r="B57323" s="2">
        <v>44346.905819879757</v>
      </c>
      <c r="C57323">
        <v>140642</v>
      </c>
      <c r="D57323">
        <v>305248</v>
      </c>
      <c r="E57323">
        <v>21</v>
      </c>
      <c r="F57323" t="s">
        <v>59</v>
      </c>
    </row>
    <row r="57324" spans="1:6" x14ac:dyDescent="0.3">
      <c r="A57324">
        <v>172527</v>
      </c>
      <c r="B57324" s="2">
        <v>44360.885341959896</v>
      </c>
      <c r="C57324">
        <v>140642</v>
      </c>
      <c r="D57324">
        <v>68991</v>
      </c>
      <c r="E57324">
        <v>21</v>
      </c>
      <c r="F57324" t="s">
        <v>59</v>
      </c>
    </row>
    <row r="57325" spans="1:6" x14ac:dyDescent="0.3">
      <c r="A57325">
        <v>179688</v>
      </c>
      <c r="B57325" s="2">
        <v>44363.77203236246</v>
      </c>
      <c r="C57325">
        <v>140642</v>
      </c>
      <c r="D57325">
        <v>158978</v>
      </c>
      <c r="E57325">
        <v>18</v>
      </c>
      <c r="F57325" t="s">
        <v>59</v>
      </c>
    </row>
    <row r="57326" spans="1:6" x14ac:dyDescent="0.3">
      <c r="A57326">
        <v>182441</v>
      </c>
      <c r="B57326" s="2">
        <v>44364.76070550162</v>
      </c>
      <c r="C57326">
        <v>140642</v>
      </c>
      <c r="D57326">
        <v>38593</v>
      </c>
      <c r="E57326">
        <v>18</v>
      </c>
      <c r="F57326" t="s">
        <v>59</v>
      </c>
    </row>
    <row r="57327" spans="1:6" x14ac:dyDescent="0.3">
      <c r="A57327">
        <v>183406</v>
      </c>
      <c r="B57327" s="2">
        <v>44364.924135922331</v>
      </c>
      <c r="C57327">
        <v>140642</v>
      </c>
      <c r="D57327">
        <v>472712</v>
      </c>
      <c r="E57327">
        <v>22</v>
      </c>
      <c r="F57327" t="s">
        <v>59</v>
      </c>
    </row>
    <row r="57328" spans="1:6" x14ac:dyDescent="0.3">
      <c r="A57328">
        <v>186591</v>
      </c>
      <c r="B57328" s="2">
        <v>44365.765559870553</v>
      </c>
      <c r="C57328">
        <v>140642</v>
      </c>
      <c r="D57328">
        <v>133953</v>
      </c>
      <c r="E57328">
        <v>18</v>
      </c>
      <c r="F57328" t="s">
        <v>60</v>
      </c>
    </row>
    <row r="57329" spans="1:6" x14ac:dyDescent="0.3">
      <c r="A57329">
        <v>187720</v>
      </c>
      <c r="B57329" s="2">
        <v>44365.909572815537</v>
      </c>
      <c r="C57329">
        <v>140642</v>
      </c>
      <c r="D57329">
        <v>86587</v>
      </c>
      <c r="E57329">
        <v>21</v>
      </c>
      <c r="F57329" t="s">
        <v>60</v>
      </c>
    </row>
    <row r="57330" spans="1:6" x14ac:dyDescent="0.3">
      <c r="A57330">
        <v>197255</v>
      </c>
      <c r="B57330" s="2">
        <v>44368.077857605174</v>
      </c>
      <c r="C57330">
        <v>140642</v>
      </c>
      <c r="D57330">
        <v>194315</v>
      </c>
      <c r="E57330">
        <v>1</v>
      </c>
      <c r="F57330" t="s">
        <v>59</v>
      </c>
    </row>
    <row r="57331" spans="1:6" x14ac:dyDescent="0.3">
      <c r="A57331">
        <v>209188</v>
      </c>
      <c r="B57331" s="2">
        <v>44371.91119093851</v>
      </c>
      <c r="C57331">
        <v>140642</v>
      </c>
      <c r="D57331">
        <v>411922</v>
      </c>
      <c r="E57331">
        <v>21</v>
      </c>
      <c r="F57331" t="s">
        <v>59</v>
      </c>
    </row>
    <row r="57332" spans="1:6" x14ac:dyDescent="0.3">
      <c r="A57332">
        <v>221886</v>
      </c>
      <c r="B57332" s="2">
        <v>44374.836757281555</v>
      </c>
      <c r="C57332">
        <v>140642</v>
      </c>
      <c r="D57332">
        <v>82901</v>
      </c>
      <c r="E57332">
        <v>20</v>
      </c>
      <c r="F57332" t="s">
        <v>59</v>
      </c>
    </row>
    <row r="57333" spans="1:6" x14ac:dyDescent="0.3">
      <c r="A57333">
        <v>227194</v>
      </c>
      <c r="B57333" s="2">
        <v>44376.64258252427</v>
      </c>
      <c r="C57333">
        <v>140642</v>
      </c>
      <c r="D57333">
        <v>274147</v>
      </c>
      <c r="E57333">
        <v>15</v>
      </c>
      <c r="F57333" t="s">
        <v>59</v>
      </c>
    </row>
    <row r="57334" spans="1:6" x14ac:dyDescent="0.3">
      <c r="A57334">
        <v>247589</v>
      </c>
      <c r="B57334" s="2">
        <v>44382.547113268607</v>
      </c>
      <c r="C57334">
        <v>140642</v>
      </c>
      <c r="D57334">
        <v>250679</v>
      </c>
      <c r="E57334">
        <v>13</v>
      </c>
      <c r="F57334" t="s">
        <v>59</v>
      </c>
    </row>
    <row r="57335" spans="1:6" x14ac:dyDescent="0.3">
      <c r="A57335">
        <v>251016</v>
      </c>
      <c r="B57335" s="2">
        <v>44383.705689320392</v>
      </c>
      <c r="C57335">
        <v>140642</v>
      </c>
      <c r="D57335">
        <v>331472</v>
      </c>
      <c r="E57335">
        <v>16</v>
      </c>
      <c r="F57335" t="s">
        <v>59</v>
      </c>
    </row>
    <row r="57336" spans="1:6" x14ac:dyDescent="0.3">
      <c r="A57336">
        <v>263228</v>
      </c>
      <c r="B57336" s="2">
        <v>44387.65714563107</v>
      </c>
      <c r="C57336">
        <v>140642</v>
      </c>
      <c r="D57336">
        <v>217497</v>
      </c>
      <c r="E57336">
        <v>15</v>
      </c>
      <c r="F57336" t="s">
        <v>60</v>
      </c>
    </row>
    <row r="57337" spans="1:6" x14ac:dyDescent="0.3">
      <c r="A57337">
        <v>269335</v>
      </c>
      <c r="B57337" s="2">
        <v>44388.887569811093</v>
      </c>
      <c r="C57337">
        <v>140642</v>
      </c>
      <c r="D57337">
        <v>114865</v>
      </c>
      <c r="E57337">
        <v>21</v>
      </c>
      <c r="F57337" t="s">
        <v>59</v>
      </c>
    </row>
    <row r="57338" spans="1:6" x14ac:dyDescent="0.3">
      <c r="A57338">
        <v>324877</v>
      </c>
      <c r="B57338" s="2">
        <v>44405.723488673138</v>
      </c>
      <c r="C57338">
        <v>140642</v>
      </c>
      <c r="D57338">
        <v>239248</v>
      </c>
      <c r="E57338">
        <v>17</v>
      </c>
      <c r="F57338" t="s">
        <v>59</v>
      </c>
    </row>
    <row r="57339" spans="1:6" x14ac:dyDescent="0.3">
      <c r="A57339">
        <v>346792</v>
      </c>
      <c r="B57339" s="2">
        <v>44411.713779935279</v>
      </c>
      <c r="C57339">
        <v>140642</v>
      </c>
      <c r="D57339">
        <v>119655</v>
      </c>
      <c r="E57339">
        <v>17</v>
      </c>
      <c r="F57339" t="s">
        <v>59</v>
      </c>
    </row>
    <row r="57340" spans="1:6" x14ac:dyDescent="0.3">
      <c r="A57340">
        <v>374732</v>
      </c>
      <c r="B57340" s="2">
        <v>44420.043877022654</v>
      </c>
      <c r="C57340">
        <v>140670</v>
      </c>
      <c r="D57340">
        <v>250679</v>
      </c>
      <c r="E57340">
        <v>1</v>
      </c>
      <c r="F57340" t="s">
        <v>59</v>
      </c>
    </row>
    <row r="57341" spans="1:6" x14ac:dyDescent="0.3">
      <c r="A57341">
        <v>378829</v>
      </c>
      <c r="B57341" s="2">
        <v>44421.683035598704</v>
      </c>
      <c r="C57341">
        <v>140670</v>
      </c>
      <c r="D57341">
        <v>411922</v>
      </c>
      <c r="E57341">
        <v>16</v>
      </c>
      <c r="F57341" t="s">
        <v>60</v>
      </c>
    </row>
    <row r="57342" spans="1:6" x14ac:dyDescent="0.3">
      <c r="A57342">
        <v>404599</v>
      </c>
      <c r="B57342" s="2">
        <v>44429.568254646445</v>
      </c>
      <c r="C57342">
        <v>140670</v>
      </c>
      <c r="D57342">
        <v>103966</v>
      </c>
      <c r="E57342">
        <v>13</v>
      </c>
      <c r="F57342" t="s">
        <v>60</v>
      </c>
    </row>
    <row r="57343" spans="1:6" x14ac:dyDescent="0.3">
      <c r="A57343">
        <v>406102</v>
      </c>
      <c r="B57343" s="2">
        <v>44429.799540453074</v>
      </c>
      <c r="C57343">
        <v>140670</v>
      </c>
      <c r="D57343">
        <v>198326</v>
      </c>
      <c r="E57343">
        <v>19</v>
      </c>
      <c r="F57343" t="s">
        <v>60</v>
      </c>
    </row>
    <row r="57344" spans="1:6" x14ac:dyDescent="0.3">
      <c r="A57344">
        <v>88639</v>
      </c>
      <c r="B57344" s="2">
        <v>44337.472999999998</v>
      </c>
      <c r="C57344">
        <v>140690</v>
      </c>
      <c r="D57344">
        <v>330333</v>
      </c>
      <c r="E57344">
        <v>11</v>
      </c>
      <c r="F57344" t="s">
        <v>60</v>
      </c>
    </row>
    <row r="57345" spans="1:6" x14ac:dyDescent="0.3">
      <c r="A57345">
        <v>88963</v>
      </c>
      <c r="B57345" s="2">
        <v>44337.575430420715</v>
      </c>
      <c r="C57345">
        <v>140690</v>
      </c>
      <c r="D57345">
        <v>118549</v>
      </c>
      <c r="E57345">
        <v>13</v>
      </c>
      <c r="F57345" t="s">
        <v>60</v>
      </c>
    </row>
    <row r="57346" spans="1:6" x14ac:dyDescent="0.3">
      <c r="A57346">
        <v>109661</v>
      </c>
      <c r="B57346" s="2">
        <v>44343.750187702266</v>
      </c>
      <c r="C57346">
        <v>140690</v>
      </c>
      <c r="D57346">
        <v>323966</v>
      </c>
      <c r="E57346">
        <v>18</v>
      </c>
      <c r="F57346" t="s">
        <v>59</v>
      </c>
    </row>
    <row r="57347" spans="1:6" x14ac:dyDescent="0.3">
      <c r="A57347">
        <v>121912</v>
      </c>
      <c r="B57347" s="2">
        <v>44346.40552750809</v>
      </c>
      <c r="C57347">
        <v>140690</v>
      </c>
      <c r="D57347">
        <v>452568</v>
      </c>
      <c r="E57347">
        <v>9</v>
      </c>
      <c r="F57347" t="s">
        <v>59</v>
      </c>
    </row>
    <row r="57348" spans="1:6" x14ac:dyDescent="0.3">
      <c r="A57348">
        <v>136181</v>
      </c>
      <c r="B57348" s="2">
        <v>44351.261514563106</v>
      </c>
      <c r="C57348">
        <v>140690</v>
      </c>
      <c r="D57348">
        <v>111368</v>
      </c>
      <c r="E57348">
        <v>6</v>
      </c>
      <c r="F57348" t="s">
        <v>60</v>
      </c>
    </row>
    <row r="57349" spans="1:6" x14ac:dyDescent="0.3">
      <c r="A57349">
        <v>148590</v>
      </c>
      <c r="B57349" s="2">
        <v>44354.619119741103</v>
      </c>
      <c r="C57349">
        <v>140690</v>
      </c>
      <c r="D57349">
        <v>439981</v>
      </c>
      <c r="E57349">
        <v>14</v>
      </c>
      <c r="F57349" t="s">
        <v>59</v>
      </c>
    </row>
    <row r="57350" spans="1:6" x14ac:dyDescent="0.3">
      <c r="A57350">
        <v>156623</v>
      </c>
      <c r="B57350" s="2">
        <v>44357.465398058252</v>
      </c>
      <c r="C57350">
        <v>140690</v>
      </c>
      <c r="D57350">
        <v>78646</v>
      </c>
      <c r="E57350">
        <v>11</v>
      </c>
      <c r="F57350" t="s">
        <v>59</v>
      </c>
    </row>
    <row r="57351" spans="1:6" x14ac:dyDescent="0.3">
      <c r="A57351">
        <v>157606</v>
      </c>
      <c r="B57351" s="2">
        <v>44357.700025889964</v>
      </c>
      <c r="C57351">
        <v>140690</v>
      </c>
      <c r="D57351">
        <v>347008</v>
      </c>
      <c r="E57351">
        <v>16</v>
      </c>
      <c r="F57351" t="s">
        <v>59</v>
      </c>
    </row>
    <row r="57352" spans="1:6" x14ac:dyDescent="0.3">
      <c r="A57352">
        <v>166632</v>
      </c>
      <c r="B57352" s="2">
        <v>44359.76636893204</v>
      </c>
      <c r="C57352">
        <v>140690</v>
      </c>
      <c r="D57352">
        <v>154256</v>
      </c>
      <c r="E57352">
        <v>18</v>
      </c>
      <c r="F57352" t="s">
        <v>60</v>
      </c>
    </row>
    <row r="57353" spans="1:6" x14ac:dyDescent="0.3">
      <c r="A57353">
        <v>215792</v>
      </c>
      <c r="B57353" s="2">
        <v>44373.64824595469</v>
      </c>
      <c r="C57353">
        <v>140690</v>
      </c>
      <c r="D57353">
        <v>120139</v>
      </c>
      <c r="E57353">
        <v>15</v>
      </c>
      <c r="F57353" t="s">
        <v>60</v>
      </c>
    </row>
    <row r="57354" spans="1:6" x14ac:dyDescent="0.3">
      <c r="A57354">
        <v>262497</v>
      </c>
      <c r="B57354" s="2">
        <v>44387.547922330094</v>
      </c>
      <c r="C57354">
        <v>140690</v>
      </c>
      <c r="D57354">
        <v>5151</v>
      </c>
      <c r="E57354">
        <v>13</v>
      </c>
      <c r="F57354" t="s">
        <v>60</v>
      </c>
    </row>
    <row r="57355" spans="1:6" x14ac:dyDescent="0.3">
      <c r="A57355">
        <v>107322</v>
      </c>
      <c r="B57355" s="2">
        <v>44342.761110032363</v>
      </c>
      <c r="C57355">
        <v>140694</v>
      </c>
      <c r="D57355">
        <v>347393</v>
      </c>
      <c r="E57355">
        <v>18</v>
      </c>
      <c r="F57355" t="s">
        <v>59</v>
      </c>
    </row>
    <row r="57356" spans="1:6" x14ac:dyDescent="0.3">
      <c r="A57356">
        <v>108242</v>
      </c>
      <c r="B57356" s="2">
        <v>44342.932631067961</v>
      </c>
      <c r="C57356">
        <v>140694</v>
      </c>
      <c r="D57356">
        <v>273301</v>
      </c>
      <c r="E57356">
        <v>22</v>
      </c>
      <c r="F57356" t="s">
        <v>59</v>
      </c>
    </row>
    <row r="57357" spans="1:6" x14ac:dyDescent="0.3">
      <c r="A57357">
        <v>114226</v>
      </c>
      <c r="B57357" s="2">
        <v>44344.806417475731</v>
      </c>
      <c r="C57357">
        <v>140694</v>
      </c>
      <c r="D57357">
        <v>59784</v>
      </c>
      <c r="E57357">
        <v>19</v>
      </c>
      <c r="F57357" t="s">
        <v>60</v>
      </c>
    </row>
    <row r="57358" spans="1:6" x14ac:dyDescent="0.3">
      <c r="A57358">
        <v>131835</v>
      </c>
      <c r="B57358" s="2">
        <v>44349.628423948219</v>
      </c>
      <c r="C57358">
        <v>140694</v>
      </c>
      <c r="D57358">
        <v>327633</v>
      </c>
      <c r="E57358">
        <v>15</v>
      </c>
      <c r="F57358" t="s">
        <v>59</v>
      </c>
    </row>
    <row r="57359" spans="1:6" x14ac:dyDescent="0.3">
      <c r="A57359">
        <v>140667</v>
      </c>
      <c r="B57359" s="2">
        <v>44352.361433656959</v>
      </c>
      <c r="C57359">
        <v>140694</v>
      </c>
      <c r="D57359">
        <v>250679</v>
      </c>
      <c r="E57359">
        <v>8</v>
      </c>
      <c r="F57359" t="s">
        <v>60</v>
      </c>
    </row>
    <row r="57360" spans="1:6" x14ac:dyDescent="0.3">
      <c r="A57360">
        <v>152001</v>
      </c>
      <c r="B57360" s="2">
        <v>44355.730365695796</v>
      </c>
      <c r="C57360">
        <v>140694</v>
      </c>
      <c r="D57360">
        <v>21760</v>
      </c>
      <c r="E57360">
        <v>17</v>
      </c>
      <c r="F57360" t="s">
        <v>59</v>
      </c>
    </row>
    <row r="57361" spans="1:6" x14ac:dyDescent="0.3">
      <c r="A57361">
        <v>180293</v>
      </c>
      <c r="B57361" s="2">
        <v>44363.87599676376</v>
      </c>
      <c r="C57361">
        <v>140694</v>
      </c>
      <c r="D57361">
        <v>38735</v>
      </c>
      <c r="E57361">
        <v>21</v>
      </c>
      <c r="F57361" t="s">
        <v>59</v>
      </c>
    </row>
    <row r="57362" spans="1:6" x14ac:dyDescent="0.3">
      <c r="A57362">
        <v>229872</v>
      </c>
      <c r="B57362" s="2">
        <v>44377.52890938511</v>
      </c>
      <c r="C57362">
        <v>140736</v>
      </c>
      <c r="D57362">
        <v>411922</v>
      </c>
      <c r="E57362">
        <v>12</v>
      </c>
      <c r="F57362" t="s">
        <v>59</v>
      </c>
    </row>
    <row r="57363" spans="1:6" x14ac:dyDescent="0.3">
      <c r="A57363">
        <v>235680</v>
      </c>
      <c r="B57363" s="2">
        <v>44379.608197411006</v>
      </c>
      <c r="C57363">
        <v>140736</v>
      </c>
      <c r="D57363">
        <v>208672</v>
      </c>
      <c r="E57363">
        <v>14</v>
      </c>
      <c r="F57363" t="s">
        <v>60</v>
      </c>
    </row>
    <row r="57364" spans="1:6" x14ac:dyDescent="0.3">
      <c r="A57364">
        <v>265892</v>
      </c>
      <c r="B57364" s="2">
        <v>44388.079287087618</v>
      </c>
      <c r="C57364">
        <v>140736</v>
      </c>
      <c r="D57364">
        <v>129210</v>
      </c>
      <c r="E57364">
        <v>1</v>
      </c>
      <c r="F57364" t="s">
        <v>59</v>
      </c>
    </row>
    <row r="57365" spans="1:6" x14ac:dyDescent="0.3">
      <c r="A57365">
        <v>287298</v>
      </c>
      <c r="B57365" s="2">
        <v>44394.604961165045</v>
      </c>
      <c r="C57365">
        <v>140736</v>
      </c>
      <c r="D57365">
        <v>242428</v>
      </c>
      <c r="E57365">
        <v>14</v>
      </c>
      <c r="F57365" t="s">
        <v>60</v>
      </c>
    </row>
    <row r="57366" spans="1:6" x14ac:dyDescent="0.3">
      <c r="A57366">
        <v>334938</v>
      </c>
      <c r="B57366" s="2">
        <v>44408.609815533979</v>
      </c>
      <c r="C57366">
        <v>140736</v>
      </c>
      <c r="D57366">
        <v>214224</v>
      </c>
      <c r="E57366">
        <v>14</v>
      </c>
      <c r="F57366" t="s">
        <v>60</v>
      </c>
    </row>
    <row r="57367" spans="1:6" x14ac:dyDescent="0.3">
      <c r="A57367">
        <v>400134</v>
      </c>
      <c r="B57367" s="2">
        <v>44428.616288025893</v>
      </c>
      <c r="C57367">
        <v>140736</v>
      </c>
      <c r="D57367">
        <v>230507</v>
      </c>
      <c r="E57367">
        <v>14</v>
      </c>
      <c r="F57367" t="s">
        <v>60</v>
      </c>
    </row>
    <row r="57368" spans="1:6" x14ac:dyDescent="0.3">
      <c r="A57368">
        <v>404305</v>
      </c>
      <c r="B57368" s="2">
        <v>44429.503097628709</v>
      </c>
      <c r="C57368">
        <v>140736</v>
      </c>
      <c r="D57368">
        <v>420674</v>
      </c>
      <c r="E57368">
        <v>12</v>
      </c>
      <c r="F57368" t="s">
        <v>60</v>
      </c>
    </row>
    <row r="57369" spans="1:6" x14ac:dyDescent="0.3">
      <c r="A57369">
        <v>413024</v>
      </c>
      <c r="B57369" s="2">
        <v>44431.791045307444</v>
      </c>
      <c r="C57369">
        <v>140736</v>
      </c>
      <c r="D57369">
        <v>154256</v>
      </c>
      <c r="E57369">
        <v>18</v>
      </c>
      <c r="F57369" t="s">
        <v>59</v>
      </c>
    </row>
    <row r="57370" spans="1:6" x14ac:dyDescent="0.3">
      <c r="A57370">
        <v>419594</v>
      </c>
      <c r="B57370" s="2">
        <v>44434.684249190941</v>
      </c>
      <c r="C57370">
        <v>140736</v>
      </c>
      <c r="D57370">
        <v>472712</v>
      </c>
      <c r="E57370">
        <v>16</v>
      </c>
      <c r="F57370" t="s">
        <v>59</v>
      </c>
    </row>
    <row r="57371" spans="1:6" x14ac:dyDescent="0.3">
      <c r="A57371">
        <v>299162</v>
      </c>
      <c r="B57371" s="2">
        <v>44398.419000000002</v>
      </c>
      <c r="C57371">
        <v>140780</v>
      </c>
      <c r="D57371">
        <v>440811</v>
      </c>
      <c r="E57371">
        <v>10</v>
      </c>
      <c r="F57371" t="s">
        <v>59</v>
      </c>
    </row>
    <row r="57372" spans="1:6" x14ac:dyDescent="0.3">
      <c r="A57372">
        <v>112305</v>
      </c>
      <c r="B57372" s="2">
        <v>44344.605770226532</v>
      </c>
      <c r="C57372">
        <v>140794</v>
      </c>
      <c r="D57372">
        <v>367087</v>
      </c>
      <c r="E57372">
        <v>14</v>
      </c>
      <c r="F57372" t="s">
        <v>60</v>
      </c>
    </row>
    <row r="57373" spans="1:6" x14ac:dyDescent="0.3">
      <c r="A57373">
        <v>113805</v>
      </c>
      <c r="B57373" s="2">
        <v>44344.76758252427</v>
      </c>
      <c r="C57373">
        <v>140794</v>
      </c>
      <c r="D57373">
        <v>136029</v>
      </c>
      <c r="E57373">
        <v>18</v>
      </c>
      <c r="F57373" t="s">
        <v>60</v>
      </c>
    </row>
    <row r="57374" spans="1:6" x14ac:dyDescent="0.3">
      <c r="A57374">
        <v>127676</v>
      </c>
      <c r="B57374" s="2">
        <v>44347.799944983817</v>
      </c>
      <c r="C57374">
        <v>140794</v>
      </c>
      <c r="D57374">
        <v>472908</v>
      </c>
      <c r="E57374">
        <v>19</v>
      </c>
      <c r="F57374" t="s">
        <v>59</v>
      </c>
    </row>
    <row r="57375" spans="1:6" x14ac:dyDescent="0.3">
      <c r="A57375">
        <v>146119</v>
      </c>
      <c r="B57375" s="2">
        <v>44353.691530744334</v>
      </c>
      <c r="C57375">
        <v>140794</v>
      </c>
      <c r="D57375">
        <v>154256</v>
      </c>
      <c r="E57375">
        <v>16</v>
      </c>
      <c r="F57375" t="s">
        <v>59</v>
      </c>
    </row>
    <row r="57376" spans="1:6" x14ac:dyDescent="0.3">
      <c r="A57376">
        <v>148469</v>
      </c>
      <c r="B57376" s="2">
        <v>44354.594443365691</v>
      </c>
      <c r="C57376">
        <v>140794</v>
      </c>
      <c r="D57376">
        <v>366392</v>
      </c>
      <c r="E57376">
        <v>14</v>
      </c>
      <c r="F57376" t="s">
        <v>59</v>
      </c>
    </row>
    <row r="57377" spans="1:6" x14ac:dyDescent="0.3">
      <c r="A57377">
        <v>106868</v>
      </c>
      <c r="B57377" s="2">
        <v>44342.693148867314</v>
      </c>
      <c r="C57377">
        <v>140821</v>
      </c>
      <c r="D57377">
        <v>18748</v>
      </c>
      <c r="E57377">
        <v>16</v>
      </c>
      <c r="F57377" t="s">
        <v>59</v>
      </c>
    </row>
    <row r="57378" spans="1:6" x14ac:dyDescent="0.3">
      <c r="A57378">
        <v>149562</v>
      </c>
      <c r="B57378" s="2">
        <v>44354.791854368937</v>
      </c>
      <c r="C57378">
        <v>140821</v>
      </c>
      <c r="D57378">
        <v>21760</v>
      </c>
      <c r="E57378">
        <v>19</v>
      </c>
      <c r="F57378" t="s">
        <v>59</v>
      </c>
    </row>
    <row r="57379" spans="1:6" x14ac:dyDescent="0.3">
      <c r="A57379">
        <v>172763</v>
      </c>
      <c r="B57379" s="2">
        <v>44360.932631067961</v>
      </c>
      <c r="C57379">
        <v>140821</v>
      </c>
      <c r="D57379">
        <v>230507</v>
      </c>
      <c r="E57379">
        <v>22</v>
      </c>
      <c r="F57379" t="s">
        <v>59</v>
      </c>
    </row>
    <row r="57380" spans="1:6" x14ac:dyDescent="0.3">
      <c r="A57380">
        <v>184942</v>
      </c>
      <c r="B57380" s="2">
        <v>44365.571789644018</v>
      </c>
      <c r="C57380">
        <v>140821</v>
      </c>
      <c r="D57380">
        <v>285365</v>
      </c>
      <c r="E57380">
        <v>13</v>
      </c>
      <c r="F57380" t="s">
        <v>60</v>
      </c>
    </row>
    <row r="57381" spans="1:6" x14ac:dyDescent="0.3">
      <c r="A57381">
        <v>233303</v>
      </c>
      <c r="B57381" s="2">
        <v>44378.699621359228</v>
      </c>
      <c r="C57381">
        <v>140821</v>
      </c>
      <c r="D57381">
        <v>68023</v>
      </c>
      <c r="E57381">
        <v>16</v>
      </c>
      <c r="F57381" t="s">
        <v>59</v>
      </c>
    </row>
    <row r="57382" spans="1:6" x14ac:dyDescent="0.3">
      <c r="A57382">
        <v>241660</v>
      </c>
      <c r="B57382" s="2">
        <v>44380.765964401297</v>
      </c>
      <c r="C57382">
        <v>140821</v>
      </c>
      <c r="D57382">
        <v>58137</v>
      </c>
      <c r="E57382">
        <v>18</v>
      </c>
      <c r="F57382" t="s">
        <v>60</v>
      </c>
    </row>
    <row r="57383" spans="1:6" x14ac:dyDescent="0.3">
      <c r="A57383">
        <v>268883</v>
      </c>
      <c r="B57383" s="2">
        <v>44388.829071197411</v>
      </c>
      <c r="C57383">
        <v>140821</v>
      </c>
      <c r="D57383">
        <v>411922</v>
      </c>
      <c r="E57383">
        <v>19</v>
      </c>
      <c r="F57383" t="s">
        <v>59</v>
      </c>
    </row>
    <row r="57384" spans="1:6" x14ac:dyDescent="0.3">
      <c r="A57384">
        <v>337673</v>
      </c>
      <c r="B57384" s="2">
        <v>44408.938383129367</v>
      </c>
      <c r="C57384">
        <v>140821</v>
      </c>
      <c r="D57384">
        <v>88863</v>
      </c>
      <c r="E57384">
        <v>22</v>
      </c>
      <c r="F57384" t="s">
        <v>60</v>
      </c>
    </row>
    <row r="57385" spans="1:6" x14ac:dyDescent="0.3">
      <c r="A57385">
        <v>349980</v>
      </c>
      <c r="B57385" s="2">
        <v>44412.793472491911</v>
      </c>
      <c r="C57385">
        <v>140821</v>
      </c>
      <c r="D57385">
        <v>250679</v>
      </c>
      <c r="E57385">
        <v>19</v>
      </c>
      <c r="F57385" t="s">
        <v>59</v>
      </c>
    </row>
    <row r="57386" spans="1:6" x14ac:dyDescent="0.3">
      <c r="A57386">
        <v>395705</v>
      </c>
      <c r="B57386" s="2">
        <v>44426.76920064725</v>
      </c>
      <c r="C57386">
        <v>140821</v>
      </c>
      <c r="D57386">
        <v>41578</v>
      </c>
      <c r="E57386">
        <v>18</v>
      </c>
      <c r="F57386" t="s">
        <v>59</v>
      </c>
    </row>
    <row r="57387" spans="1:6" x14ac:dyDescent="0.3">
      <c r="A57387">
        <v>397454</v>
      </c>
      <c r="B57387" s="2">
        <v>44427.628423948219</v>
      </c>
      <c r="C57387">
        <v>140821</v>
      </c>
      <c r="D57387">
        <v>244574</v>
      </c>
      <c r="E57387">
        <v>15</v>
      </c>
      <c r="F57387" t="s">
        <v>59</v>
      </c>
    </row>
    <row r="57388" spans="1:6" x14ac:dyDescent="0.3">
      <c r="A57388">
        <v>413657</v>
      </c>
      <c r="B57388" s="2">
        <v>44431.943957928808</v>
      </c>
      <c r="C57388">
        <v>140821</v>
      </c>
      <c r="D57388">
        <v>304128</v>
      </c>
      <c r="E57388">
        <v>22</v>
      </c>
      <c r="F57388" t="s">
        <v>59</v>
      </c>
    </row>
    <row r="57389" spans="1:6" x14ac:dyDescent="0.3">
      <c r="A57389">
        <v>309526</v>
      </c>
      <c r="B57389" s="2">
        <v>44401.403332621237</v>
      </c>
      <c r="C57389">
        <v>140876</v>
      </c>
      <c r="D57389">
        <v>394819</v>
      </c>
      <c r="E57389">
        <v>9</v>
      </c>
      <c r="F57389" t="s">
        <v>60</v>
      </c>
    </row>
    <row r="57390" spans="1:6" x14ac:dyDescent="0.3">
      <c r="A57390">
        <v>331284</v>
      </c>
      <c r="B57390" s="2">
        <v>44407.803181229778</v>
      </c>
      <c r="C57390">
        <v>140876</v>
      </c>
      <c r="D57390">
        <v>250679</v>
      </c>
      <c r="E57390">
        <v>19</v>
      </c>
      <c r="F57390" t="s">
        <v>60</v>
      </c>
    </row>
    <row r="57391" spans="1:6" x14ac:dyDescent="0.3">
      <c r="A57391">
        <v>343168</v>
      </c>
      <c r="B57391" s="2">
        <v>44410.557226537218</v>
      </c>
      <c r="C57391">
        <v>140876</v>
      </c>
      <c r="D57391">
        <v>158978</v>
      </c>
      <c r="E57391">
        <v>13</v>
      </c>
      <c r="F57391" t="s">
        <v>59</v>
      </c>
    </row>
    <row r="57392" spans="1:6" x14ac:dyDescent="0.3">
      <c r="A57392">
        <v>396710</v>
      </c>
      <c r="B57392" s="2">
        <v>44427.432631067961</v>
      </c>
      <c r="C57392">
        <v>140876</v>
      </c>
      <c r="D57392">
        <v>298988</v>
      </c>
      <c r="E57392">
        <v>10</v>
      </c>
      <c r="F57392" t="s">
        <v>59</v>
      </c>
    </row>
    <row r="57393" spans="1:6" x14ac:dyDescent="0.3">
      <c r="A57393">
        <v>415211</v>
      </c>
      <c r="B57393" s="2">
        <v>44432.825834951458</v>
      </c>
      <c r="C57393">
        <v>140876</v>
      </c>
      <c r="D57393">
        <v>469849</v>
      </c>
      <c r="E57393">
        <v>19</v>
      </c>
      <c r="F57393" t="s">
        <v>59</v>
      </c>
    </row>
    <row r="57394" spans="1:6" x14ac:dyDescent="0.3">
      <c r="A57394">
        <v>418486</v>
      </c>
      <c r="B57394" s="2">
        <v>44433.973084142395</v>
      </c>
      <c r="C57394">
        <v>140876</v>
      </c>
      <c r="D57394">
        <v>385411</v>
      </c>
      <c r="E57394">
        <v>23</v>
      </c>
      <c r="F57394" t="s">
        <v>59</v>
      </c>
    </row>
    <row r="57395" spans="1:6" x14ac:dyDescent="0.3">
      <c r="A57395">
        <v>106360</v>
      </c>
      <c r="B57395" s="2">
        <v>44342.610220064729</v>
      </c>
      <c r="C57395">
        <v>140925</v>
      </c>
      <c r="D57395">
        <v>6101</v>
      </c>
      <c r="E57395">
        <v>14</v>
      </c>
      <c r="F57395" t="s">
        <v>59</v>
      </c>
    </row>
    <row r="57396" spans="1:6" x14ac:dyDescent="0.3">
      <c r="A57396">
        <v>140870</v>
      </c>
      <c r="B57396" s="2">
        <v>44352.436658833583</v>
      </c>
      <c r="C57396">
        <v>140925</v>
      </c>
      <c r="D57396">
        <v>118549</v>
      </c>
      <c r="E57396">
        <v>10</v>
      </c>
      <c r="F57396" t="s">
        <v>60</v>
      </c>
    </row>
    <row r="57397" spans="1:6" x14ac:dyDescent="0.3">
      <c r="A57397">
        <v>169226</v>
      </c>
      <c r="B57397" s="2">
        <v>44360.360484633929</v>
      </c>
      <c r="C57397">
        <v>140925</v>
      </c>
      <c r="D57397">
        <v>182191</v>
      </c>
      <c r="E57397">
        <v>8</v>
      </c>
      <c r="F57397" t="s">
        <v>59</v>
      </c>
    </row>
    <row r="57398" spans="1:6" x14ac:dyDescent="0.3">
      <c r="A57398">
        <v>202166</v>
      </c>
      <c r="B57398" s="2">
        <v>44369.738051779939</v>
      </c>
      <c r="C57398">
        <v>140925</v>
      </c>
      <c r="D57398">
        <v>439981</v>
      </c>
      <c r="E57398">
        <v>17</v>
      </c>
      <c r="F57398" t="s">
        <v>59</v>
      </c>
    </row>
    <row r="57399" spans="1:6" x14ac:dyDescent="0.3">
      <c r="A57399">
        <v>215187</v>
      </c>
      <c r="B57399" s="2">
        <v>44373.566530744341</v>
      </c>
      <c r="C57399">
        <v>140925</v>
      </c>
      <c r="D57399">
        <v>40892</v>
      </c>
      <c r="E57399">
        <v>13</v>
      </c>
      <c r="F57399" t="s">
        <v>60</v>
      </c>
    </row>
    <row r="57400" spans="1:6" x14ac:dyDescent="0.3">
      <c r="A57400">
        <v>256161</v>
      </c>
      <c r="B57400" s="2">
        <v>44385.804394822007</v>
      </c>
      <c r="C57400">
        <v>140925</v>
      </c>
      <c r="D57400">
        <v>5151</v>
      </c>
      <c r="E57400">
        <v>19</v>
      </c>
      <c r="F57400" t="s">
        <v>59</v>
      </c>
    </row>
    <row r="57401" spans="1:6" x14ac:dyDescent="0.3">
      <c r="A57401">
        <v>271638</v>
      </c>
      <c r="B57401" s="2">
        <v>44389.747760517799</v>
      </c>
      <c r="C57401">
        <v>140925</v>
      </c>
      <c r="D57401">
        <v>401945</v>
      </c>
      <c r="E57401">
        <v>17</v>
      </c>
      <c r="F57401" t="s">
        <v>59</v>
      </c>
    </row>
    <row r="57402" spans="1:6" x14ac:dyDescent="0.3">
      <c r="A57402">
        <v>296019</v>
      </c>
      <c r="B57402" s="2">
        <v>44397.085333333336</v>
      </c>
      <c r="C57402">
        <v>140925</v>
      </c>
      <c r="D57402">
        <v>4316</v>
      </c>
      <c r="E57402">
        <v>2</v>
      </c>
      <c r="F57402" t="s">
        <v>59</v>
      </c>
    </row>
    <row r="57403" spans="1:6" x14ac:dyDescent="0.3">
      <c r="A57403">
        <v>327564</v>
      </c>
      <c r="B57403" s="2">
        <v>44406.668472491911</v>
      </c>
      <c r="C57403">
        <v>140925</v>
      </c>
      <c r="D57403">
        <v>252370</v>
      </c>
      <c r="E57403">
        <v>16</v>
      </c>
      <c r="F57403" t="s">
        <v>59</v>
      </c>
    </row>
    <row r="57404" spans="1:6" x14ac:dyDescent="0.3">
      <c r="A57404">
        <v>366858</v>
      </c>
      <c r="B57404" s="2">
        <v>44417.432226537218</v>
      </c>
      <c r="C57404">
        <v>140925</v>
      </c>
      <c r="D57404">
        <v>82901</v>
      </c>
      <c r="E57404">
        <v>10</v>
      </c>
      <c r="F57404" t="s">
        <v>59</v>
      </c>
    </row>
    <row r="57405" spans="1:6" x14ac:dyDescent="0.3">
      <c r="A57405">
        <v>391877</v>
      </c>
      <c r="B57405" s="2">
        <v>44425.456498381878</v>
      </c>
      <c r="C57405">
        <v>140925</v>
      </c>
      <c r="D57405">
        <v>104958</v>
      </c>
      <c r="E57405">
        <v>10</v>
      </c>
      <c r="F57405" t="s">
        <v>59</v>
      </c>
    </row>
    <row r="57406" spans="1:6" x14ac:dyDescent="0.3">
      <c r="A57406">
        <v>263269</v>
      </c>
      <c r="B57406" s="2">
        <v>44387.661595469253</v>
      </c>
      <c r="C57406">
        <v>140928</v>
      </c>
      <c r="D57406">
        <v>43842</v>
      </c>
      <c r="E57406">
        <v>15</v>
      </c>
      <c r="F57406" t="s">
        <v>60</v>
      </c>
    </row>
    <row r="57407" spans="1:6" x14ac:dyDescent="0.3">
      <c r="A57407">
        <v>275549</v>
      </c>
      <c r="B57407" s="2">
        <v>44390.92534951456</v>
      </c>
      <c r="C57407">
        <v>140928</v>
      </c>
      <c r="D57407">
        <v>333889</v>
      </c>
      <c r="E57407">
        <v>22</v>
      </c>
      <c r="F57407" t="s">
        <v>59</v>
      </c>
    </row>
    <row r="57408" spans="1:6" x14ac:dyDescent="0.3">
      <c r="A57408">
        <v>277094</v>
      </c>
      <c r="B57408" s="2">
        <v>44391.689103559867</v>
      </c>
      <c r="C57408">
        <v>140928</v>
      </c>
      <c r="D57408">
        <v>311670</v>
      </c>
      <c r="E57408">
        <v>16</v>
      </c>
      <c r="F57408" t="s">
        <v>59</v>
      </c>
    </row>
    <row r="57409" spans="1:6" x14ac:dyDescent="0.3">
      <c r="A57409">
        <v>280441</v>
      </c>
      <c r="B57409" s="2">
        <v>44392.727938511329</v>
      </c>
      <c r="C57409">
        <v>140928</v>
      </c>
      <c r="D57409">
        <v>411922</v>
      </c>
      <c r="E57409">
        <v>17</v>
      </c>
      <c r="F57409" t="s">
        <v>59</v>
      </c>
    </row>
    <row r="57410" spans="1:6" x14ac:dyDescent="0.3">
      <c r="A57410">
        <v>310937</v>
      </c>
      <c r="B57410" s="2">
        <v>44401.689138462476</v>
      </c>
      <c r="C57410">
        <v>140928</v>
      </c>
      <c r="D57410">
        <v>279337</v>
      </c>
      <c r="E57410">
        <v>16</v>
      </c>
      <c r="F57410" t="s">
        <v>60</v>
      </c>
    </row>
    <row r="57411" spans="1:6" x14ac:dyDescent="0.3">
      <c r="A57411">
        <v>373438</v>
      </c>
      <c r="B57411" s="2">
        <v>44419.753828478963</v>
      </c>
      <c r="C57411">
        <v>140928</v>
      </c>
      <c r="D57411">
        <v>76405</v>
      </c>
      <c r="E57411">
        <v>18</v>
      </c>
      <c r="F57411" t="s">
        <v>59</v>
      </c>
    </row>
    <row r="57412" spans="1:6" x14ac:dyDescent="0.3">
      <c r="A57412">
        <v>417246</v>
      </c>
      <c r="B57412" s="2">
        <v>44433.731174757282</v>
      </c>
      <c r="C57412">
        <v>140928</v>
      </c>
      <c r="D57412">
        <v>189009</v>
      </c>
      <c r="E57412">
        <v>17</v>
      </c>
      <c r="F57412" t="s">
        <v>59</v>
      </c>
    </row>
    <row r="57413" spans="1:6" x14ac:dyDescent="0.3">
      <c r="A57413">
        <v>419135</v>
      </c>
      <c r="B57413" s="2">
        <v>44434.575834951458</v>
      </c>
      <c r="C57413">
        <v>140928</v>
      </c>
      <c r="D57413">
        <v>230507</v>
      </c>
      <c r="E57413">
        <v>13</v>
      </c>
      <c r="F57413" t="s">
        <v>59</v>
      </c>
    </row>
    <row r="57414" spans="1:6" x14ac:dyDescent="0.3">
      <c r="A57414">
        <v>280909</v>
      </c>
      <c r="B57414" s="2">
        <v>44392.809653721684</v>
      </c>
      <c r="C57414">
        <v>140930</v>
      </c>
      <c r="D57414">
        <v>391572</v>
      </c>
      <c r="E57414">
        <v>19</v>
      </c>
      <c r="F57414" t="s">
        <v>59</v>
      </c>
    </row>
    <row r="57415" spans="1:6" x14ac:dyDescent="0.3">
      <c r="A57415">
        <v>294640</v>
      </c>
      <c r="B57415" s="2">
        <v>44396.714184466022</v>
      </c>
      <c r="C57415">
        <v>140930</v>
      </c>
      <c r="D57415">
        <v>447119</v>
      </c>
      <c r="E57415">
        <v>17</v>
      </c>
      <c r="F57415" t="s">
        <v>59</v>
      </c>
    </row>
    <row r="57416" spans="1:6" x14ac:dyDescent="0.3">
      <c r="A57416">
        <v>298362</v>
      </c>
      <c r="B57416" s="2">
        <v>44397.832307443365</v>
      </c>
      <c r="C57416">
        <v>140930</v>
      </c>
      <c r="D57416">
        <v>351192</v>
      </c>
      <c r="E57416">
        <v>19</v>
      </c>
      <c r="F57416" t="s">
        <v>59</v>
      </c>
    </row>
    <row r="57417" spans="1:6" x14ac:dyDescent="0.3">
      <c r="A57417">
        <v>303830</v>
      </c>
      <c r="B57417" s="2">
        <v>44399.772436893203</v>
      </c>
      <c r="C57417">
        <v>140930</v>
      </c>
      <c r="D57417">
        <v>95024</v>
      </c>
      <c r="E57417">
        <v>18</v>
      </c>
      <c r="F57417" t="s">
        <v>59</v>
      </c>
    </row>
    <row r="57418" spans="1:6" x14ac:dyDescent="0.3">
      <c r="A57418">
        <v>349917</v>
      </c>
      <c r="B57418" s="2">
        <v>44412.787000000004</v>
      </c>
      <c r="C57418">
        <v>140930</v>
      </c>
      <c r="D57418">
        <v>304128</v>
      </c>
      <c r="E57418">
        <v>18</v>
      </c>
      <c r="F57418" t="s">
        <v>59</v>
      </c>
    </row>
    <row r="57419" spans="1:6" x14ac:dyDescent="0.3">
      <c r="A57419">
        <v>105863</v>
      </c>
      <c r="B57419" s="2">
        <v>44342.371142394819</v>
      </c>
      <c r="C57419">
        <v>140939</v>
      </c>
      <c r="D57419">
        <v>472712</v>
      </c>
      <c r="E57419">
        <v>8</v>
      </c>
      <c r="F57419" t="s">
        <v>59</v>
      </c>
    </row>
    <row r="57420" spans="1:6" x14ac:dyDescent="0.3">
      <c r="A57420">
        <v>116870</v>
      </c>
      <c r="B57420" s="2">
        <v>44345.468229773462</v>
      </c>
      <c r="C57420">
        <v>140939</v>
      </c>
      <c r="D57420">
        <v>241927</v>
      </c>
      <c r="E57420">
        <v>11</v>
      </c>
      <c r="F57420" t="s">
        <v>60</v>
      </c>
    </row>
    <row r="57421" spans="1:6" x14ac:dyDescent="0.3">
      <c r="A57421">
        <v>145038</v>
      </c>
      <c r="B57421" s="2">
        <v>44353.43101294498</v>
      </c>
      <c r="C57421">
        <v>140939</v>
      </c>
      <c r="D57421">
        <v>75399</v>
      </c>
      <c r="E57421">
        <v>10</v>
      </c>
      <c r="F57421" t="s">
        <v>59</v>
      </c>
    </row>
    <row r="57422" spans="1:6" x14ac:dyDescent="0.3">
      <c r="A57422">
        <v>159154</v>
      </c>
      <c r="B57422" s="2">
        <v>44357.995999999999</v>
      </c>
      <c r="C57422">
        <v>140939</v>
      </c>
      <c r="D57422">
        <v>230507</v>
      </c>
      <c r="E57422">
        <v>23</v>
      </c>
      <c r="F57422" t="s">
        <v>59</v>
      </c>
    </row>
    <row r="57423" spans="1:6" x14ac:dyDescent="0.3">
      <c r="A57423">
        <v>159384</v>
      </c>
      <c r="B57423" s="2">
        <v>44358.199621359221</v>
      </c>
      <c r="C57423">
        <v>140939</v>
      </c>
      <c r="D57423">
        <v>451656</v>
      </c>
      <c r="E57423">
        <v>4</v>
      </c>
      <c r="F57423" t="s">
        <v>60</v>
      </c>
    </row>
    <row r="57424" spans="1:6" x14ac:dyDescent="0.3">
      <c r="A57424">
        <v>160412</v>
      </c>
      <c r="B57424" s="2">
        <v>44358.608</v>
      </c>
      <c r="C57424">
        <v>140939</v>
      </c>
      <c r="D57424">
        <v>452568</v>
      </c>
      <c r="E57424">
        <v>14</v>
      </c>
      <c r="F57424" t="s">
        <v>60</v>
      </c>
    </row>
    <row r="57425" spans="1:6" x14ac:dyDescent="0.3">
      <c r="A57425">
        <v>214852</v>
      </c>
      <c r="B57425" s="2">
        <v>44373.508682847896</v>
      </c>
      <c r="C57425">
        <v>140939</v>
      </c>
      <c r="D57425">
        <v>328524</v>
      </c>
      <c r="E57425">
        <v>12</v>
      </c>
      <c r="F57425" t="s">
        <v>60</v>
      </c>
    </row>
    <row r="57426" spans="1:6" x14ac:dyDescent="0.3">
      <c r="A57426">
        <v>226480</v>
      </c>
      <c r="B57426" s="2">
        <v>44376.490883495142</v>
      </c>
      <c r="C57426">
        <v>140939</v>
      </c>
      <c r="D57426">
        <v>396686</v>
      </c>
      <c r="E57426">
        <v>11</v>
      </c>
      <c r="F57426" t="s">
        <v>59</v>
      </c>
    </row>
    <row r="57427" spans="1:6" x14ac:dyDescent="0.3">
      <c r="A57427">
        <v>229479</v>
      </c>
      <c r="B57427" s="2">
        <v>44377.29185436893</v>
      </c>
      <c r="C57427">
        <v>140939</v>
      </c>
      <c r="D57427">
        <v>379466</v>
      </c>
      <c r="E57427">
        <v>7</v>
      </c>
      <c r="F57427" t="s">
        <v>59</v>
      </c>
    </row>
    <row r="57428" spans="1:6" x14ac:dyDescent="0.3">
      <c r="A57428">
        <v>270200</v>
      </c>
      <c r="B57428" s="2">
        <v>44389.392177993526</v>
      </c>
      <c r="C57428">
        <v>140939</v>
      </c>
      <c r="D57428">
        <v>21527</v>
      </c>
      <c r="E57428">
        <v>9</v>
      </c>
      <c r="F57428" t="s">
        <v>59</v>
      </c>
    </row>
    <row r="57429" spans="1:6" x14ac:dyDescent="0.3">
      <c r="A57429">
        <v>33005</v>
      </c>
      <c r="B57429" s="2">
        <v>44315.383333333339</v>
      </c>
      <c r="C57429">
        <v>140984</v>
      </c>
      <c r="D57429">
        <v>440811</v>
      </c>
      <c r="E57429">
        <v>9</v>
      </c>
      <c r="F57429" t="s">
        <v>59</v>
      </c>
    </row>
    <row r="57430" spans="1:6" x14ac:dyDescent="0.3">
      <c r="A57430">
        <v>33878</v>
      </c>
      <c r="B57430" s="2">
        <v>44315.705284789648</v>
      </c>
      <c r="C57430">
        <v>140984</v>
      </c>
      <c r="D57430">
        <v>411922</v>
      </c>
      <c r="E57430">
        <v>16</v>
      </c>
      <c r="F57430" t="s">
        <v>59</v>
      </c>
    </row>
    <row r="57431" spans="1:6" x14ac:dyDescent="0.3">
      <c r="A57431">
        <v>52855</v>
      </c>
      <c r="B57431" s="2">
        <v>44323.757064724923</v>
      </c>
      <c r="C57431">
        <v>140984</v>
      </c>
      <c r="D57431">
        <v>34009</v>
      </c>
      <c r="E57431">
        <v>18</v>
      </c>
      <c r="F57431" t="s">
        <v>60</v>
      </c>
    </row>
    <row r="57432" spans="1:6" x14ac:dyDescent="0.3">
      <c r="A57432">
        <v>64947</v>
      </c>
      <c r="B57432" s="2">
        <v>44328.538618122977</v>
      </c>
      <c r="C57432">
        <v>140984</v>
      </c>
      <c r="D57432">
        <v>74456</v>
      </c>
      <c r="E57432">
        <v>12</v>
      </c>
      <c r="F57432" t="s">
        <v>59</v>
      </c>
    </row>
    <row r="57433" spans="1:6" x14ac:dyDescent="0.3">
      <c r="A57433">
        <v>69264</v>
      </c>
      <c r="B57433" s="2">
        <v>44330.378423948219</v>
      </c>
      <c r="C57433">
        <v>140984</v>
      </c>
      <c r="D57433">
        <v>277857</v>
      </c>
      <c r="E57433">
        <v>9</v>
      </c>
      <c r="F57433" t="s">
        <v>60</v>
      </c>
    </row>
    <row r="57434" spans="1:6" x14ac:dyDescent="0.3">
      <c r="A57434">
        <v>77491</v>
      </c>
      <c r="B57434" s="2">
        <v>44332.622333333333</v>
      </c>
      <c r="C57434">
        <v>140984</v>
      </c>
      <c r="D57434">
        <v>182191</v>
      </c>
      <c r="E57434">
        <v>14</v>
      </c>
      <c r="F57434" t="s">
        <v>59</v>
      </c>
    </row>
    <row r="57435" spans="1:6" x14ac:dyDescent="0.3">
      <c r="A57435">
        <v>78393</v>
      </c>
      <c r="B57435" s="2">
        <v>44332.750592233009</v>
      </c>
      <c r="C57435">
        <v>140984</v>
      </c>
      <c r="D57435">
        <v>394819</v>
      </c>
      <c r="E57435">
        <v>18</v>
      </c>
      <c r="F57435" t="s">
        <v>59</v>
      </c>
    </row>
    <row r="57436" spans="1:6" x14ac:dyDescent="0.3">
      <c r="A57436">
        <v>214356</v>
      </c>
      <c r="B57436" s="2">
        <v>44373.377333333337</v>
      </c>
      <c r="C57436">
        <v>140986</v>
      </c>
      <c r="D57436">
        <v>240439</v>
      </c>
      <c r="E57436">
        <v>9</v>
      </c>
      <c r="F57436" t="s">
        <v>60</v>
      </c>
    </row>
    <row r="57437" spans="1:6" x14ac:dyDescent="0.3">
      <c r="A57437">
        <v>267603</v>
      </c>
      <c r="B57437" s="2">
        <v>44388.639750809067</v>
      </c>
      <c r="C57437">
        <v>140986</v>
      </c>
      <c r="D57437">
        <v>111153</v>
      </c>
      <c r="E57437">
        <v>15</v>
      </c>
      <c r="F57437" t="s">
        <v>59</v>
      </c>
    </row>
    <row r="57438" spans="1:6" x14ac:dyDescent="0.3">
      <c r="A57438">
        <v>277178</v>
      </c>
      <c r="B57438" s="2">
        <v>44391.706093851135</v>
      </c>
      <c r="C57438">
        <v>140986</v>
      </c>
      <c r="D57438">
        <v>319475</v>
      </c>
      <c r="E57438">
        <v>16</v>
      </c>
      <c r="F57438" t="s">
        <v>59</v>
      </c>
    </row>
    <row r="57439" spans="1:6" x14ac:dyDescent="0.3">
      <c r="A57439">
        <v>349972</v>
      </c>
      <c r="B57439" s="2">
        <v>44412.791854368937</v>
      </c>
      <c r="C57439">
        <v>140986</v>
      </c>
      <c r="D57439">
        <v>363403</v>
      </c>
      <c r="E57439">
        <v>19</v>
      </c>
      <c r="F57439" t="s">
        <v>59</v>
      </c>
    </row>
    <row r="57440" spans="1:6" x14ac:dyDescent="0.3">
      <c r="A57440">
        <v>387670</v>
      </c>
      <c r="B57440" s="2">
        <v>44423.720656957928</v>
      </c>
      <c r="C57440">
        <v>140986</v>
      </c>
      <c r="D57440">
        <v>411922</v>
      </c>
      <c r="E57440">
        <v>17</v>
      </c>
      <c r="F57440" t="s">
        <v>59</v>
      </c>
    </row>
    <row r="57441" spans="1:6" x14ac:dyDescent="0.3">
      <c r="A57441">
        <v>410956</v>
      </c>
      <c r="B57441" s="2">
        <v>44430.905333333336</v>
      </c>
      <c r="C57441">
        <v>140986</v>
      </c>
      <c r="D57441">
        <v>405774</v>
      </c>
      <c r="E57441">
        <v>21</v>
      </c>
      <c r="F57441" t="s">
        <v>59</v>
      </c>
    </row>
    <row r="57442" spans="1:6" x14ac:dyDescent="0.3">
      <c r="A57442">
        <v>9727</v>
      </c>
      <c r="B57442" s="2">
        <v>44300.600511326862</v>
      </c>
      <c r="C57442">
        <v>141112</v>
      </c>
      <c r="D57442">
        <v>150225</v>
      </c>
      <c r="E57442">
        <v>14</v>
      </c>
      <c r="F57442" t="s">
        <v>59</v>
      </c>
    </row>
    <row r="57443" spans="1:6" x14ac:dyDescent="0.3">
      <c r="A57443">
        <v>11324</v>
      </c>
      <c r="B57443" s="2">
        <v>44302.493999999999</v>
      </c>
      <c r="C57443">
        <v>141112</v>
      </c>
      <c r="D57443">
        <v>432175</v>
      </c>
      <c r="E57443">
        <v>11</v>
      </c>
      <c r="F57443" t="s">
        <v>60</v>
      </c>
    </row>
    <row r="57444" spans="1:6" x14ac:dyDescent="0.3">
      <c r="A57444">
        <v>11902</v>
      </c>
      <c r="B57444" s="2">
        <v>44302.828666666668</v>
      </c>
      <c r="C57444">
        <v>141112</v>
      </c>
      <c r="D57444">
        <v>351192</v>
      </c>
      <c r="E57444">
        <v>19</v>
      </c>
      <c r="F57444" t="s">
        <v>60</v>
      </c>
    </row>
    <row r="57445" spans="1:6" x14ac:dyDescent="0.3">
      <c r="A57445">
        <v>17494</v>
      </c>
      <c r="B57445" s="2">
        <v>44306.87721035599</v>
      </c>
      <c r="C57445">
        <v>141112</v>
      </c>
      <c r="D57445">
        <v>222412</v>
      </c>
      <c r="E57445">
        <v>21</v>
      </c>
      <c r="F57445" t="s">
        <v>59</v>
      </c>
    </row>
    <row r="57446" spans="1:6" x14ac:dyDescent="0.3">
      <c r="A57446">
        <v>44736</v>
      </c>
      <c r="B57446" s="2">
        <v>44319.681417475731</v>
      </c>
      <c r="C57446">
        <v>141112</v>
      </c>
      <c r="D57446">
        <v>122982</v>
      </c>
      <c r="E57446">
        <v>16</v>
      </c>
      <c r="F57446" t="s">
        <v>59</v>
      </c>
    </row>
    <row r="57447" spans="1:6" x14ac:dyDescent="0.3">
      <c r="A57447">
        <v>96608</v>
      </c>
      <c r="B57447" s="2">
        <v>44339.030932038833</v>
      </c>
      <c r="C57447">
        <v>141112</v>
      </c>
      <c r="D57447">
        <v>102086</v>
      </c>
      <c r="E57447">
        <v>0</v>
      </c>
      <c r="F57447" t="s">
        <v>59</v>
      </c>
    </row>
    <row r="57448" spans="1:6" x14ac:dyDescent="0.3">
      <c r="A57448">
        <v>113600</v>
      </c>
      <c r="B57448" s="2">
        <v>44344.749783171523</v>
      </c>
      <c r="C57448">
        <v>141123</v>
      </c>
      <c r="D57448">
        <v>250679</v>
      </c>
      <c r="E57448">
        <v>17</v>
      </c>
      <c r="F57448" t="s">
        <v>60</v>
      </c>
    </row>
    <row r="57449" spans="1:6" x14ac:dyDescent="0.3">
      <c r="A57449">
        <v>116908</v>
      </c>
      <c r="B57449" s="2">
        <v>44345.473708304089</v>
      </c>
      <c r="C57449">
        <v>141123</v>
      </c>
      <c r="D57449">
        <v>411922</v>
      </c>
      <c r="E57449">
        <v>11</v>
      </c>
      <c r="F57449" t="s">
        <v>60</v>
      </c>
    </row>
    <row r="57450" spans="1:6" x14ac:dyDescent="0.3">
      <c r="A57450">
        <v>122043</v>
      </c>
      <c r="B57450" s="2">
        <v>44346.450422681359</v>
      </c>
      <c r="C57450">
        <v>141123</v>
      </c>
      <c r="D57450">
        <v>230507</v>
      </c>
      <c r="E57450">
        <v>10</v>
      </c>
      <c r="F57450" t="s">
        <v>59</v>
      </c>
    </row>
    <row r="57451" spans="1:6" x14ac:dyDescent="0.3">
      <c r="A57451">
        <v>134069</v>
      </c>
      <c r="B57451" s="2">
        <v>44350.634896440133</v>
      </c>
      <c r="C57451">
        <v>141123</v>
      </c>
      <c r="D57451">
        <v>479020</v>
      </c>
      <c r="E57451">
        <v>15</v>
      </c>
      <c r="F57451" t="s">
        <v>59</v>
      </c>
    </row>
    <row r="57452" spans="1:6" x14ac:dyDescent="0.3">
      <c r="A57452">
        <v>137428</v>
      </c>
      <c r="B57452" s="2">
        <v>44351.660786407767</v>
      </c>
      <c r="C57452">
        <v>141123</v>
      </c>
      <c r="D57452">
        <v>189009</v>
      </c>
      <c r="E57452">
        <v>15</v>
      </c>
      <c r="F57452" t="s">
        <v>60</v>
      </c>
    </row>
    <row r="57453" spans="1:6" x14ac:dyDescent="0.3">
      <c r="A57453">
        <v>151010</v>
      </c>
      <c r="B57453" s="2">
        <v>44355.52648220065</v>
      </c>
      <c r="C57453">
        <v>141123</v>
      </c>
      <c r="D57453">
        <v>436459</v>
      </c>
      <c r="E57453">
        <v>12</v>
      </c>
      <c r="F57453" t="s">
        <v>59</v>
      </c>
    </row>
    <row r="57454" spans="1:6" x14ac:dyDescent="0.3">
      <c r="A57454">
        <v>156058</v>
      </c>
      <c r="B57454" s="2">
        <v>44356.943957928808</v>
      </c>
      <c r="C57454">
        <v>141123</v>
      </c>
      <c r="D57454">
        <v>204394</v>
      </c>
      <c r="E57454">
        <v>22</v>
      </c>
      <c r="F57454" t="s">
        <v>59</v>
      </c>
    </row>
    <row r="57455" spans="1:6" x14ac:dyDescent="0.3">
      <c r="A57455">
        <v>160600</v>
      </c>
      <c r="B57455" s="2">
        <v>44358.628423948219</v>
      </c>
      <c r="C57455">
        <v>141123</v>
      </c>
      <c r="D57455">
        <v>250679</v>
      </c>
      <c r="E57455">
        <v>15</v>
      </c>
      <c r="F57455" t="s">
        <v>60</v>
      </c>
    </row>
    <row r="57456" spans="1:6" x14ac:dyDescent="0.3">
      <c r="A57456">
        <v>174050</v>
      </c>
      <c r="B57456" s="2">
        <v>44361.689912621361</v>
      </c>
      <c r="C57456">
        <v>141123</v>
      </c>
      <c r="D57456">
        <v>148256</v>
      </c>
      <c r="E57456">
        <v>16</v>
      </c>
      <c r="F57456" t="s">
        <v>59</v>
      </c>
    </row>
    <row r="57457" spans="1:6" x14ac:dyDescent="0.3">
      <c r="A57457">
        <v>212373</v>
      </c>
      <c r="B57457" s="2">
        <v>44372.765964401297</v>
      </c>
      <c r="C57457">
        <v>141123</v>
      </c>
      <c r="D57457">
        <v>17862</v>
      </c>
      <c r="E57457">
        <v>18</v>
      </c>
      <c r="F57457" t="s">
        <v>60</v>
      </c>
    </row>
    <row r="57458" spans="1:6" x14ac:dyDescent="0.3">
      <c r="A57458">
        <v>233184</v>
      </c>
      <c r="B57458" s="2">
        <v>44378.674333333336</v>
      </c>
      <c r="C57458">
        <v>141123</v>
      </c>
      <c r="D57458">
        <v>177109</v>
      </c>
      <c r="E57458">
        <v>16</v>
      </c>
      <c r="F57458" t="s">
        <v>59</v>
      </c>
    </row>
    <row r="57459" spans="1:6" x14ac:dyDescent="0.3">
      <c r="A57459">
        <v>237174</v>
      </c>
      <c r="B57459" s="2">
        <v>44379.788618122977</v>
      </c>
      <c r="C57459">
        <v>141123</v>
      </c>
      <c r="D57459">
        <v>75550</v>
      </c>
      <c r="E57459">
        <v>18</v>
      </c>
      <c r="F57459" t="s">
        <v>60</v>
      </c>
    </row>
    <row r="57460" spans="1:6" x14ac:dyDescent="0.3">
      <c r="A57460">
        <v>268455</v>
      </c>
      <c r="B57460" s="2">
        <v>44388.761110032363</v>
      </c>
      <c r="C57460">
        <v>141123</v>
      </c>
      <c r="D57460">
        <v>351192</v>
      </c>
      <c r="E57460">
        <v>18</v>
      </c>
      <c r="F57460" t="s">
        <v>59</v>
      </c>
    </row>
    <row r="57461" spans="1:6" x14ac:dyDescent="0.3">
      <c r="A57461">
        <v>315107</v>
      </c>
      <c r="B57461" s="2">
        <v>44402.675160985134</v>
      </c>
      <c r="C57461">
        <v>141123</v>
      </c>
      <c r="D57461">
        <v>158978</v>
      </c>
      <c r="E57461">
        <v>16</v>
      </c>
      <c r="F57461" t="s">
        <v>59</v>
      </c>
    </row>
    <row r="57462" spans="1:6" x14ac:dyDescent="0.3">
      <c r="A57462">
        <v>338484</v>
      </c>
      <c r="B57462" s="2">
        <v>44409.167058320869</v>
      </c>
      <c r="C57462">
        <v>141123</v>
      </c>
      <c r="D57462">
        <v>127233</v>
      </c>
      <c r="E57462">
        <v>4</v>
      </c>
      <c r="F57462" t="s">
        <v>59</v>
      </c>
    </row>
    <row r="57463" spans="1:6" x14ac:dyDescent="0.3">
      <c r="A57463">
        <v>346202</v>
      </c>
      <c r="B57463" s="2">
        <v>44411.655932038841</v>
      </c>
      <c r="C57463">
        <v>141123</v>
      </c>
      <c r="D57463">
        <v>470762</v>
      </c>
      <c r="E57463">
        <v>15</v>
      </c>
      <c r="F57463" t="s">
        <v>59</v>
      </c>
    </row>
    <row r="57464" spans="1:6" x14ac:dyDescent="0.3">
      <c r="A57464">
        <v>354343</v>
      </c>
      <c r="B57464" s="2">
        <v>44414.52648220065</v>
      </c>
      <c r="C57464">
        <v>141123</v>
      </c>
      <c r="D57464">
        <v>301359</v>
      </c>
      <c r="E57464">
        <v>12</v>
      </c>
      <c r="F57464" t="s">
        <v>60</v>
      </c>
    </row>
    <row r="57465" spans="1:6" x14ac:dyDescent="0.3">
      <c r="A57465">
        <v>372290</v>
      </c>
      <c r="B57465" s="2">
        <v>44419.474702265376</v>
      </c>
      <c r="C57465">
        <v>141123</v>
      </c>
      <c r="D57465">
        <v>458519</v>
      </c>
      <c r="E57465">
        <v>11</v>
      </c>
      <c r="F57465" t="s">
        <v>59</v>
      </c>
    </row>
    <row r="57466" spans="1:6" x14ac:dyDescent="0.3">
      <c r="A57466">
        <v>388177</v>
      </c>
      <c r="B57466" s="2">
        <v>44423.78214563107</v>
      </c>
      <c r="C57466">
        <v>141123</v>
      </c>
      <c r="D57466">
        <v>432277</v>
      </c>
      <c r="E57466">
        <v>18</v>
      </c>
      <c r="F57466" t="s">
        <v>59</v>
      </c>
    </row>
    <row r="57467" spans="1:6" x14ac:dyDescent="0.3">
      <c r="A57467">
        <v>391000</v>
      </c>
      <c r="B57467" s="2">
        <v>44424.819362459551</v>
      </c>
      <c r="C57467">
        <v>141123</v>
      </c>
      <c r="D57467">
        <v>267535</v>
      </c>
      <c r="E57467">
        <v>19</v>
      </c>
      <c r="F57467" t="s">
        <v>59</v>
      </c>
    </row>
    <row r="57468" spans="1:6" x14ac:dyDescent="0.3">
      <c r="A57468">
        <v>391565</v>
      </c>
      <c r="B57468" s="2">
        <v>44425.009333333335</v>
      </c>
      <c r="C57468">
        <v>141123</v>
      </c>
      <c r="D57468">
        <v>21407</v>
      </c>
      <c r="E57468">
        <v>0</v>
      </c>
      <c r="F57468" t="s">
        <v>59</v>
      </c>
    </row>
    <row r="57469" spans="1:6" x14ac:dyDescent="0.3">
      <c r="A57469">
        <v>398982</v>
      </c>
      <c r="B57469" s="2">
        <v>44427.994119741103</v>
      </c>
      <c r="C57469">
        <v>141123</v>
      </c>
      <c r="D57469">
        <v>38593</v>
      </c>
      <c r="E57469">
        <v>23</v>
      </c>
      <c r="F57469" t="s">
        <v>59</v>
      </c>
    </row>
    <row r="57470" spans="1:6" x14ac:dyDescent="0.3">
      <c r="A57470">
        <v>402910</v>
      </c>
      <c r="B57470" s="2">
        <v>44428.960139158582</v>
      </c>
      <c r="C57470">
        <v>141123</v>
      </c>
      <c r="D57470">
        <v>330333</v>
      </c>
      <c r="E57470">
        <v>23</v>
      </c>
      <c r="F57470" t="s">
        <v>60</v>
      </c>
    </row>
    <row r="57471" spans="1:6" x14ac:dyDescent="0.3">
      <c r="A57471">
        <v>420543</v>
      </c>
      <c r="B57471" s="2">
        <v>44434.829071197411</v>
      </c>
      <c r="C57471">
        <v>141123</v>
      </c>
      <c r="D57471">
        <v>472712</v>
      </c>
      <c r="E57471">
        <v>19</v>
      </c>
      <c r="F57471" t="s">
        <v>59</v>
      </c>
    </row>
    <row r="57472" spans="1:6" x14ac:dyDescent="0.3">
      <c r="A57472">
        <v>21847</v>
      </c>
      <c r="B57472" s="2">
        <v>44309.842016181232</v>
      </c>
      <c r="C57472">
        <v>141181</v>
      </c>
      <c r="D57472">
        <v>212312</v>
      </c>
      <c r="E57472">
        <v>20</v>
      </c>
      <c r="F57472" t="s">
        <v>60</v>
      </c>
    </row>
    <row r="57473" spans="1:6" x14ac:dyDescent="0.3">
      <c r="A57473">
        <v>45850</v>
      </c>
      <c r="B57473" s="2">
        <v>44319.998974110036</v>
      </c>
      <c r="C57473">
        <v>141181</v>
      </c>
      <c r="D57473">
        <v>81226</v>
      </c>
      <c r="E57473">
        <v>23</v>
      </c>
      <c r="F57473" t="s">
        <v>59</v>
      </c>
    </row>
    <row r="57474" spans="1:6" x14ac:dyDescent="0.3">
      <c r="A57474">
        <v>51957</v>
      </c>
      <c r="B57474" s="2">
        <v>44323.483333333337</v>
      </c>
      <c r="C57474">
        <v>141181</v>
      </c>
      <c r="D57474">
        <v>97657</v>
      </c>
      <c r="E57474">
        <v>11</v>
      </c>
      <c r="F57474" t="s">
        <v>60</v>
      </c>
    </row>
    <row r="57475" spans="1:6" x14ac:dyDescent="0.3">
      <c r="A57475">
        <v>52591</v>
      </c>
      <c r="B57475" s="2">
        <v>44323.707711974115</v>
      </c>
      <c r="C57475">
        <v>141181</v>
      </c>
      <c r="D57475">
        <v>146665</v>
      </c>
      <c r="E57475">
        <v>16</v>
      </c>
      <c r="F57475" t="s">
        <v>60</v>
      </c>
    </row>
    <row r="57476" spans="1:6" x14ac:dyDescent="0.3">
      <c r="A57476">
        <v>87765</v>
      </c>
      <c r="B57476" s="2">
        <v>44336.851724919099</v>
      </c>
      <c r="C57476">
        <v>141181</v>
      </c>
      <c r="D57476">
        <v>250679</v>
      </c>
      <c r="E57476">
        <v>20</v>
      </c>
      <c r="F57476" t="s">
        <v>59</v>
      </c>
    </row>
    <row r="57477" spans="1:6" x14ac:dyDescent="0.3">
      <c r="A57477">
        <v>98540</v>
      </c>
      <c r="B57477" s="2">
        <v>44339.65269579288</v>
      </c>
      <c r="C57477">
        <v>141181</v>
      </c>
      <c r="D57477">
        <v>343712</v>
      </c>
      <c r="E57477">
        <v>15</v>
      </c>
      <c r="F57477" t="s">
        <v>59</v>
      </c>
    </row>
    <row r="57478" spans="1:6" x14ac:dyDescent="0.3">
      <c r="A57478">
        <v>115248</v>
      </c>
      <c r="B57478" s="2">
        <v>44344.945576051781</v>
      </c>
      <c r="C57478">
        <v>141181</v>
      </c>
      <c r="D57478">
        <v>21760</v>
      </c>
      <c r="E57478">
        <v>22</v>
      </c>
      <c r="F57478" t="s">
        <v>60</v>
      </c>
    </row>
    <row r="57479" spans="1:6" x14ac:dyDescent="0.3">
      <c r="A57479">
        <v>122683</v>
      </c>
      <c r="B57479" s="2">
        <v>44346.60383922849</v>
      </c>
      <c r="C57479">
        <v>141181</v>
      </c>
      <c r="D57479">
        <v>179296</v>
      </c>
      <c r="E57479">
        <v>14</v>
      </c>
      <c r="F57479" t="s">
        <v>59</v>
      </c>
    </row>
    <row r="57480" spans="1:6" x14ac:dyDescent="0.3">
      <c r="A57480">
        <v>175444</v>
      </c>
      <c r="B57480" s="2">
        <v>44361.935867313921</v>
      </c>
      <c r="C57480">
        <v>141181</v>
      </c>
      <c r="D57480">
        <v>328843</v>
      </c>
      <c r="E57480">
        <v>22</v>
      </c>
      <c r="F57480" t="s">
        <v>59</v>
      </c>
    </row>
    <row r="57481" spans="1:6" x14ac:dyDescent="0.3">
      <c r="A57481">
        <v>180050</v>
      </c>
      <c r="B57481" s="2">
        <v>44363.833925566345</v>
      </c>
      <c r="C57481">
        <v>141181</v>
      </c>
      <c r="D57481">
        <v>158978</v>
      </c>
      <c r="E57481">
        <v>20</v>
      </c>
      <c r="F57481" t="s">
        <v>59</v>
      </c>
    </row>
    <row r="57482" spans="1:6" x14ac:dyDescent="0.3">
      <c r="A57482">
        <v>221252</v>
      </c>
      <c r="B57482" s="2">
        <v>44374.765964401297</v>
      </c>
      <c r="C57482">
        <v>141181</v>
      </c>
      <c r="D57482">
        <v>397390</v>
      </c>
      <c r="E57482">
        <v>18</v>
      </c>
      <c r="F57482" t="s">
        <v>59</v>
      </c>
    </row>
    <row r="57483" spans="1:6" x14ac:dyDescent="0.3">
      <c r="A57483">
        <v>260530</v>
      </c>
      <c r="B57483" s="2">
        <v>44386.918067961167</v>
      </c>
      <c r="C57483">
        <v>141181</v>
      </c>
      <c r="D57483">
        <v>292782</v>
      </c>
      <c r="E57483">
        <v>22</v>
      </c>
      <c r="F57483" t="s">
        <v>60</v>
      </c>
    </row>
    <row r="57484" spans="1:6" x14ac:dyDescent="0.3">
      <c r="A57484">
        <v>288660</v>
      </c>
      <c r="B57484" s="2">
        <v>44394.819362459551</v>
      </c>
      <c r="C57484">
        <v>141181</v>
      </c>
      <c r="D57484">
        <v>97699</v>
      </c>
      <c r="E57484">
        <v>19</v>
      </c>
      <c r="F57484" t="s">
        <v>60</v>
      </c>
    </row>
    <row r="57485" spans="1:6" x14ac:dyDescent="0.3">
      <c r="A57485">
        <v>325827</v>
      </c>
      <c r="B57485" s="2">
        <v>44405.869524271846</v>
      </c>
      <c r="C57485">
        <v>141181</v>
      </c>
      <c r="D57485">
        <v>458567</v>
      </c>
      <c r="E57485">
        <v>20</v>
      </c>
      <c r="F57485" t="s">
        <v>59</v>
      </c>
    </row>
    <row r="57486" spans="1:6" x14ac:dyDescent="0.3">
      <c r="A57486">
        <v>346371</v>
      </c>
      <c r="B57486" s="2">
        <v>44411.670495145634</v>
      </c>
      <c r="C57486">
        <v>141181</v>
      </c>
      <c r="D57486">
        <v>411922</v>
      </c>
      <c r="E57486">
        <v>16</v>
      </c>
      <c r="F57486" t="s">
        <v>59</v>
      </c>
    </row>
    <row r="57487" spans="1:6" x14ac:dyDescent="0.3">
      <c r="A57487">
        <v>387185</v>
      </c>
      <c r="B57487" s="2">
        <v>44423.645130771816</v>
      </c>
      <c r="C57487">
        <v>141181</v>
      </c>
      <c r="D57487">
        <v>104958</v>
      </c>
      <c r="E57487">
        <v>15</v>
      </c>
      <c r="F57487" t="s">
        <v>59</v>
      </c>
    </row>
    <row r="57488" spans="1:6" x14ac:dyDescent="0.3">
      <c r="A57488">
        <v>401038</v>
      </c>
      <c r="B57488" s="2">
        <v>44428.699621359228</v>
      </c>
      <c r="C57488">
        <v>141181</v>
      </c>
      <c r="D57488">
        <v>119030</v>
      </c>
      <c r="E57488">
        <v>16</v>
      </c>
      <c r="F57488" t="s">
        <v>60</v>
      </c>
    </row>
    <row r="57489" spans="1:6" x14ac:dyDescent="0.3">
      <c r="A57489">
        <v>409631</v>
      </c>
      <c r="B57489" s="2">
        <v>44430.720656957928</v>
      </c>
      <c r="C57489">
        <v>141181</v>
      </c>
      <c r="D57489">
        <v>311670</v>
      </c>
      <c r="E57489">
        <v>17</v>
      </c>
      <c r="F57489" t="s">
        <v>59</v>
      </c>
    </row>
    <row r="57490" spans="1:6" x14ac:dyDescent="0.3">
      <c r="A57490">
        <v>21955</v>
      </c>
      <c r="B57490" s="2">
        <v>44309.863456310675</v>
      </c>
      <c r="C57490">
        <v>141203</v>
      </c>
      <c r="D57490">
        <v>182191</v>
      </c>
      <c r="E57490">
        <v>20</v>
      </c>
      <c r="F57490" t="s">
        <v>60</v>
      </c>
    </row>
    <row r="57491" spans="1:6" x14ac:dyDescent="0.3">
      <c r="A57491">
        <v>48620</v>
      </c>
      <c r="B57491" s="2">
        <v>44321.617501618122</v>
      </c>
      <c r="C57491">
        <v>141203</v>
      </c>
      <c r="D57491">
        <v>290088</v>
      </c>
      <c r="E57491">
        <v>14</v>
      </c>
      <c r="F57491" t="s">
        <v>59</v>
      </c>
    </row>
    <row r="57492" spans="1:6" x14ac:dyDescent="0.3">
      <c r="A57492">
        <v>58285</v>
      </c>
      <c r="B57492" s="2">
        <v>44325.583521035594</v>
      </c>
      <c r="C57492">
        <v>141203</v>
      </c>
      <c r="D57492">
        <v>181651</v>
      </c>
      <c r="E57492">
        <v>14</v>
      </c>
      <c r="F57492" t="s">
        <v>59</v>
      </c>
    </row>
    <row r="57493" spans="1:6" x14ac:dyDescent="0.3">
      <c r="A57493">
        <v>93109</v>
      </c>
      <c r="B57493" s="2">
        <v>44338.326883754999</v>
      </c>
      <c r="C57493">
        <v>141203</v>
      </c>
      <c r="D57493">
        <v>75717</v>
      </c>
      <c r="E57493">
        <v>7</v>
      </c>
      <c r="F57493" t="s">
        <v>60</v>
      </c>
    </row>
    <row r="57494" spans="1:6" x14ac:dyDescent="0.3">
      <c r="A57494">
        <v>110320</v>
      </c>
      <c r="B57494" s="2">
        <v>44343.850511326862</v>
      </c>
      <c r="C57494">
        <v>141203</v>
      </c>
      <c r="D57494">
        <v>70091</v>
      </c>
      <c r="E57494">
        <v>20</v>
      </c>
      <c r="F57494" t="s">
        <v>59</v>
      </c>
    </row>
    <row r="57495" spans="1:6" x14ac:dyDescent="0.3">
      <c r="A57495">
        <v>143976</v>
      </c>
      <c r="B57495" s="2">
        <v>44352.991943113499</v>
      </c>
      <c r="C57495">
        <v>141203</v>
      </c>
      <c r="D57495">
        <v>111368</v>
      </c>
      <c r="E57495">
        <v>23</v>
      </c>
      <c r="F57495" t="s">
        <v>60</v>
      </c>
    </row>
    <row r="57496" spans="1:6" x14ac:dyDescent="0.3">
      <c r="A57496">
        <v>157865</v>
      </c>
      <c r="B57496" s="2">
        <v>44357.734666666664</v>
      </c>
      <c r="C57496">
        <v>141203</v>
      </c>
      <c r="D57496">
        <v>330333</v>
      </c>
      <c r="E57496">
        <v>17</v>
      </c>
      <c r="F57496" t="s">
        <v>59</v>
      </c>
    </row>
    <row r="57497" spans="1:6" x14ac:dyDescent="0.3">
      <c r="A57497">
        <v>160584</v>
      </c>
      <c r="B57497" s="2">
        <v>44358.627210355982</v>
      </c>
      <c r="C57497">
        <v>141203</v>
      </c>
      <c r="D57497">
        <v>176818</v>
      </c>
      <c r="E57497">
        <v>15</v>
      </c>
      <c r="F57497" t="s">
        <v>60</v>
      </c>
    </row>
    <row r="57498" spans="1:6" x14ac:dyDescent="0.3">
      <c r="A57498">
        <v>200024</v>
      </c>
      <c r="B57498" s="2">
        <v>44368.941126213591</v>
      </c>
      <c r="C57498">
        <v>141203</v>
      </c>
      <c r="D57498">
        <v>104958</v>
      </c>
      <c r="E57498">
        <v>22</v>
      </c>
      <c r="F57498" t="s">
        <v>59</v>
      </c>
    </row>
    <row r="57499" spans="1:6" x14ac:dyDescent="0.3">
      <c r="A57499">
        <v>236637</v>
      </c>
      <c r="B57499" s="2">
        <v>44379.735624595465</v>
      </c>
      <c r="C57499">
        <v>141203</v>
      </c>
      <c r="D57499">
        <v>418660</v>
      </c>
      <c r="E57499">
        <v>17</v>
      </c>
      <c r="F57499" t="s">
        <v>60</v>
      </c>
    </row>
    <row r="57500" spans="1:6" x14ac:dyDescent="0.3">
      <c r="A57500">
        <v>237745</v>
      </c>
      <c r="B57500" s="2">
        <v>44379.863456310675</v>
      </c>
      <c r="C57500">
        <v>141203</v>
      </c>
      <c r="D57500">
        <v>251574</v>
      </c>
      <c r="E57500">
        <v>20</v>
      </c>
      <c r="F57500" t="s">
        <v>60</v>
      </c>
    </row>
    <row r="57501" spans="1:6" x14ac:dyDescent="0.3">
      <c r="A57501">
        <v>242076</v>
      </c>
      <c r="B57501" s="2">
        <v>44380.816003906366</v>
      </c>
      <c r="C57501">
        <v>141203</v>
      </c>
      <c r="D57501">
        <v>148630</v>
      </c>
      <c r="E57501">
        <v>19</v>
      </c>
      <c r="F57501" t="s">
        <v>60</v>
      </c>
    </row>
    <row r="57502" spans="1:6" x14ac:dyDescent="0.3">
      <c r="A57502">
        <v>244537</v>
      </c>
      <c r="B57502" s="2">
        <v>44381.564989165927</v>
      </c>
      <c r="C57502">
        <v>141203</v>
      </c>
      <c r="D57502">
        <v>374837</v>
      </c>
      <c r="E57502">
        <v>13</v>
      </c>
      <c r="F57502" t="s">
        <v>59</v>
      </c>
    </row>
    <row r="57503" spans="1:6" x14ac:dyDescent="0.3">
      <c r="A57503">
        <v>259060</v>
      </c>
      <c r="B57503" s="2">
        <v>44386.742097087379</v>
      </c>
      <c r="C57503">
        <v>141203</v>
      </c>
      <c r="D57503">
        <v>351192</v>
      </c>
      <c r="E57503">
        <v>17</v>
      </c>
      <c r="F57503" t="s">
        <v>60</v>
      </c>
    </row>
    <row r="57504" spans="1:6" x14ac:dyDescent="0.3">
      <c r="A57504">
        <v>273063</v>
      </c>
      <c r="B57504" s="2">
        <v>44390.269666666667</v>
      </c>
      <c r="C57504">
        <v>141203</v>
      </c>
      <c r="D57504">
        <v>203279</v>
      </c>
      <c r="E57504">
        <v>6</v>
      </c>
      <c r="F57504" t="s">
        <v>59</v>
      </c>
    </row>
    <row r="57505" spans="1:6" x14ac:dyDescent="0.3">
      <c r="A57505">
        <v>295490</v>
      </c>
      <c r="B57505" s="2">
        <v>44396.855365695788</v>
      </c>
      <c r="C57505">
        <v>141203</v>
      </c>
      <c r="D57505">
        <v>15878</v>
      </c>
      <c r="E57505">
        <v>20</v>
      </c>
      <c r="F57505" t="s">
        <v>59</v>
      </c>
    </row>
    <row r="57506" spans="1:6" x14ac:dyDescent="0.3">
      <c r="A57506">
        <v>321518</v>
      </c>
      <c r="B57506" s="2">
        <v>44404.688699029124</v>
      </c>
      <c r="C57506">
        <v>141203</v>
      </c>
      <c r="D57506">
        <v>432175</v>
      </c>
      <c r="E57506">
        <v>16</v>
      </c>
      <c r="F57506" t="s">
        <v>59</v>
      </c>
    </row>
    <row r="57507" spans="1:6" x14ac:dyDescent="0.3">
      <c r="A57507">
        <v>339914</v>
      </c>
      <c r="B57507" s="2">
        <v>44409.564103559867</v>
      </c>
      <c r="C57507">
        <v>141203</v>
      </c>
      <c r="D57507">
        <v>43623</v>
      </c>
      <c r="E57507">
        <v>13</v>
      </c>
      <c r="F57507" t="s">
        <v>59</v>
      </c>
    </row>
    <row r="57508" spans="1:6" x14ac:dyDescent="0.3">
      <c r="A57508">
        <v>369892</v>
      </c>
      <c r="B57508" s="2">
        <v>44418.588375404528</v>
      </c>
      <c r="C57508">
        <v>141203</v>
      </c>
      <c r="D57508">
        <v>158978</v>
      </c>
      <c r="E57508">
        <v>14</v>
      </c>
      <c r="F57508" t="s">
        <v>59</v>
      </c>
    </row>
    <row r="57509" spans="1:6" x14ac:dyDescent="0.3">
      <c r="A57509">
        <v>377659</v>
      </c>
      <c r="B57509" s="2">
        <v>44421.381666666661</v>
      </c>
      <c r="C57509">
        <v>141203</v>
      </c>
      <c r="D57509">
        <v>175663</v>
      </c>
      <c r="E57509">
        <v>9</v>
      </c>
      <c r="F57509" t="s">
        <v>60</v>
      </c>
    </row>
    <row r="57510" spans="1:6" x14ac:dyDescent="0.3">
      <c r="A57510">
        <v>384757</v>
      </c>
      <c r="B57510" s="2">
        <v>44422.881255663429</v>
      </c>
      <c r="C57510">
        <v>141203</v>
      </c>
      <c r="D57510">
        <v>294042</v>
      </c>
      <c r="E57510">
        <v>21</v>
      </c>
      <c r="F57510" t="s">
        <v>60</v>
      </c>
    </row>
    <row r="57511" spans="1:6" x14ac:dyDescent="0.3">
      <c r="A57511">
        <v>400388</v>
      </c>
      <c r="B57511" s="2">
        <v>44428.64824595469</v>
      </c>
      <c r="C57511">
        <v>141203</v>
      </c>
      <c r="D57511">
        <v>56396</v>
      </c>
      <c r="E57511">
        <v>15</v>
      </c>
      <c r="F57511" t="s">
        <v>60</v>
      </c>
    </row>
    <row r="57512" spans="1:6" x14ac:dyDescent="0.3">
      <c r="A57512">
        <v>157544</v>
      </c>
      <c r="B57512" s="2">
        <v>44357.687889967638</v>
      </c>
      <c r="C57512">
        <v>141211</v>
      </c>
      <c r="D57512">
        <v>411922</v>
      </c>
      <c r="E57512">
        <v>16</v>
      </c>
      <c r="F57512" t="s">
        <v>59</v>
      </c>
    </row>
    <row r="57513" spans="1:6" x14ac:dyDescent="0.3">
      <c r="A57513">
        <v>174664</v>
      </c>
      <c r="B57513" s="2">
        <v>44361.776886731393</v>
      </c>
      <c r="C57513">
        <v>141211</v>
      </c>
      <c r="D57513">
        <v>439981</v>
      </c>
      <c r="E57513">
        <v>18</v>
      </c>
      <c r="F57513" t="s">
        <v>59</v>
      </c>
    </row>
    <row r="57514" spans="1:6" x14ac:dyDescent="0.3">
      <c r="A57514">
        <v>218029</v>
      </c>
      <c r="B57514" s="2">
        <v>44373.956846827597</v>
      </c>
      <c r="C57514">
        <v>141211</v>
      </c>
      <c r="D57514">
        <v>154228</v>
      </c>
      <c r="E57514">
        <v>22</v>
      </c>
      <c r="F57514" t="s">
        <v>60</v>
      </c>
    </row>
    <row r="57515" spans="1:6" x14ac:dyDescent="0.3">
      <c r="A57515">
        <v>221679</v>
      </c>
      <c r="B57515" s="2">
        <v>44374.809249190941</v>
      </c>
      <c r="C57515">
        <v>141211</v>
      </c>
      <c r="D57515">
        <v>154256</v>
      </c>
      <c r="E57515">
        <v>19</v>
      </c>
      <c r="F57515" t="s">
        <v>59</v>
      </c>
    </row>
    <row r="57516" spans="1:6" x14ac:dyDescent="0.3">
      <c r="A57516">
        <v>321531</v>
      </c>
      <c r="B57516" s="2">
        <v>44404.691126213591</v>
      </c>
      <c r="C57516">
        <v>141211</v>
      </c>
      <c r="D57516">
        <v>232500</v>
      </c>
      <c r="E57516">
        <v>16</v>
      </c>
      <c r="F57516" t="s">
        <v>59</v>
      </c>
    </row>
    <row r="57517" spans="1:6" x14ac:dyDescent="0.3">
      <c r="A57517">
        <v>226947</v>
      </c>
      <c r="B57517" s="2">
        <v>44376.606579288025</v>
      </c>
      <c r="C57517">
        <v>141221</v>
      </c>
      <c r="D57517">
        <v>154256</v>
      </c>
      <c r="E57517">
        <v>14</v>
      </c>
      <c r="F57517" t="s">
        <v>59</v>
      </c>
    </row>
    <row r="57518" spans="1:6" x14ac:dyDescent="0.3">
      <c r="A57518">
        <v>235633</v>
      </c>
      <c r="B57518" s="2">
        <v>44379.600106796119</v>
      </c>
      <c r="C57518">
        <v>141221</v>
      </c>
      <c r="D57518">
        <v>347008</v>
      </c>
      <c r="E57518">
        <v>14</v>
      </c>
      <c r="F57518" t="s">
        <v>60</v>
      </c>
    </row>
    <row r="57519" spans="1:6" x14ac:dyDescent="0.3">
      <c r="A57519">
        <v>276895</v>
      </c>
      <c r="B57519" s="2">
        <v>44391.653504854366</v>
      </c>
      <c r="C57519">
        <v>141221</v>
      </c>
      <c r="D57519">
        <v>303625</v>
      </c>
      <c r="E57519">
        <v>15</v>
      </c>
      <c r="F57519" t="s">
        <v>59</v>
      </c>
    </row>
    <row r="57520" spans="1:6" x14ac:dyDescent="0.3">
      <c r="A57520">
        <v>322671</v>
      </c>
      <c r="B57520" s="2">
        <v>44404.871951456313</v>
      </c>
      <c r="C57520">
        <v>141221</v>
      </c>
      <c r="D57520">
        <v>89660</v>
      </c>
      <c r="E57520">
        <v>20</v>
      </c>
      <c r="F57520" t="s">
        <v>59</v>
      </c>
    </row>
    <row r="57521" spans="1:6" x14ac:dyDescent="0.3">
      <c r="A57521">
        <v>368386</v>
      </c>
      <c r="B57521" s="2">
        <v>44417.745737864076</v>
      </c>
      <c r="C57521">
        <v>141221</v>
      </c>
      <c r="D57521">
        <v>42035</v>
      </c>
      <c r="E57521">
        <v>17</v>
      </c>
      <c r="F57521" t="s">
        <v>59</v>
      </c>
    </row>
    <row r="57522" spans="1:6" x14ac:dyDescent="0.3">
      <c r="A57522">
        <v>371287</v>
      </c>
      <c r="B57522" s="2">
        <v>44418.805608414237</v>
      </c>
      <c r="C57522">
        <v>141221</v>
      </c>
      <c r="D57522">
        <v>351192</v>
      </c>
      <c r="E57522">
        <v>19</v>
      </c>
      <c r="F57522" t="s">
        <v>59</v>
      </c>
    </row>
    <row r="57523" spans="1:6" x14ac:dyDescent="0.3">
      <c r="A57523">
        <v>395644</v>
      </c>
      <c r="B57523" s="2">
        <v>44426.760300970876</v>
      </c>
      <c r="C57523">
        <v>141221</v>
      </c>
      <c r="D57523">
        <v>244574</v>
      </c>
      <c r="E57523">
        <v>18</v>
      </c>
      <c r="F57523" t="s">
        <v>59</v>
      </c>
    </row>
    <row r="57524" spans="1:6" x14ac:dyDescent="0.3">
      <c r="A57524">
        <v>406614</v>
      </c>
      <c r="B57524" s="2">
        <v>44429.881660194173</v>
      </c>
      <c r="C57524">
        <v>141221</v>
      </c>
      <c r="D57524">
        <v>250679</v>
      </c>
      <c r="E57524">
        <v>21</v>
      </c>
      <c r="F57524" t="s">
        <v>60</v>
      </c>
    </row>
    <row r="57525" spans="1:6" x14ac:dyDescent="0.3">
      <c r="A57525">
        <v>411071</v>
      </c>
      <c r="B57525" s="2">
        <v>44430.92471083712</v>
      </c>
      <c r="C57525">
        <v>141221</v>
      </c>
      <c r="D57525">
        <v>369308</v>
      </c>
      <c r="E57525">
        <v>22</v>
      </c>
      <c r="F57525" t="s">
        <v>59</v>
      </c>
    </row>
    <row r="57526" spans="1:6" x14ac:dyDescent="0.3">
      <c r="A57526">
        <v>339438</v>
      </c>
      <c r="B57526" s="2">
        <v>44409.473555711542</v>
      </c>
      <c r="C57526">
        <v>141375</v>
      </c>
      <c r="D57526">
        <v>361821</v>
      </c>
      <c r="E57526">
        <v>11</v>
      </c>
      <c r="F57526" t="s">
        <v>59</v>
      </c>
    </row>
    <row r="57527" spans="1:6" x14ac:dyDescent="0.3">
      <c r="A57527">
        <v>351457</v>
      </c>
      <c r="B57527" s="2">
        <v>44413.583116504858</v>
      </c>
      <c r="C57527">
        <v>141375</v>
      </c>
      <c r="D57527">
        <v>250679</v>
      </c>
      <c r="E57527">
        <v>13</v>
      </c>
      <c r="F57527" t="s">
        <v>59</v>
      </c>
    </row>
    <row r="57528" spans="1:6" x14ac:dyDescent="0.3">
      <c r="A57528">
        <v>383462</v>
      </c>
      <c r="B57528" s="2">
        <v>44422.707480086676</v>
      </c>
      <c r="C57528">
        <v>141375</v>
      </c>
      <c r="D57528">
        <v>327968</v>
      </c>
      <c r="E57528">
        <v>16</v>
      </c>
      <c r="F57528" t="s">
        <v>60</v>
      </c>
    </row>
    <row r="57529" spans="1:6" x14ac:dyDescent="0.3">
      <c r="A57529">
        <v>401263</v>
      </c>
      <c r="B57529" s="2">
        <v>44428.717420711975</v>
      </c>
      <c r="C57529">
        <v>141375</v>
      </c>
      <c r="D57529">
        <v>351192</v>
      </c>
      <c r="E57529">
        <v>17</v>
      </c>
      <c r="F57529" t="s">
        <v>60</v>
      </c>
    </row>
    <row r="57530" spans="1:6" x14ac:dyDescent="0.3">
      <c r="A57530">
        <v>220387</v>
      </c>
      <c r="B57530" s="2">
        <v>44374.625592233009</v>
      </c>
      <c r="C57530">
        <v>141382</v>
      </c>
      <c r="D57530">
        <v>271248</v>
      </c>
      <c r="E57530">
        <v>15</v>
      </c>
      <c r="F57530" t="s">
        <v>59</v>
      </c>
    </row>
    <row r="57531" spans="1:6" x14ac:dyDescent="0.3">
      <c r="A57531">
        <v>231092</v>
      </c>
      <c r="B57531" s="2">
        <v>44377.7760776699</v>
      </c>
      <c r="C57531">
        <v>141382</v>
      </c>
      <c r="D57531">
        <v>361821</v>
      </c>
      <c r="E57531">
        <v>18</v>
      </c>
      <c r="F57531" t="s">
        <v>59</v>
      </c>
    </row>
    <row r="57532" spans="1:6" x14ac:dyDescent="0.3">
      <c r="A57532">
        <v>233988</v>
      </c>
      <c r="B57532" s="2">
        <v>44378.810058252428</v>
      </c>
      <c r="C57532">
        <v>141382</v>
      </c>
      <c r="D57532">
        <v>362672</v>
      </c>
      <c r="E57532">
        <v>19</v>
      </c>
      <c r="F57532" t="s">
        <v>59</v>
      </c>
    </row>
    <row r="57533" spans="1:6" x14ac:dyDescent="0.3">
      <c r="A57533">
        <v>302756</v>
      </c>
      <c r="B57533" s="2">
        <v>44399.604556634302</v>
      </c>
      <c r="C57533">
        <v>141382</v>
      </c>
      <c r="D57533">
        <v>100414</v>
      </c>
      <c r="E57533">
        <v>14</v>
      </c>
      <c r="F57533" t="s">
        <v>59</v>
      </c>
    </row>
    <row r="57534" spans="1:6" x14ac:dyDescent="0.3">
      <c r="A57534">
        <v>325783</v>
      </c>
      <c r="B57534" s="2">
        <v>44405.861838187702</v>
      </c>
      <c r="C57534">
        <v>141382</v>
      </c>
      <c r="D57534">
        <v>242428</v>
      </c>
      <c r="E57534">
        <v>20</v>
      </c>
      <c r="F57534" t="s">
        <v>59</v>
      </c>
    </row>
    <row r="57535" spans="1:6" x14ac:dyDescent="0.3">
      <c r="A57535">
        <v>343232</v>
      </c>
      <c r="B57535" s="2">
        <v>44410.568957928801</v>
      </c>
      <c r="C57535">
        <v>141382</v>
      </c>
      <c r="D57535">
        <v>258587</v>
      </c>
      <c r="E57535">
        <v>13</v>
      </c>
      <c r="F57535" t="s">
        <v>59</v>
      </c>
    </row>
    <row r="57536" spans="1:6" x14ac:dyDescent="0.3">
      <c r="A57536">
        <v>366289</v>
      </c>
      <c r="B57536" s="2">
        <v>44416.920682393873</v>
      </c>
      <c r="C57536">
        <v>141382</v>
      </c>
      <c r="D57536">
        <v>27877</v>
      </c>
      <c r="E57536">
        <v>22</v>
      </c>
      <c r="F57536" t="s">
        <v>59</v>
      </c>
    </row>
    <row r="57537" spans="1:6" x14ac:dyDescent="0.3">
      <c r="A57537">
        <v>391978</v>
      </c>
      <c r="B57537" s="2">
        <v>44425.507469255659</v>
      </c>
      <c r="C57537">
        <v>141382</v>
      </c>
      <c r="D57537">
        <v>349014</v>
      </c>
      <c r="E57537">
        <v>12</v>
      </c>
      <c r="F57537" t="s">
        <v>59</v>
      </c>
    </row>
    <row r="57538" spans="1:6" x14ac:dyDescent="0.3">
      <c r="A57538">
        <v>241622</v>
      </c>
      <c r="B57538" s="2">
        <v>44380.763451033054</v>
      </c>
      <c r="C57538">
        <v>141441</v>
      </c>
      <c r="D57538">
        <v>388328</v>
      </c>
      <c r="E57538">
        <v>18</v>
      </c>
      <c r="F57538" t="s">
        <v>60</v>
      </c>
    </row>
    <row r="57539" spans="1:6" x14ac:dyDescent="0.3">
      <c r="A57539">
        <v>291956</v>
      </c>
      <c r="B57539" s="2">
        <v>44395.750592233009</v>
      </c>
      <c r="C57539">
        <v>141441</v>
      </c>
      <c r="D57539">
        <v>460179</v>
      </c>
      <c r="E57539">
        <v>18</v>
      </c>
      <c r="F57539" t="s">
        <v>59</v>
      </c>
    </row>
    <row r="57540" spans="1:6" x14ac:dyDescent="0.3">
      <c r="A57540">
        <v>191405</v>
      </c>
      <c r="B57540" s="2">
        <v>44366.764346278316</v>
      </c>
      <c r="C57540">
        <v>141467</v>
      </c>
      <c r="D57540">
        <v>167074</v>
      </c>
      <c r="E57540">
        <v>18</v>
      </c>
      <c r="F57540" t="s">
        <v>60</v>
      </c>
    </row>
    <row r="57541" spans="1:6" x14ac:dyDescent="0.3">
      <c r="A57541">
        <v>251393</v>
      </c>
      <c r="B57541" s="2">
        <v>44383.827453074438</v>
      </c>
      <c r="C57541">
        <v>141467</v>
      </c>
      <c r="D57541">
        <v>470762</v>
      </c>
      <c r="E57541">
        <v>19</v>
      </c>
      <c r="F57541" t="s">
        <v>59</v>
      </c>
    </row>
    <row r="57542" spans="1:6" x14ac:dyDescent="0.3">
      <c r="A57542">
        <v>303987</v>
      </c>
      <c r="B57542" s="2">
        <v>44399.838779935279</v>
      </c>
      <c r="C57542">
        <v>141467</v>
      </c>
      <c r="D57542">
        <v>201790</v>
      </c>
      <c r="E57542">
        <v>20</v>
      </c>
      <c r="F57542" t="s">
        <v>59</v>
      </c>
    </row>
    <row r="57543" spans="1:6" x14ac:dyDescent="0.3">
      <c r="A57543">
        <v>310798</v>
      </c>
      <c r="B57543" s="2">
        <v>44401.664022653727</v>
      </c>
      <c r="C57543">
        <v>141467</v>
      </c>
      <c r="D57543">
        <v>126642</v>
      </c>
      <c r="E57543">
        <v>15</v>
      </c>
      <c r="F57543" t="s">
        <v>60</v>
      </c>
    </row>
    <row r="57544" spans="1:6" x14ac:dyDescent="0.3">
      <c r="A57544">
        <v>3560</v>
      </c>
      <c r="B57544" s="2">
        <v>44286.613051779932</v>
      </c>
      <c r="C57544">
        <v>141472</v>
      </c>
      <c r="D57544">
        <v>411922</v>
      </c>
      <c r="E57544">
        <v>14</v>
      </c>
      <c r="F57544" t="s">
        <v>59</v>
      </c>
    </row>
    <row r="57545" spans="1:6" x14ac:dyDescent="0.3">
      <c r="A57545">
        <v>4533</v>
      </c>
      <c r="B57545" s="2">
        <v>44290.687063203834</v>
      </c>
      <c r="C57545">
        <v>141472</v>
      </c>
      <c r="D57545">
        <v>12845</v>
      </c>
      <c r="E57545">
        <v>16</v>
      </c>
      <c r="F57545" t="s">
        <v>59</v>
      </c>
    </row>
    <row r="57546" spans="1:6" x14ac:dyDescent="0.3">
      <c r="A57546">
        <v>237916</v>
      </c>
      <c r="B57546" s="2">
        <v>44379.8873236246</v>
      </c>
      <c r="C57546">
        <v>141507</v>
      </c>
      <c r="D57546">
        <v>351192</v>
      </c>
      <c r="E57546">
        <v>21</v>
      </c>
      <c r="F57546" t="s">
        <v>60</v>
      </c>
    </row>
    <row r="57547" spans="1:6" x14ac:dyDescent="0.3">
      <c r="A57547">
        <v>269425</v>
      </c>
      <c r="B57547" s="2">
        <v>44388.903504854374</v>
      </c>
      <c r="C57547">
        <v>141507</v>
      </c>
      <c r="D57547">
        <v>275743</v>
      </c>
      <c r="E57547">
        <v>21</v>
      </c>
      <c r="F57547" t="s">
        <v>59</v>
      </c>
    </row>
    <row r="57548" spans="1:6" x14ac:dyDescent="0.3">
      <c r="A57548">
        <v>277150</v>
      </c>
      <c r="B57548" s="2">
        <v>44391.699621359228</v>
      </c>
      <c r="C57548">
        <v>141507</v>
      </c>
      <c r="D57548">
        <v>118549</v>
      </c>
      <c r="E57548">
        <v>16</v>
      </c>
      <c r="F57548" t="s">
        <v>59</v>
      </c>
    </row>
    <row r="57549" spans="1:6" x14ac:dyDescent="0.3">
      <c r="A57549">
        <v>301595</v>
      </c>
      <c r="B57549" s="2">
        <v>44398.935867313921</v>
      </c>
      <c r="C57549">
        <v>141507</v>
      </c>
      <c r="D57549">
        <v>158978</v>
      </c>
      <c r="E57549">
        <v>22</v>
      </c>
      <c r="F57549" t="s">
        <v>59</v>
      </c>
    </row>
    <row r="57550" spans="1:6" x14ac:dyDescent="0.3">
      <c r="A57550">
        <v>313839</v>
      </c>
      <c r="B57550" s="2">
        <v>44402.309701834165</v>
      </c>
      <c r="C57550">
        <v>141507</v>
      </c>
      <c r="D57550">
        <v>227775</v>
      </c>
      <c r="E57550">
        <v>7</v>
      </c>
      <c r="F57550" t="s">
        <v>59</v>
      </c>
    </row>
    <row r="57551" spans="1:6" x14ac:dyDescent="0.3">
      <c r="A57551">
        <v>319399</v>
      </c>
      <c r="B57551" s="2">
        <v>44403.746546925569</v>
      </c>
      <c r="C57551">
        <v>141507</v>
      </c>
      <c r="D57551">
        <v>87812</v>
      </c>
      <c r="E57551">
        <v>17</v>
      </c>
      <c r="F57551" t="s">
        <v>59</v>
      </c>
    </row>
    <row r="57552" spans="1:6" x14ac:dyDescent="0.3">
      <c r="A57552">
        <v>346443</v>
      </c>
      <c r="B57552" s="2">
        <v>44411.676967637541</v>
      </c>
      <c r="C57552">
        <v>141507</v>
      </c>
      <c r="D57552">
        <v>452568</v>
      </c>
      <c r="E57552">
        <v>16</v>
      </c>
      <c r="F57552" t="s">
        <v>59</v>
      </c>
    </row>
    <row r="57553" spans="1:6" x14ac:dyDescent="0.3">
      <c r="A57553">
        <v>384285</v>
      </c>
      <c r="B57553" s="2">
        <v>44422.812889967638</v>
      </c>
      <c r="C57553">
        <v>141507</v>
      </c>
      <c r="D57553">
        <v>411922</v>
      </c>
      <c r="E57553">
        <v>19</v>
      </c>
      <c r="F57553" t="s">
        <v>60</v>
      </c>
    </row>
    <row r="57554" spans="1:6" x14ac:dyDescent="0.3">
      <c r="A57554">
        <v>414256</v>
      </c>
      <c r="B57554" s="2">
        <v>44432.511919093857</v>
      </c>
      <c r="C57554">
        <v>141507</v>
      </c>
      <c r="D57554">
        <v>189009</v>
      </c>
      <c r="E57554">
        <v>12</v>
      </c>
      <c r="F57554" t="s">
        <v>59</v>
      </c>
    </row>
    <row r="57555" spans="1:6" x14ac:dyDescent="0.3">
      <c r="A57555">
        <v>21661</v>
      </c>
      <c r="B57555" s="2">
        <v>44309.808035598711</v>
      </c>
      <c r="C57555">
        <v>141514</v>
      </c>
      <c r="D57555">
        <v>80850</v>
      </c>
      <c r="E57555">
        <v>19</v>
      </c>
      <c r="F57555" t="s">
        <v>60</v>
      </c>
    </row>
    <row r="57556" spans="1:6" x14ac:dyDescent="0.3">
      <c r="A57556">
        <v>89895</v>
      </c>
      <c r="B57556" s="2">
        <v>44337.736838187702</v>
      </c>
      <c r="C57556">
        <v>141514</v>
      </c>
      <c r="D57556">
        <v>75550</v>
      </c>
      <c r="E57556">
        <v>17</v>
      </c>
      <c r="F57556" t="s">
        <v>60</v>
      </c>
    </row>
    <row r="57557" spans="1:6" x14ac:dyDescent="0.3">
      <c r="A57557">
        <v>100128</v>
      </c>
      <c r="B57557" s="2">
        <v>44339.926511429185</v>
      </c>
      <c r="C57557">
        <v>141514</v>
      </c>
      <c r="D57557">
        <v>41396</v>
      </c>
      <c r="E57557">
        <v>22</v>
      </c>
      <c r="F57557" t="s">
        <v>59</v>
      </c>
    </row>
    <row r="57558" spans="1:6" x14ac:dyDescent="0.3">
      <c r="A57558">
        <v>219524</v>
      </c>
      <c r="B57558" s="2">
        <v>44374.455689320392</v>
      </c>
      <c r="C57558">
        <v>141522</v>
      </c>
      <c r="D57558">
        <v>411922</v>
      </c>
      <c r="E57558">
        <v>10</v>
      </c>
      <c r="F57558" t="s">
        <v>59</v>
      </c>
    </row>
    <row r="57559" spans="1:6" x14ac:dyDescent="0.3">
      <c r="A57559">
        <v>239592</v>
      </c>
      <c r="B57559" s="2">
        <v>44380.447598705505</v>
      </c>
      <c r="C57559">
        <v>141522</v>
      </c>
      <c r="D57559">
        <v>158978</v>
      </c>
      <c r="E57559">
        <v>10</v>
      </c>
      <c r="F57559" t="s">
        <v>60</v>
      </c>
    </row>
    <row r="57560" spans="1:6" x14ac:dyDescent="0.3">
      <c r="A57560">
        <v>244935</v>
      </c>
      <c r="B57560" s="2">
        <v>44381.641773462783</v>
      </c>
      <c r="C57560">
        <v>141522</v>
      </c>
      <c r="D57560">
        <v>83655</v>
      </c>
      <c r="E57560">
        <v>15</v>
      </c>
      <c r="F57560" t="s">
        <v>59</v>
      </c>
    </row>
    <row r="57561" spans="1:6" x14ac:dyDescent="0.3">
      <c r="A57561">
        <v>247236</v>
      </c>
      <c r="B57561" s="2">
        <v>44382.369928802589</v>
      </c>
      <c r="C57561">
        <v>141522</v>
      </c>
      <c r="D57561">
        <v>251150</v>
      </c>
      <c r="E57561">
        <v>8</v>
      </c>
      <c r="F57561" t="s">
        <v>59</v>
      </c>
    </row>
    <row r="57562" spans="1:6" x14ac:dyDescent="0.3">
      <c r="A57562">
        <v>291513</v>
      </c>
      <c r="B57562" s="2">
        <v>44395.693553398058</v>
      </c>
      <c r="C57562">
        <v>141522</v>
      </c>
      <c r="D57562">
        <v>251678</v>
      </c>
      <c r="E57562">
        <v>16</v>
      </c>
      <c r="F57562" t="s">
        <v>59</v>
      </c>
    </row>
    <row r="57563" spans="1:6" x14ac:dyDescent="0.3">
      <c r="A57563">
        <v>326584</v>
      </c>
      <c r="B57563" s="2">
        <v>44406.458925566345</v>
      </c>
      <c r="C57563">
        <v>141522</v>
      </c>
      <c r="D57563">
        <v>343491</v>
      </c>
      <c r="E57563">
        <v>11</v>
      </c>
      <c r="F57563" t="s">
        <v>59</v>
      </c>
    </row>
    <row r="57564" spans="1:6" x14ac:dyDescent="0.3">
      <c r="A57564">
        <v>329433</v>
      </c>
      <c r="B57564" s="2">
        <v>44407.5333592233</v>
      </c>
      <c r="C57564">
        <v>141522</v>
      </c>
      <c r="D57564">
        <v>103560</v>
      </c>
      <c r="E57564">
        <v>12</v>
      </c>
      <c r="F57564" t="s">
        <v>60</v>
      </c>
    </row>
    <row r="57565" spans="1:6" x14ac:dyDescent="0.3">
      <c r="A57565">
        <v>330059</v>
      </c>
      <c r="B57565" s="2">
        <v>44407.643391585763</v>
      </c>
      <c r="C57565">
        <v>141522</v>
      </c>
      <c r="D57565">
        <v>347008</v>
      </c>
      <c r="E57565">
        <v>15</v>
      </c>
      <c r="F57565" t="s">
        <v>60</v>
      </c>
    </row>
    <row r="57566" spans="1:6" x14ac:dyDescent="0.3">
      <c r="A57566">
        <v>342773</v>
      </c>
      <c r="B57566" s="2">
        <v>44410.386110032363</v>
      </c>
      <c r="C57566">
        <v>141522</v>
      </c>
      <c r="D57566">
        <v>31302</v>
      </c>
      <c r="E57566">
        <v>9</v>
      </c>
      <c r="F57566" t="s">
        <v>59</v>
      </c>
    </row>
    <row r="57567" spans="1:6" x14ac:dyDescent="0.3">
      <c r="A57567">
        <v>348894</v>
      </c>
      <c r="B57567" s="2">
        <v>44412.678990291264</v>
      </c>
      <c r="C57567">
        <v>141522</v>
      </c>
      <c r="D57567">
        <v>472712</v>
      </c>
      <c r="E57567">
        <v>16</v>
      </c>
      <c r="F57567" t="s">
        <v>59</v>
      </c>
    </row>
    <row r="57568" spans="1:6" x14ac:dyDescent="0.3">
      <c r="A57568">
        <v>364578</v>
      </c>
      <c r="B57568" s="2">
        <v>44416.641773462783</v>
      </c>
      <c r="C57568">
        <v>141522</v>
      </c>
      <c r="D57568">
        <v>118549</v>
      </c>
      <c r="E57568">
        <v>15</v>
      </c>
      <c r="F57568" t="s">
        <v>59</v>
      </c>
    </row>
    <row r="57569" spans="1:6" x14ac:dyDescent="0.3">
      <c r="A57569">
        <v>369671</v>
      </c>
      <c r="B57569" s="2">
        <v>44418.499378640779</v>
      </c>
      <c r="C57569">
        <v>141522</v>
      </c>
      <c r="D57569">
        <v>188971</v>
      </c>
      <c r="E57569">
        <v>11</v>
      </c>
      <c r="F57569" t="s">
        <v>59</v>
      </c>
    </row>
    <row r="57570" spans="1:6" x14ac:dyDescent="0.3">
      <c r="A57570">
        <v>392156</v>
      </c>
      <c r="B57570" s="2">
        <v>44425.565721682848</v>
      </c>
      <c r="C57570">
        <v>141522</v>
      </c>
      <c r="D57570">
        <v>364699</v>
      </c>
      <c r="E57570">
        <v>13</v>
      </c>
      <c r="F57570" t="s">
        <v>59</v>
      </c>
    </row>
    <row r="57571" spans="1:6" x14ac:dyDescent="0.3">
      <c r="A57571">
        <v>417050</v>
      </c>
      <c r="B57571" s="2">
        <v>44433.711352750812</v>
      </c>
      <c r="C57571">
        <v>141522</v>
      </c>
      <c r="D57571">
        <v>95024</v>
      </c>
      <c r="E57571">
        <v>17</v>
      </c>
      <c r="F57571" t="s">
        <v>59</v>
      </c>
    </row>
    <row r="57572" spans="1:6" x14ac:dyDescent="0.3">
      <c r="A57572">
        <v>134520</v>
      </c>
      <c r="B57572" s="2">
        <v>44350.703666666668</v>
      </c>
      <c r="C57572">
        <v>141573</v>
      </c>
      <c r="D57572">
        <v>264283</v>
      </c>
      <c r="E57572">
        <v>16</v>
      </c>
      <c r="F57572" t="s">
        <v>59</v>
      </c>
    </row>
    <row r="57573" spans="1:6" x14ac:dyDescent="0.3">
      <c r="A57573">
        <v>139283</v>
      </c>
      <c r="B57573" s="2">
        <v>44351.8800420712</v>
      </c>
      <c r="C57573">
        <v>141573</v>
      </c>
      <c r="D57573">
        <v>151496</v>
      </c>
      <c r="E57573">
        <v>21</v>
      </c>
      <c r="F57573" t="s">
        <v>60</v>
      </c>
    </row>
    <row r="57574" spans="1:6" x14ac:dyDescent="0.3">
      <c r="A57574">
        <v>142777</v>
      </c>
      <c r="B57574" s="2">
        <v>44352.787621692558</v>
      </c>
      <c r="C57574">
        <v>141573</v>
      </c>
      <c r="D57574">
        <v>396686</v>
      </c>
      <c r="E57574">
        <v>18</v>
      </c>
      <c r="F57574" t="s">
        <v>60</v>
      </c>
    </row>
    <row r="57575" spans="1:6" x14ac:dyDescent="0.3">
      <c r="A57575">
        <v>147944</v>
      </c>
      <c r="B57575" s="2">
        <v>44354.050999999999</v>
      </c>
      <c r="C57575">
        <v>141573</v>
      </c>
      <c r="D57575">
        <v>343491</v>
      </c>
      <c r="E57575">
        <v>1</v>
      </c>
      <c r="F57575" t="s">
        <v>59</v>
      </c>
    </row>
    <row r="57576" spans="1:6" x14ac:dyDescent="0.3">
      <c r="A57576">
        <v>173530</v>
      </c>
      <c r="B57576" s="2">
        <v>44361.593634304205</v>
      </c>
      <c r="C57576">
        <v>141573</v>
      </c>
      <c r="D57576">
        <v>179296</v>
      </c>
      <c r="E57576">
        <v>14</v>
      </c>
      <c r="F57576" t="s">
        <v>59</v>
      </c>
    </row>
    <row r="57577" spans="1:6" x14ac:dyDescent="0.3">
      <c r="A57577">
        <v>216706</v>
      </c>
      <c r="B57577" s="2">
        <v>44373.734411003235</v>
      </c>
      <c r="C57577">
        <v>141573</v>
      </c>
      <c r="D57577">
        <v>214224</v>
      </c>
      <c r="E57577">
        <v>17</v>
      </c>
      <c r="F57577" t="s">
        <v>60</v>
      </c>
    </row>
    <row r="57578" spans="1:6" x14ac:dyDescent="0.3">
      <c r="A57578">
        <v>233042</v>
      </c>
      <c r="B57578" s="2">
        <v>44378.64703236246</v>
      </c>
      <c r="C57578">
        <v>141573</v>
      </c>
      <c r="D57578">
        <v>304128</v>
      </c>
      <c r="E57578">
        <v>15</v>
      </c>
      <c r="F57578" t="s">
        <v>59</v>
      </c>
    </row>
    <row r="57579" spans="1:6" x14ac:dyDescent="0.3">
      <c r="A57579">
        <v>288567</v>
      </c>
      <c r="B57579" s="2">
        <v>44394.812080906151</v>
      </c>
      <c r="C57579">
        <v>141573</v>
      </c>
      <c r="D57579">
        <v>185279</v>
      </c>
      <c r="E57579">
        <v>19</v>
      </c>
      <c r="F57579" t="s">
        <v>60</v>
      </c>
    </row>
    <row r="57580" spans="1:6" x14ac:dyDescent="0.3">
      <c r="A57580">
        <v>316670</v>
      </c>
      <c r="B57580" s="2">
        <v>44402.865478964399</v>
      </c>
      <c r="C57580">
        <v>141573</v>
      </c>
      <c r="D57580">
        <v>397531</v>
      </c>
      <c r="E57580">
        <v>20</v>
      </c>
      <c r="F57580" t="s">
        <v>59</v>
      </c>
    </row>
    <row r="57581" spans="1:6" x14ac:dyDescent="0.3">
      <c r="A57581">
        <v>10746</v>
      </c>
      <c r="B57581" s="2">
        <v>44301.756255663429</v>
      </c>
      <c r="C57581">
        <v>141604</v>
      </c>
      <c r="D57581">
        <v>447736</v>
      </c>
      <c r="E57581">
        <v>18</v>
      </c>
      <c r="F57581" t="s">
        <v>59</v>
      </c>
    </row>
    <row r="57582" spans="1:6" x14ac:dyDescent="0.3">
      <c r="A57582">
        <v>12569</v>
      </c>
      <c r="B57582" s="2">
        <v>44303.421304207121</v>
      </c>
      <c r="C57582">
        <v>141604</v>
      </c>
      <c r="D57582">
        <v>161398</v>
      </c>
      <c r="E57582">
        <v>10</v>
      </c>
      <c r="F57582" t="s">
        <v>60</v>
      </c>
    </row>
    <row r="57583" spans="1:6" x14ac:dyDescent="0.3">
      <c r="A57583">
        <v>15310</v>
      </c>
      <c r="B57583" s="2">
        <v>44304.869524271846</v>
      </c>
      <c r="C57583">
        <v>141604</v>
      </c>
      <c r="D57583">
        <v>250679</v>
      </c>
      <c r="E57583">
        <v>20</v>
      </c>
      <c r="F57583" t="s">
        <v>59</v>
      </c>
    </row>
    <row r="57584" spans="1:6" x14ac:dyDescent="0.3">
      <c r="A57584">
        <v>17458</v>
      </c>
      <c r="B57584" s="2">
        <v>44306.861433656959</v>
      </c>
      <c r="C57584">
        <v>141604</v>
      </c>
      <c r="D57584">
        <v>411922</v>
      </c>
      <c r="E57584">
        <v>20</v>
      </c>
      <c r="F57584" t="s">
        <v>59</v>
      </c>
    </row>
    <row r="57585" spans="1:6" x14ac:dyDescent="0.3">
      <c r="A57585">
        <v>28714</v>
      </c>
      <c r="B57585" s="2">
        <v>44312.804799352751</v>
      </c>
      <c r="C57585">
        <v>141604</v>
      </c>
      <c r="D57585">
        <v>123413</v>
      </c>
      <c r="E57585">
        <v>19</v>
      </c>
      <c r="F57585" t="s">
        <v>59</v>
      </c>
    </row>
    <row r="57586" spans="1:6" x14ac:dyDescent="0.3">
      <c r="A57586">
        <v>40013</v>
      </c>
      <c r="B57586" s="2">
        <v>44317.741692556636</v>
      </c>
      <c r="C57586">
        <v>141604</v>
      </c>
      <c r="D57586">
        <v>141918</v>
      </c>
      <c r="E57586">
        <v>17</v>
      </c>
      <c r="F57586" t="s">
        <v>60</v>
      </c>
    </row>
    <row r="57587" spans="1:6" x14ac:dyDescent="0.3">
      <c r="A57587">
        <v>61489</v>
      </c>
      <c r="B57587" s="2">
        <v>44326.75787378641</v>
      </c>
      <c r="C57587">
        <v>141604</v>
      </c>
      <c r="D57587">
        <v>278351</v>
      </c>
      <c r="E57587">
        <v>18</v>
      </c>
      <c r="F57587" t="s">
        <v>59</v>
      </c>
    </row>
    <row r="57588" spans="1:6" x14ac:dyDescent="0.3">
      <c r="A57588">
        <v>78601</v>
      </c>
      <c r="B57588" s="2">
        <v>44332.780663472397</v>
      </c>
      <c r="C57588">
        <v>141604</v>
      </c>
      <c r="D57588">
        <v>347393</v>
      </c>
      <c r="E57588">
        <v>18</v>
      </c>
      <c r="F57588" t="s">
        <v>59</v>
      </c>
    </row>
    <row r="57589" spans="1:6" x14ac:dyDescent="0.3">
      <c r="A57589">
        <v>110081</v>
      </c>
      <c r="B57589" s="2">
        <v>44343.814508090618</v>
      </c>
      <c r="C57589">
        <v>141604</v>
      </c>
      <c r="D57589">
        <v>311179</v>
      </c>
      <c r="E57589">
        <v>19</v>
      </c>
      <c r="F57589" t="s">
        <v>59</v>
      </c>
    </row>
    <row r="57590" spans="1:6" x14ac:dyDescent="0.3">
      <c r="A57590">
        <v>123902</v>
      </c>
      <c r="B57590" s="2">
        <v>44346.765964401297</v>
      </c>
      <c r="C57590">
        <v>141604</v>
      </c>
      <c r="D57590">
        <v>172797</v>
      </c>
      <c r="E57590">
        <v>18</v>
      </c>
      <c r="F57590" t="s">
        <v>59</v>
      </c>
    </row>
    <row r="57591" spans="1:6" x14ac:dyDescent="0.3">
      <c r="A57591">
        <v>127547</v>
      </c>
      <c r="B57591" s="2">
        <v>44347.783763754051</v>
      </c>
      <c r="C57591">
        <v>141604</v>
      </c>
      <c r="D57591">
        <v>473327</v>
      </c>
      <c r="E57591">
        <v>18</v>
      </c>
      <c r="F57591" t="s">
        <v>59</v>
      </c>
    </row>
    <row r="57592" spans="1:6" x14ac:dyDescent="0.3">
      <c r="A57592">
        <v>128608</v>
      </c>
      <c r="B57592" s="2">
        <v>44348.422922330101</v>
      </c>
      <c r="C57592">
        <v>141604</v>
      </c>
      <c r="D57592">
        <v>391162</v>
      </c>
      <c r="E57592">
        <v>10</v>
      </c>
      <c r="F57592" t="s">
        <v>59</v>
      </c>
    </row>
    <row r="57593" spans="1:6" x14ac:dyDescent="0.3">
      <c r="A57593">
        <v>144115</v>
      </c>
      <c r="B57593" s="2">
        <v>44353.034882656328</v>
      </c>
      <c r="C57593">
        <v>141604</v>
      </c>
      <c r="D57593">
        <v>242719</v>
      </c>
      <c r="E57593">
        <v>0</v>
      </c>
      <c r="F57593" t="s">
        <v>59</v>
      </c>
    </row>
    <row r="57594" spans="1:6" x14ac:dyDescent="0.3">
      <c r="A57594">
        <v>146156</v>
      </c>
      <c r="B57594" s="2">
        <v>44353.696385113268</v>
      </c>
      <c r="C57594">
        <v>141604</v>
      </c>
      <c r="D57594">
        <v>81226</v>
      </c>
      <c r="E57594">
        <v>16</v>
      </c>
      <c r="F57594" t="s">
        <v>59</v>
      </c>
    </row>
    <row r="57595" spans="1:6" x14ac:dyDescent="0.3">
      <c r="A57595">
        <v>151880</v>
      </c>
      <c r="B57595" s="2">
        <v>44355.710948220069</v>
      </c>
      <c r="C57595">
        <v>141604</v>
      </c>
      <c r="D57595">
        <v>158978</v>
      </c>
      <c r="E57595">
        <v>17</v>
      </c>
      <c r="F57595" t="s">
        <v>59</v>
      </c>
    </row>
    <row r="57596" spans="1:6" x14ac:dyDescent="0.3">
      <c r="A57596">
        <v>179037</v>
      </c>
      <c r="B57596" s="2">
        <v>44363.651077669907</v>
      </c>
      <c r="C57596">
        <v>141604</v>
      </c>
      <c r="D57596">
        <v>397390</v>
      </c>
      <c r="E57596">
        <v>15</v>
      </c>
      <c r="F57596" t="s">
        <v>59</v>
      </c>
    </row>
    <row r="57597" spans="1:6" x14ac:dyDescent="0.3">
      <c r="A57597">
        <v>193002</v>
      </c>
      <c r="B57597" s="2">
        <v>44367.038026062808</v>
      </c>
      <c r="C57597">
        <v>141604</v>
      </c>
      <c r="D57597">
        <v>189009</v>
      </c>
      <c r="E57597">
        <v>0</v>
      </c>
      <c r="F57597" t="s">
        <v>59</v>
      </c>
    </row>
    <row r="57598" spans="1:6" x14ac:dyDescent="0.3">
      <c r="A57598">
        <v>209997</v>
      </c>
      <c r="B57598" s="2">
        <v>44372.413213592234</v>
      </c>
      <c r="C57598">
        <v>141604</v>
      </c>
      <c r="D57598">
        <v>238334</v>
      </c>
      <c r="E57598">
        <v>9</v>
      </c>
      <c r="F57598" t="s">
        <v>60</v>
      </c>
    </row>
    <row r="57599" spans="1:6" x14ac:dyDescent="0.3">
      <c r="A57599">
        <v>253698</v>
      </c>
      <c r="B57599" s="2">
        <v>44384.799944983824</v>
      </c>
      <c r="C57599">
        <v>141604</v>
      </c>
      <c r="D57599">
        <v>136029</v>
      </c>
      <c r="E57599">
        <v>19</v>
      </c>
      <c r="F57599" t="s">
        <v>59</v>
      </c>
    </row>
    <row r="57600" spans="1:6" x14ac:dyDescent="0.3">
      <c r="A57600">
        <v>335853</v>
      </c>
      <c r="B57600" s="2">
        <v>44408.713064973905</v>
      </c>
      <c r="C57600">
        <v>141661</v>
      </c>
      <c r="D57600">
        <v>472712</v>
      </c>
      <c r="E57600">
        <v>17</v>
      </c>
      <c r="F57600" t="s">
        <v>60</v>
      </c>
    </row>
    <row r="57601" spans="1:6" x14ac:dyDescent="0.3">
      <c r="A57601">
        <v>405034</v>
      </c>
      <c r="B57601" s="2">
        <v>44429.63359477523</v>
      </c>
      <c r="C57601">
        <v>141661</v>
      </c>
      <c r="D57601">
        <v>121758</v>
      </c>
      <c r="E57601">
        <v>15</v>
      </c>
      <c r="F57601" t="s">
        <v>60</v>
      </c>
    </row>
    <row r="57602" spans="1:6" x14ac:dyDescent="0.3">
      <c r="A57602">
        <v>418423</v>
      </c>
      <c r="B57602" s="2">
        <v>44433.953262135925</v>
      </c>
      <c r="C57602">
        <v>141661</v>
      </c>
      <c r="D57602">
        <v>180863</v>
      </c>
      <c r="E57602">
        <v>22</v>
      </c>
      <c r="F57602" t="s">
        <v>59</v>
      </c>
    </row>
    <row r="57603" spans="1:6" x14ac:dyDescent="0.3">
      <c r="A57603">
        <v>13282</v>
      </c>
      <c r="B57603" s="2">
        <v>44303.687080906151</v>
      </c>
      <c r="C57603">
        <v>141697</v>
      </c>
      <c r="D57603">
        <v>122982</v>
      </c>
      <c r="E57603">
        <v>16</v>
      </c>
      <c r="F57603" t="s">
        <v>60</v>
      </c>
    </row>
    <row r="57604" spans="1:6" x14ac:dyDescent="0.3">
      <c r="A57604">
        <v>49861</v>
      </c>
      <c r="B57604" s="2">
        <v>44322.353747572815</v>
      </c>
      <c r="C57604">
        <v>141697</v>
      </c>
      <c r="D57604">
        <v>227775</v>
      </c>
      <c r="E57604">
        <v>8</v>
      </c>
      <c r="F57604" t="s">
        <v>59</v>
      </c>
    </row>
    <row r="57605" spans="1:6" x14ac:dyDescent="0.3">
      <c r="A57605">
        <v>52376</v>
      </c>
      <c r="B57605" s="2">
        <v>44323.670899676377</v>
      </c>
      <c r="C57605">
        <v>141697</v>
      </c>
      <c r="D57605">
        <v>411922</v>
      </c>
      <c r="E57605">
        <v>16</v>
      </c>
      <c r="F57605" t="s">
        <v>60</v>
      </c>
    </row>
    <row r="57606" spans="1:6" x14ac:dyDescent="0.3">
      <c r="A57606">
        <v>54458</v>
      </c>
      <c r="B57606" s="2">
        <v>44324.275215918453</v>
      </c>
      <c r="C57606">
        <v>141697</v>
      </c>
      <c r="D57606">
        <v>389985</v>
      </c>
      <c r="E57606">
        <v>6</v>
      </c>
      <c r="F57606" t="s">
        <v>60</v>
      </c>
    </row>
    <row r="57607" spans="1:6" x14ac:dyDescent="0.3">
      <c r="A57607">
        <v>64964</v>
      </c>
      <c r="B57607" s="2">
        <v>44328.543067961167</v>
      </c>
      <c r="C57607">
        <v>141697</v>
      </c>
      <c r="D57607">
        <v>41396</v>
      </c>
      <c r="E57607">
        <v>13</v>
      </c>
      <c r="F57607" t="s">
        <v>59</v>
      </c>
    </row>
    <row r="57608" spans="1:6" x14ac:dyDescent="0.3">
      <c r="A57608">
        <v>12565</v>
      </c>
      <c r="B57608" s="2">
        <v>44303.417188024534</v>
      </c>
      <c r="C57608">
        <v>141702</v>
      </c>
      <c r="D57608">
        <v>4316</v>
      </c>
      <c r="E57608">
        <v>10</v>
      </c>
      <c r="F57608" t="s">
        <v>60</v>
      </c>
    </row>
    <row r="57609" spans="1:6" x14ac:dyDescent="0.3">
      <c r="A57609">
        <v>13146</v>
      </c>
      <c r="B57609" s="2">
        <v>44303.649055016183</v>
      </c>
      <c r="C57609">
        <v>141702</v>
      </c>
      <c r="D57609">
        <v>318588</v>
      </c>
      <c r="E57609">
        <v>15</v>
      </c>
      <c r="F57609" t="s">
        <v>60</v>
      </c>
    </row>
    <row r="57610" spans="1:6" x14ac:dyDescent="0.3">
      <c r="A57610">
        <v>40843</v>
      </c>
      <c r="B57610" s="2">
        <v>44318.014526810512</v>
      </c>
      <c r="C57610">
        <v>141702</v>
      </c>
      <c r="D57610">
        <v>351192</v>
      </c>
      <c r="E57610">
        <v>0</v>
      </c>
      <c r="F57610" t="s">
        <v>59</v>
      </c>
    </row>
    <row r="57611" spans="1:6" x14ac:dyDescent="0.3">
      <c r="A57611">
        <v>44140</v>
      </c>
      <c r="B57611" s="2">
        <v>44319.441935275077</v>
      </c>
      <c r="C57611">
        <v>141702</v>
      </c>
      <c r="D57611">
        <v>250679</v>
      </c>
      <c r="E57611">
        <v>10</v>
      </c>
      <c r="F57611" t="s">
        <v>59</v>
      </c>
    </row>
    <row r="57612" spans="1:6" x14ac:dyDescent="0.3">
      <c r="A57612">
        <v>53638</v>
      </c>
      <c r="B57612" s="2">
        <v>44323.907954692557</v>
      </c>
      <c r="C57612">
        <v>141702</v>
      </c>
      <c r="D57612">
        <v>411922</v>
      </c>
      <c r="E57612">
        <v>21</v>
      </c>
      <c r="F57612" t="s">
        <v>60</v>
      </c>
    </row>
    <row r="57613" spans="1:6" x14ac:dyDescent="0.3">
      <c r="A57613">
        <v>63704</v>
      </c>
      <c r="B57613" s="2">
        <v>44327.742906148866</v>
      </c>
      <c r="C57613">
        <v>141702</v>
      </c>
      <c r="D57613">
        <v>108774</v>
      </c>
      <c r="E57613">
        <v>17</v>
      </c>
      <c r="F57613" t="s">
        <v>59</v>
      </c>
    </row>
    <row r="57614" spans="1:6" x14ac:dyDescent="0.3">
      <c r="A57614">
        <v>73809</v>
      </c>
      <c r="B57614" s="2">
        <v>44331.611838187702</v>
      </c>
      <c r="C57614">
        <v>141702</v>
      </c>
      <c r="D57614">
        <v>67391</v>
      </c>
      <c r="E57614">
        <v>14</v>
      </c>
      <c r="F57614" t="s">
        <v>60</v>
      </c>
    </row>
    <row r="57615" spans="1:6" x14ac:dyDescent="0.3">
      <c r="A57615">
        <v>75334</v>
      </c>
      <c r="B57615" s="2">
        <v>44331.83410138249</v>
      </c>
      <c r="C57615">
        <v>141702</v>
      </c>
      <c r="D57615">
        <v>158978</v>
      </c>
      <c r="E57615">
        <v>20</v>
      </c>
      <c r="F57615" t="s">
        <v>60</v>
      </c>
    </row>
    <row r="57616" spans="1:6" x14ac:dyDescent="0.3">
      <c r="A57616">
        <v>80515</v>
      </c>
      <c r="B57616" s="2">
        <v>44333.731579288025</v>
      </c>
      <c r="C57616">
        <v>141702</v>
      </c>
      <c r="D57616">
        <v>410809</v>
      </c>
      <c r="E57616">
        <v>17</v>
      </c>
      <c r="F57616" t="s">
        <v>59</v>
      </c>
    </row>
    <row r="57617" spans="1:6" x14ac:dyDescent="0.3">
      <c r="A57617">
        <v>83046</v>
      </c>
      <c r="B57617" s="2">
        <v>44334.77041423948</v>
      </c>
      <c r="C57617">
        <v>141702</v>
      </c>
      <c r="D57617">
        <v>316293</v>
      </c>
      <c r="E57617">
        <v>18</v>
      </c>
      <c r="F57617" t="s">
        <v>59</v>
      </c>
    </row>
    <row r="57618" spans="1:6" x14ac:dyDescent="0.3">
      <c r="A57618">
        <v>83495</v>
      </c>
      <c r="B57618" s="2">
        <v>44334.896627831717</v>
      </c>
      <c r="C57618">
        <v>141702</v>
      </c>
      <c r="D57618">
        <v>140079</v>
      </c>
      <c r="E57618">
        <v>21</v>
      </c>
      <c r="F57618" t="s">
        <v>59</v>
      </c>
    </row>
    <row r="57619" spans="1:6" x14ac:dyDescent="0.3">
      <c r="A57619">
        <v>90935</v>
      </c>
      <c r="B57619" s="2">
        <v>44337.835139158575</v>
      </c>
      <c r="C57619">
        <v>141702</v>
      </c>
      <c r="D57619">
        <v>472712</v>
      </c>
      <c r="E57619">
        <v>20</v>
      </c>
      <c r="F57619" t="s">
        <v>60</v>
      </c>
    </row>
    <row r="57620" spans="1:6" x14ac:dyDescent="0.3">
      <c r="A57620">
        <v>229668</v>
      </c>
      <c r="B57620" s="2">
        <v>44377.457711974115</v>
      </c>
      <c r="C57620">
        <v>141732</v>
      </c>
      <c r="D57620">
        <v>308317</v>
      </c>
      <c r="E57620">
        <v>10</v>
      </c>
      <c r="F57620" t="s">
        <v>59</v>
      </c>
    </row>
    <row r="57621" spans="1:6" x14ac:dyDescent="0.3">
      <c r="A57621">
        <v>235135</v>
      </c>
      <c r="B57621" s="2">
        <v>44379.504637540456</v>
      </c>
      <c r="C57621">
        <v>141732</v>
      </c>
      <c r="D57621">
        <v>175689</v>
      </c>
      <c r="E57621">
        <v>12</v>
      </c>
      <c r="F57621" t="s">
        <v>60</v>
      </c>
    </row>
    <row r="57622" spans="1:6" x14ac:dyDescent="0.3">
      <c r="A57622">
        <v>242967</v>
      </c>
      <c r="B57622" s="2">
        <v>44380.982116153449</v>
      </c>
      <c r="C57622">
        <v>141732</v>
      </c>
      <c r="D57622">
        <v>450900</v>
      </c>
      <c r="E57622">
        <v>23</v>
      </c>
      <c r="F57622" t="s">
        <v>60</v>
      </c>
    </row>
    <row r="57623" spans="1:6" x14ac:dyDescent="0.3">
      <c r="A57623">
        <v>255313</v>
      </c>
      <c r="B57623" s="2">
        <v>44385.677776699034</v>
      </c>
      <c r="C57623">
        <v>141732</v>
      </c>
      <c r="D57623">
        <v>182191</v>
      </c>
      <c r="E57623">
        <v>16</v>
      </c>
      <c r="F57623" t="s">
        <v>59</v>
      </c>
    </row>
    <row r="57624" spans="1:6" x14ac:dyDescent="0.3">
      <c r="A57624">
        <v>292147</v>
      </c>
      <c r="B57624" s="2">
        <v>44395.773583178197</v>
      </c>
      <c r="C57624">
        <v>141732</v>
      </c>
      <c r="D57624">
        <v>153808</v>
      </c>
      <c r="E57624">
        <v>18</v>
      </c>
      <c r="F57624" t="s">
        <v>59</v>
      </c>
    </row>
    <row r="57625" spans="1:6" x14ac:dyDescent="0.3">
      <c r="A57625">
        <v>299600</v>
      </c>
      <c r="B57625" s="2">
        <v>44398.583925566345</v>
      </c>
      <c r="C57625">
        <v>141732</v>
      </c>
      <c r="D57625">
        <v>118</v>
      </c>
      <c r="E57625">
        <v>14</v>
      </c>
      <c r="F57625" t="s">
        <v>59</v>
      </c>
    </row>
    <row r="57626" spans="1:6" x14ac:dyDescent="0.3">
      <c r="A57626">
        <v>323769</v>
      </c>
      <c r="B57626" s="2">
        <v>44405.514346278316</v>
      </c>
      <c r="C57626">
        <v>141732</v>
      </c>
      <c r="D57626">
        <v>350756</v>
      </c>
      <c r="E57626">
        <v>12</v>
      </c>
      <c r="F57626" t="s">
        <v>59</v>
      </c>
    </row>
    <row r="57627" spans="1:6" x14ac:dyDescent="0.3">
      <c r="A57627">
        <v>345246</v>
      </c>
      <c r="B57627" s="2">
        <v>44411.359006472492</v>
      </c>
      <c r="C57627">
        <v>141732</v>
      </c>
      <c r="D57627">
        <v>145779</v>
      </c>
      <c r="E57627">
        <v>8</v>
      </c>
      <c r="F57627" t="s">
        <v>59</v>
      </c>
    </row>
    <row r="57628" spans="1:6" x14ac:dyDescent="0.3">
      <c r="A57628">
        <v>369464</v>
      </c>
      <c r="B57628" s="2">
        <v>44418.321789644018</v>
      </c>
      <c r="C57628">
        <v>141732</v>
      </c>
      <c r="D57628">
        <v>411922</v>
      </c>
      <c r="E57628">
        <v>7</v>
      </c>
      <c r="F57628" t="s">
        <v>59</v>
      </c>
    </row>
    <row r="57629" spans="1:6" x14ac:dyDescent="0.3">
      <c r="A57629">
        <v>400157</v>
      </c>
      <c r="B57629" s="2">
        <v>44428.621142394826</v>
      </c>
      <c r="C57629">
        <v>141732</v>
      </c>
      <c r="D57629">
        <v>351192</v>
      </c>
      <c r="E57629">
        <v>14</v>
      </c>
      <c r="F57629" t="s">
        <v>60</v>
      </c>
    </row>
    <row r="57630" spans="1:6" x14ac:dyDescent="0.3">
      <c r="A57630">
        <v>412290</v>
      </c>
      <c r="B57630" s="2">
        <v>44431.661595469261</v>
      </c>
      <c r="C57630">
        <v>141732</v>
      </c>
      <c r="D57630">
        <v>327633</v>
      </c>
      <c r="E57630">
        <v>15</v>
      </c>
      <c r="F57630" t="s">
        <v>59</v>
      </c>
    </row>
    <row r="57631" spans="1:6" x14ac:dyDescent="0.3">
      <c r="A57631">
        <v>416034</v>
      </c>
      <c r="B57631" s="2">
        <v>44433.325025889972</v>
      </c>
      <c r="C57631">
        <v>141732</v>
      </c>
      <c r="D57631">
        <v>218508</v>
      </c>
      <c r="E57631">
        <v>7</v>
      </c>
      <c r="F57631" t="s">
        <v>59</v>
      </c>
    </row>
    <row r="57632" spans="1:6" x14ac:dyDescent="0.3">
      <c r="A57632">
        <v>212526</v>
      </c>
      <c r="B57632" s="2">
        <v>44372.785381877024</v>
      </c>
      <c r="C57632">
        <v>141734</v>
      </c>
      <c r="D57632">
        <v>309553</v>
      </c>
      <c r="E57632">
        <v>18</v>
      </c>
      <c r="F57632" t="s">
        <v>60</v>
      </c>
    </row>
    <row r="57633" spans="1:6" x14ac:dyDescent="0.3">
      <c r="A57633">
        <v>228811</v>
      </c>
      <c r="B57633" s="2">
        <v>44376.903504854374</v>
      </c>
      <c r="C57633">
        <v>141734</v>
      </c>
      <c r="D57633">
        <v>6475</v>
      </c>
      <c r="E57633">
        <v>21</v>
      </c>
      <c r="F57633" t="s">
        <v>59</v>
      </c>
    </row>
    <row r="57634" spans="1:6" x14ac:dyDescent="0.3">
      <c r="A57634">
        <v>251387</v>
      </c>
      <c r="B57634" s="2">
        <v>44383.825834951458</v>
      </c>
      <c r="C57634">
        <v>141734</v>
      </c>
      <c r="D57634">
        <v>436838</v>
      </c>
      <c r="E57634">
        <v>19</v>
      </c>
      <c r="F57634" t="s">
        <v>59</v>
      </c>
    </row>
    <row r="57635" spans="1:6" x14ac:dyDescent="0.3">
      <c r="A57635">
        <v>325831</v>
      </c>
      <c r="B57635" s="2">
        <v>44405.869524271846</v>
      </c>
      <c r="C57635">
        <v>141734</v>
      </c>
      <c r="D57635">
        <v>130031</v>
      </c>
      <c r="E57635">
        <v>20</v>
      </c>
      <c r="F57635" t="s">
        <v>59</v>
      </c>
    </row>
    <row r="57636" spans="1:6" x14ac:dyDescent="0.3">
      <c r="A57636">
        <v>327312</v>
      </c>
      <c r="B57636" s="2">
        <v>44406.6300420712</v>
      </c>
      <c r="C57636">
        <v>141734</v>
      </c>
      <c r="D57636">
        <v>264283</v>
      </c>
      <c r="E57636">
        <v>15</v>
      </c>
      <c r="F57636" t="s">
        <v>59</v>
      </c>
    </row>
    <row r="57637" spans="1:6" x14ac:dyDescent="0.3">
      <c r="A57637">
        <v>341929</v>
      </c>
      <c r="B57637" s="2">
        <v>44409.880851132686</v>
      </c>
      <c r="C57637">
        <v>141734</v>
      </c>
      <c r="D57637">
        <v>74456</v>
      </c>
      <c r="E57637">
        <v>21</v>
      </c>
      <c r="F57637" t="s">
        <v>59</v>
      </c>
    </row>
    <row r="57638" spans="1:6" x14ac:dyDescent="0.3">
      <c r="A57638">
        <v>353196</v>
      </c>
      <c r="B57638" s="2">
        <v>44413.88570550162</v>
      </c>
      <c r="C57638">
        <v>141734</v>
      </c>
      <c r="D57638">
        <v>405774</v>
      </c>
      <c r="E57638">
        <v>21</v>
      </c>
      <c r="F57638" t="s">
        <v>59</v>
      </c>
    </row>
    <row r="57639" spans="1:6" x14ac:dyDescent="0.3">
      <c r="A57639">
        <v>375403</v>
      </c>
      <c r="B57639" s="2">
        <v>44420.605770226539</v>
      </c>
      <c r="C57639">
        <v>141734</v>
      </c>
      <c r="D57639">
        <v>194180</v>
      </c>
      <c r="E57639">
        <v>14</v>
      </c>
      <c r="F57639" t="s">
        <v>59</v>
      </c>
    </row>
    <row r="57640" spans="1:6" x14ac:dyDescent="0.3">
      <c r="A57640">
        <v>394899</v>
      </c>
      <c r="B57640" s="2">
        <v>44426.605770226539</v>
      </c>
      <c r="C57640">
        <v>141734</v>
      </c>
      <c r="D57640">
        <v>242428</v>
      </c>
      <c r="E57640">
        <v>14</v>
      </c>
      <c r="F57640" t="s">
        <v>59</v>
      </c>
    </row>
    <row r="57641" spans="1:6" x14ac:dyDescent="0.3">
      <c r="A57641">
        <v>401405</v>
      </c>
      <c r="B57641" s="2">
        <v>44428.727129449842</v>
      </c>
      <c r="C57641">
        <v>141734</v>
      </c>
      <c r="D57641">
        <v>285365</v>
      </c>
      <c r="E57641">
        <v>17</v>
      </c>
      <c r="F57641" t="s">
        <v>60</v>
      </c>
    </row>
    <row r="57642" spans="1:6" x14ac:dyDescent="0.3">
      <c r="A57642">
        <v>403364</v>
      </c>
      <c r="B57642" s="2">
        <v>44429.131046479692</v>
      </c>
      <c r="C57642">
        <v>141734</v>
      </c>
      <c r="D57642">
        <v>241927</v>
      </c>
      <c r="E57642">
        <v>3</v>
      </c>
      <c r="F57642" t="s">
        <v>60</v>
      </c>
    </row>
    <row r="57643" spans="1:6" x14ac:dyDescent="0.3">
      <c r="A57643">
        <v>24423</v>
      </c>
      <c r="B57643" s="2">
        <v>44310.741019928588</v>
      </c>
      <c r="C57643">
        <v>141737</v>
      </c>
      <c r="D57643">
        <v>139440</v>
      </c>
      <c r="E57643">
        <v>17</v>
      </c>
      <c r="F57643" t="s">
        <v>60</v>
      </c>
    </row>
    <row r="57644" spans="1:6" x14ac:dyDescent="0.3">
      <c r="A57644">
        <v>54159</v>
      </c>
      <c r="B57644" s="2">
        <v>44324.081728568373</v>
      </c>
      <c r="C57644">
        <v>141737</v>
      </c>
      <c r="D57644">
        <v>60239</v>
      </c>
      <c r="E57644">
        <v>1</v>
      </c>
      <c r="F57644" t="s">
        <v>60</v>
      </c>
    </row>
    <row r="57645" spans="1:6" x14ac:dyDescent="0.3">
      <c r="A57645">
        <v>58358</v>
      </c>
      <c r="B57645" s="2">
        <v>44325.604152103566</v>
      </c>
      <c r="C57645">
        <v>141737</v>
      </c>
      <c r="D57645">
        <v>469849</v>
      </c>
      <c r="E57645">
        <v>14</v>
      </c>
      <c r="F57645" t="s">
        <v>59</v>
      </c>
    </row>
    <row r="57646" spans="1:6" x14ac:dyDescent="0.3">
      <c r="A57646">
        <v>68693</v>
      </c>
      <c r="B57646" s="2">
        <v>44329.89865048544</v>
      </c>
      <c r="C57646">
        <v>141737</v>
      </c>
      <c r="D57646">
        <v>143750</v>
      </c>
      <c r="E57646">
        <v>21</v>
      </c>
      <c r="F57646" t="s">
        <v>59</v>
      </c>
    </row>
    <row r="57647" spans="1:6" x14ac:dyDescent="0.3">
      <c r="A57647">
        <v>72283</v>
      </c>
      <c r="B57647" s="2">
        <v>44331.01353721683</v>
      </c>
      <c r="C57647">
        <v>141737</v>
      </c>
      <c r="D57647">
        <v>114865</v>
      </c>
      <c r="E57647">
        <v>0</v>
      </c>
      <c r="F57647" t="s">
        <v>60</v>
      </c>
    </row>
    <row r="57648" spans="1:6" x14ac:dyDescent="0.3">
      <c r="A57648">
        <v>90510</v>
      </c>
      <c r="B57648" s="2">
        <v>44337.796708737864</v>
      </c>
      <c r="C57648">
        <v>141737</v>
      </c>
      <c r="D57648">
        <v>469824</v>
      </c>
      <c r="E57648">
        <v>19</v>
      </c>
      <c r="F57648" t="s">
        <v>60</v>
      </c>
    </row>
    <row r="57649" spans="1:6" x14ac:dyDescent="0.3">
      <c r="A57649">
        <v>94872</v>
      </c>
      <c r="B57649" s="2">
        <v>44338.710948220069</v>
      </c>
      <c r="C57649">
        <v>141737</v>
      </c>
      <c r="D57649">
        <v>262099</v>
      </c>
      <c r="E57649">
        <v>17</v>
      </c>
      <c r="F57649" t="s">
        <v>60</v>
      </c>
    </row>
    <row r="57650" spans="1:6" x14ac:dyDescent="0.3">
      <c r="A57650">
        <v>106328</v>
      </c>
      <c r="B57650" s="2">
        <v>44342.605770226539</v>
      </c>
      <c r="C57650">
        <v>141737</v>
      </c>
      <c r="D57650">
        <v>459455</v>
      </c>
      <c r="E57650">
        <v>14</v>
      </c>
      <c r="F57650" t="s">
        <v>59</v>
      </c>
    </row>
    <row r="57651" spans="1:6" x14ac:dyDescent="0.3">
      <c r="A57651">
        <v>107827</v>
      </c>
      <c r="B57651" s="2">
        <v>44342.843634304212</v>
      </c>
      <c r="C57651">
        <v>141737</v>
      </c>
      <c r="D57651">
        <v>217497</v>
      </c>
      <c r="E57651">
        <v>20</v>
      </c>
      <c r="F57651" t="s">
        <v>59</v>
      </c>
    </row>
    <row r="57652" spans="1:6" x14ac:dyDescent="0.3">
      <c r="A57652">
        <v>148917</v>
      </c>
      <c r="B57652" s="2">
        <v>44354.683440129455</v>
      </c>
      <c r="C57652">
        <v>141737</v>
      </c>
      <c r="D57652">
        <v>225555</v>
      </c>
      <c r="E57652">
        <v>16</v>
      </c>
      <c r="F57652" t="s">
        <v>59</v>
      </c>
    </row>
    <row r="57653" spans="1:6" x14ac:dyDescent="0.3">
      <c r="A57653">
        <v>181201</v>
      </c>
      <c r="B57653" s="2">
        <v>44364.510300970876</v>
      </c>
      <c r="C57653">
        <v>141737</v>
      </c>
      <c r="D57653">
        <v>309442</v>
      </c>
      <c r="E57653">
        <v>12</v>
      </c>
      <c r="F57653" t="s">
        <v>59</v>
      </c>
    </row>
    <row r="57654" spans="1:6" x14ac:dyDescent="0.3">
      <c r="A57654">
        <v>187741</v>
      </c>
      <c r="B57654" s="2">
        <v>44365.913213592234</v>
      </c>
      <c r="C57654">
        <v>141737</v>
      </c>
      <c r="D57654">
        <v>78646</v>
      </c>
      <c r="E57654">
        <v>21</v>
      </c>
      <c r="F57654" t="s">
        <v>60</v>
      </c>
    </row>
    <row r="57655" spans="1:6" x14ac:dyDescent="0.3">
      <c r="A57655">
        <v>246508</v>
      </c>
      <c r="B57655" s="2">
        <v>44381.918942838834</v>
      </c>
      <c r="C57655">
        <v>141737</v>
      </c>
      <c r="D57655">
        <v>158978</v>
      </c>
      <c r="E57655">
        <v>22</v>
      </c>
      <c r="F57655" t="s">
        <v>59</v>
      </c>
    </row>
    <row r="57656" spans="1:6" x14ac:dyDescent="0.3">
      <c r="A57656">
        <v>275357</v>
      </c>
      <c r="B57656" s="2">
        <v>44390.858197411006</v>
      </c>
      <c r="C57656">
        <v>141737</v>
      </c>
      <c r="D57656">
        <v>223744</v>
      </c>
      <c r="E57656">
        <v>20</v>
      </c>
      <c r="F57656" t="s">
        <v>59</v>
      </c>
    </row>
    <row r="57657" spans="1:6" x14ac:dyDescent="0.3">
      <c r="A57657">
        <v>337924</v>
      </c>
      <c r="B57657" s="2">
        <v>44408.981174757282</v>
      </c>
      <c r="C57657">
        <v>141737</v>
      </c>
      <c r="D57657">
        <v>411922</v>
      </c>
      <c r="E57657">
        <v>23</v>
      </c>
      <c r="F57657" t="s">
        <v>60</v>
      </c>
    </row>
    <row r="57658" spans="1:6" x14ac:dyDescent="0.3">
      <c r="A57658">
        <v>357904</v>
      </c>
      <c r="B57658" s="2">
        <v>44415.15124973296</v>
      </c>
      <c r="C57658">
        <v>141737</v>
      </c>
      <c r="D57658">
        <v>196571</v>
      </c>
      <c r="E57658">
        <v>3</v>
      </c>
      <c r="F57658" t="s">
        <v>60</v>
      </c>
    </row>
    <row r="57659" spans="1:6" x14ac:dyDescent="0.3">
      <c r="A57659">
        <v>407039</v>
      </c>
      <c r="B57659" s="2">
        <v>44429.966611650489</v>
      </c>
      <c r="C57659">
        <v>141737</v>
      </c>
      <c r="D57659">
        <v>88863</v>
      </c>
      <c r="E57659">
        <v>23</v>
      </c>
      <c r="F57659" t="s">
        <v>60</v>
      </c>
    </row>
    <row r="57660" spans="1:6" x14ac:dyDescent="0.3">
      <c r="A57660">
        <v>423969</v>
      </c>
      <c r="B57660" s="2">
        <v>44437.9083592233</v>
      </c>
      <c r="C57660">
        <v>141737</v>
      </c>
      <c r="D57660">
        <v>118549</v>
      </c>
      <c r="E57660">
        <v>21</v>
      </c>
      <c r="F57660" t="s">
        <v>59</v>
      </c>
    </row>
    <row r="57661" spans="1:6" x14ac:dyDescent="0.3">
      <c r="A57661">
        <v>27383</v>
      </c>
      <c r="B57661" s="2">
        <v>44311.782311471907</v>
      </c>
      <c r="C57661">
        <v>141741</v>
      </c>
      <c r="D57661">
        <v>265820</v>
      </c>
      <c r="E57661">
        <v>18</v>
      </c>
      <c r="F57661" t="s">
        <v>59</v>
      </c>
    </row>
    <row r="57662" spans="1:6" x14ac:dyDescent="0.3">
      <c r="A57662">
        <v>27779</v>
      </c>
      <c r="B57662" s="2">
        <v>44312.021223300966</v>
      </c>
      <c r="C57662">
        <v>141741</v>
      </c>
      <c r="D57662">
        <v>472712</v>
      </c>
      <c r="E57662">
        <v>0</v>
      </c>
      <c r="F57662" t="s">
        <v>59</v>
      </c>
    </row>
    <row r="57663" spans="1:6" x14ac:dyDescent="0.3">
      <c r="A57663">
        <v>29386</v>
      </c>
      <c r="B57663" s="2">
        <v>44313.032550161806</v>
      </c>
      <c r="C57663">
        <v>141741</v>
      </c>
      <c r="D57663">
        <v>250679</v>
      </c>
      <c r="E57663">
        <v>0</v>
      </c>
      <c r="F57663" t="s">
        <v>59</v>
      </c>
    </row>
    <row r="57664" spans="1:6" x14ac:dyDescent="0.3">
      <c r="A57664">
        <v>34084</v>
      </c>
      <c r="B57664" s="2">
        <v>44315.744524271839</v>
      </c>
      <c r="C57664">
        <v>141741</v>
      </c>
      <c r="D57664">
        <v>388561</v>
      </c>
      <c r="E57664">
        <v>17</v>
      </c>
      <c r="F57664" t="s">
        <v>59</v>
      </c>
    </row>
    <row r="57665" spans="1:6" x14ac:dyDescent="0.3">
      <c r="A57665">
        <v>41719</v>
      </c>
      <c r="B57665" s="2">
        <v>44318.517807550277</v>
      </c>
      <c r="C57665">
        <v>141741</v>
      </c>
      <c r="D57665">
        <v>347008</v>
      </c>
      <c r="E57665">
        <v>12</v>
      </c>
      <c r="F57665" t="s">
        <v>59</v>
      </c>
    </row>
    <row r="57666" spans="1:6" x14ac:dyDescent="0.3">
      <c r="A57666">
        <v>130688</v>
      </c>
      <c r="B57666" s="2">
        <v>44348.964666666667</v>
      </c>
      <c r="C57666">
        <v>141741</v>
      </c>
      <c r="D57666">
        <v>175663</v>
      </c>
      <c r="E57666">
        <v>23</v>
      </c>
      <c r="F57666" t="s">
        <v>59</v>
      </c>
    </row>
    <row r="57667" spans="1:6" x14ac:dyDescent="0.3">
      <c r="A57667">
        <v>147960</v>
      </c>
      <c r="B57667" s="2">
        <v>44354.069766990287</v>
      </c>
      <c r="C57667">
        <v>141741</v>
      </c>
      <c r="D57667">
        <v>158978</v>
      </c>
      <c r="E57667">
        <v>1</v>
      </c>
      <c r="F57667" t="s">
        <v>59</v>
      </c>
    </row>
    <row r="57668" spans="1:6" x14ac:dyDescent="0.3">
      <c r="A57668">
        <v>153227</v>
      </c>
      <c r="B57668" s="2">
        <v>44355.958116504851</v>
      </c>
      <c r="C57668">
        <v>141741</v>
      </c>
      <c r="D57668">
        <v>331902</v>
      </c>
      <c r="E57668">
        <v>22</v>
      </c>
      <c r="F57668" t="s">
        <v>59</v>
      </c>
    </row>
    <row r="57669" spans="1:6" x14ac:dyDescent="0.3">
      <c r="A57669">
        <v>182342</v>
      </c>
      <c r="B57669" s="2">
        <v>44364.749378640772</v>
      </c>
      <c r="C57669">
        <v>141741</v>
      </c>
      <c r="D57669">
        <v>76120</v>
      </c>
      <c r="E57669">
        <v>17</v>
      </c>
      <c r="F57669" t="s">
        <v>59</v>
      </c>
    </row>
    <row r="57670" spans="1:6" x14ac:dyDescent="0.3">
      <c r="A57670">
        <v>200387</v>
      </c>
      <c r="B57670" s="2">
        <v>44369.067666666662</v>
      </c>
      <c r="C57670">
        <v>141741</v>
      </c>
      <c r="D57670">
        <v>328491</v>
      </c>
      <c r="E57670">
        <v>1</v>
      </c>
      <c r="F57670" t="s">
        <v>59</v>
      </c>
    </row>
    <row r="57671" spans="1:6" x14ac:dyDescent="0.3">
      <c r="A57671">
        <v>101349</v>
      </c>
      <c r="B57671" s="2">
        <v>44340.619119741095</v>
      </c>
      <c r="C57671">
        <v>141785</v>
      </c>
      <c r="D57671">
        <v>12149</v>
      </c>
      <c r="E57671">
        <v>14</v>
      </c>
      <c r="F57671" t="s">
        <v>59</v>
      </c>
    </row>
    <row r="57672" spans="1:6" x14ac:dyDescent="0.3">
      <c r="A57672">
        <v>110398</v>
      </c>
      <c r="B57672" s="2">
        <v>44343.865074433656</v>
      </c>
      <c r="C57672">
        <v>141785</v>
      </c>
      <c r="D57672">
        <v>351192</v>
      </c>
      <c r="E57672">
        <v>20</v>
      </c>
      <c r="F57672" t="s">
        <v>59</v>
      </c>
    </row>
    <row r="57673" spans="1:6" x14ac:dyDescent="0.3">
      <c r="A57673">
        <v>125890</v>
      </c>
      <c r="B57673" s="2">
        <v>44347.475106796112</v>
      </c>
      <c r="C57673">
        <v>141785</v>
      </c>
      <c r="D57673">
        <v>241927</v>
      </c>
      <c r="E57673">
        <v>11</v>
      </c>
      <c r="F57673" t="s">
        <v>59</v>
      </c>
    </row>
    <row r="57674" spans="1:6" x14ac:dyDescent="0.3">
      <c r="A57674">
        <v>166604</v>
      </c>
      <c r="B57674" s="2">
        <v>44359.763132686079</v>
      </c>
      <c r="C57674">
        <v>141785</v>
      </c>
      <c r="D57674">
        <v>230507</v>
      </c>
      <c r="E57674">
        <v>18</v>
      </c>
      <c r="F57674" t="s">
        <v>60</v>
      </c>
    </row>
    <row r="57675" spans="1:6" x14ac:dyDescent="0.3">
      <c r="A57675">
        <v>188574</v>
      </c>
      <c r="B57675" s="2">
        <v>44366.141941587572</v>
      </c>
      <c r="C57675">
        <v>141785</v>
      </c>
      <c r="D57675">
        <v>367148</v>
      </c>
      <c r="E57675">
        <v>3</v>
      </c>
      <c r="F57675" t="s">
        <v>60</v>
      </c>
    </row>
    <row r="57676" spans="1:6" x14ac:dyDescent="0.3">
      <c r="A57676">
        <v>230194</v>
      </c>
      <c r="B57676" s="2">
        <v>44377.656336569577</v>
      </c>
      <c r="C57676">
        <v>141785</v>
      </c>
      <c r="D57676">
        <v>438701</v>
      </c>
      <c r="E57676">
        <v>15</v>
      </c>
      <c r="F57676" t="s">
        <v>59</v>
      </c>
    </row>
    <row r="57677" spans="1:6" x14ac:dyDescent="0.3">
      <c r="A57677">
        <v>233138</v>
      </c>
      <c r="B57677" s="2">
        <v>44378.664427184463</v>
      </c>
      <c r="C57677">
        <v>141785</v>
      </c>
      <c r="D57677">
        <v>21407</v>
      </c>
      <c r="E57677">
        <v>15</v>
      </c>
      <c r="F57677" t="s">
        <v>59</v>
      </c>
    </row>
    <row r="57678" spans="1:6" x14ac:dyDescent="0.3">
      <c r="A57678">
        <v>248189</v>
      </c>
      <c r="B57678" s="2">
        <v>44382.667663430417</v>
      </c>
      <c r="C57678">
        <v>141785</v>
      </c>
      <c r="D57678">
        <v>472712</v>
      </c>
      <c r="E57678">
        <v>16</v>
      </c>
      <c r="F57678" t="s">
        <v>59</v>
      </c>
    </row>
    <row r="57679" spans="1:6" x14ac:dyDescent="0.3">
      <c r="A57679">
        <v>265673</v>
      </c>
      <c r="B57679" s="2">
        <v>44387.973488673138</v>
      </c>
      <c r="C57679">
        <v>141785</v>
      </c>
      <c r="D57679">
        <v>189009</v>
      </c>
      <c r="E57679">
        <v>23</v>
      </c>
      <c r="F57679" t="s">
        <v>60</v>
      </c>
    </row>
    <row r="57680" spans="1:6" x14ac:dyDescent="0.3">
      <c r="A57680">
        <v>318601</v>
      </c>
      <c r="B57680" s="2">
        <v>44403.640155339803</v>
      </c>
      <c r="C57680">
        <v>141785</v>
      </c>
      <c r="D57680">
        <v>327968</v>
      </c>
      <c r="E57680">
        <v>15</v>
      </c>
      <c r="F57680" t="s">
        <v>59</v>
      </c>
    </row>
    <row r="57681" spans="1:6" x14ac:dyDescent="0.3">
      <c r="A57681">
        <v>326365</v>
      </c>
      <c r="B57681" s="2">
        <v>44406.194666666663</v>
      </c>
      <c r="C57681">
        <v>141785</v>
      </c>
      <c r="D57681">
        <v>250679</v>
      </c>
      <c r="E57681">
        <v>4</v>
      </c>
      <c r="F57681" t="s">
        <v>59</v>
      </c>
    </row>
    <row r="57682" spans="1:6" x14ac:dyDescent="0.3">
      <c r="A57682">
        <v>371734</v>
      </c>
      <c r="B57682" s="2">
        <v>44418.921708737864</v>
      </c>
      <c r="C57682">
        <v>141785</v>
      </c>
      <c r="D57682">
        <v>369308</v>
      </c>
      <c r="E57682">
        <v>22</v>
      </c>
      <c r="F57682" t="s">
        <v>59</v>
      </c>
    </row>
    <row r="57683" spans="1:6" x14ac:dyDescent="0.3">
      <c r="A57683">
        <v>378876</v>
      </c>
      <c r="B57683" s="2">
        <v>44421.690317152104</v>
      </c>
      <c r="C57683">
        <v>141785</v>
      </c>
      <c r="D57683">
        <v>21760</v>
      </c>
      <c r="E57683">
        <v>16</v>
      </c>
      <c r="F57683" t="s">
        <v>60</v>
      </c>
    </row>
    <row r="57684" spans="1:6" x14ac:dyDescent="0.3">
      <c r="A57684">
        <v>412022</v>
      </c>
      <c r="B57684" s="2">
        <v>44431.593666666668</v>
      </c>
      <c r="C57684">
        <v>141785</v>
      </c>
      <c r="D57684">
        <v>231092</v>
      </c>
      <c r="E57684">
        <v>14</v>
      </c>
      <c r="F57684" t="s">
        <v>59</v>
      </c>
    </row>
    <row r="57685" spans="1:6" x14ac:dyDescent="0.3">
      <c r="A57685">
        <v>423415</v>
      </c>
      <c r="B57685" s="2">
        <v>44437.232764671775</v>
      </c>
      <c r="C57685">
        <v>141785</v>
      </c>
      <c r="D57685">
        <v>63666</v>
      </c>
      <c r="E57685">
        <v>5</v>
      </c>
      <c r="F57685" t="s">
        <v>59</v>
      </c>
    </row>
    <row r="57686" spans="1:6" x14ac:dyDescent="0.3">
      <c r="A57686">
        <v>106142</v>
      </c>
      <c r="B57686" s="2">
        <v>44342.537404530747</v>
      </c>
      <c r="C57686">
        <v>141802</v>
      </c>
      <c r="D57686">
        <v>158978</v>
      </c>
      <c r="E57686">
        <v>12</v>
      </c>
      <c r="F57686" t="s">
        <v>59</v>
      </c>
    </row>
    <row r="57687" spans="1:6" x14ac:dyDescent="0.3">
      <c r="A57687">
        <v>128068</v>
      </c>
      <c r="B57687" s="2">
        <v>44347.956498381878</v>
      </c>
      <c r="C57687">
        <v>141802</v>
      </c>
      <c r="D57687">
        <v>387595</v>
      </c>
      <c r="E57687">
        <v>22</v>
      </c>
      <c r="F57687" t="s">
        <v>59</v>
      </c>
    </row>
    <row r="57688" spans="1:6" x14ac:dyDescent="0.3">
      <c r="A57688">
        <v>134350</v>
      </c>
      <c r="B57688" s="2">
        <v>44350.679799352751</v>
      </c>
      <c r="C57688">
        <v>141802</v>
      </c>
      <c r="D57688">
        <v>168465</v>
      </c>
      <c r="E57688">
        <v>16</v>
      </c>
      <c r="F57688" t="s">
        <v>59</v>
      </c>
    </row>
    <row r="57689" spans="1:6" x14ac:dyDescent="0.3">
      <c r="A57689">
        <v>151401</v>
      </c>
      <c r="B57689" s="2">
        <v>44355.622333333333</v>
      </c>
      <c r="C57689">
        <v>141802</v>
      </c>
      <c r="D57689">
        <v>250679</v>
      </c>
      <c r="E57689">
        <v>14</v>
      </c>
      <c r="F57689" t="s">
        <v>59</v>
      </c>
    </row>
    <row r="57690" spans="1:6" x14ac:dyDescent="0.3">
      <c r="A57690">
        <v>165536</v>
      </c>
      <c r="B57690" s="2">
        <v>44359.62316504855</v>
      </c>
      <c r="C57690">
        <v>141802</v>
      </c>
      <c r="D57690">
        <v>470762</v>
      </c>
      <c r="E57690">
        <v>14</v>
      </c>
      <c r="F57690" t="s">
        <v>60</v>
      </c>
    </row>
    <row r="57691" spans="1:6" x14ac:dyDescent="0.3">
      <c r="A57691">
        <v>355003</v>
      </c>
      <c r="B57691" s="2">
        <v>44414.650673139164</v>
      </c>
      <c r="C57691">
        <v>141858</v>
      </c>
      <c r="D57691">
        <v>250679</v>
      </c>
      <c r="E57691">
        <v>15</v>
      </c>
      <c r="F57691" t="s">
        <v>60</v>
      </c>
    </row>
    <row r="57692" spans="1:6" x14ac:dyDescent="0.3">
      <c r="A57692">
        <v>364437</v>
      </c>
      <c r="B57692" s="2">
        <v>44416.621546925569</v>
      </c>
      <c r="C57692">
        <v>141858</v>
      </c>
      <c r="D57692">
        <v>411922</v>
      </c>
      <c r="E57692">
        <v>14</v>
      </c>
      <c r="F57692" t="s">
        <v>59</v>
      </c>
    </row>
    <row r="57693" spans="1:6" x14ac:dyDescent="0.3">
      <c r="A57693">
        <v>365384</v>
      </c>
      <c r="B57693" s="2">
        <v>44416.768796116507</v>
      </c>
      <c r="C57693">
        <v>141858</v>
      </c>
      <c r="D57693">
        <v>168327</v>
      </c>
      <c r="E57693">
        <v>18</v>
      </c>
      <c r="F57693" t="s">
        <v>59</v>
      </c>
    </row>
    <row r="57694" spans="1:6" x14ac:dyDescent="0.3">
      <c r="A57694">
        <v>377738</v>
      </c>
      <c r="B57694" s="2">
        <v>44421.439333333336</v>
      </c>
      <c r="C57694">
        <v>141858</v>
      </c>
      <c r="D57694">
        <v>341081</v>
      </c>
      <c r="E57694">
        <v>10</v>
      </c>
      <c r="F57694" t="s">
        <v>60</v>
      </c>
    </row>
    <row r="57695" spans="1:6" x14ac:dyDescent="0.3">
      <c r="A57695">
        <v>378683</v>
      </c>
      <c r="B57695" s="2">
        <v>44421.65552750809</v>
      </c>
      <c r="C57695">
        <v>141858</v>
      </c>
      <c r="D57695">
        <v>250771</v>
      </c>
      <c r="E57695">
        <v>15</v>
      </c>
      <c r="F57695" t="s">
        <v>60</v>
      </c>
    </row>
    <row r="57696" spans="1:6" x14ac:dyDescent="0.3">
      <c r="A57696">
        <v>388562</v>
      </c>
      <c r="B57696" s="2">
        <v>44423.851320388349</v>
      </c>
      <c r="C57696">
        <v>141858</v>
      </c>
      <c r="D57696">
        <v>5151</v>
      </c>
      <c r="E57696">
        <v>20</v>
      </c>
      <c r="F57696" t="s">
        <v>59</v>
      </c>
    </row>
    <row r="57697" spans="1:6" x14ac:dyDescent="0.3">
      <c r="A57697">
        <v>392764</v>
      </c>
      <c r="B57697" s="2">
        <v>44425.715398058252</v>
      </c>
      <c r="C57697">
        <v>141858</v>
      </c>
      <c r="D57697">
        <v>227775</v>
      </c>
      <c r="E57697">
        <v>17</v>
      </c>
      <c r="F57697" t="s">
        <v>59</v>
      </c>
    </row>
    <row r="57698" spans="1:6" x14ac:dyDescent="0.3">
      <c r="A57698">
        <v>403823</v>
      </c>
      <c r="B57698" s="2">
        <v>44429.344847896442</v>
      </c>
      <c r="C57698">
        <v>141858</v>
      </c>
      <c r="D57698">
        <v>275489</v>
      </c>
      <c r="E57698">
        <v>8</v>
      </c>
      <c r="F57698" t="s">
        <v>60</v>
      </c>
    </row>
    <row r="57699" spans="1:6" x14ac:dyDescent="0.3">
      <c r="A57699">
        <v>423473</v>
      </c>
      <c r="B57699" s="2">
        <v>44437.357792880262</v>
      </c>
      <c r="C57699">
        <v>141858</v>
      </c>
      <c r="D57699">
        <v>230507</v>
      </c>
      <c r="E57699">
        <v>8</v>
      </c>
      <c r="F57699" t="s">
        <v>59</v>
      </c>
    </row>
    <row r="57700" spans="1:6" x14ac:dyDescent="0.3">
      <c r="A57700">
        <v>45880</v>
      </c>
      <c r="B57700" s="2">
        <v>44320.014750809059</v>
      </c>
      <c r="C57700">
        <v>141902</v>
      </c>
      <c r="D57700">
        <v>420955</v>
      </c>
      <c r="E57700">
        <v>0</v>
      </c>
      <c r="F57700" t="s">
        <v>59</v>
      </c>
    </row>
    <row r="57701" spans="1:6" x14ac:dyDescent="0.3">
      <c r="A57701">
        <v>138965</v>
      </c>
      <c r="B57701" s="2">
        <v>44351.833521035602</v>
      </c>
      <c r="C57701">
        <v>141902</v>
      </c>
      <c r="D57701">
        <v>351192</v>
      </c>
      <c r="E57701">
        <v>20</v>
      </c>
      <c r="F57701" t="s">
        <v>60</v>
      </c>
    </row>
    <row r="57702" spans="1:6" x14ac:dyDescent="0.3">
      <c r="A57702">
        <v>155067</v>
      </c>
      <c r="B57702" s="2">
        <v>44356.752614886733</v>
      </c>
      <c r="C57702">
        <v>141902</v>
      </c>
      <c r="D57702">
        <v>183290</v>
      </c>
      <c r="E57702">
        <v>18</v>
      </c>
      <c r="F57702" t="s">
        <v>59</v>
      </c>
    </row>
    <row r="57703" spans="1:6" x14ac:dyDescent="0.3">
      <c r="A57703">
        <v>331549</v>
      </c>
      <c r="B57703" s="2">
        <v>44407.818957928801</v>
      </c>
      <c r="C57703">
        <v>141902</v>
      </c>
      <c r="D57703">
        <v>21407</v>
      </c>
      <c r="E57703">
        <v>19</v>
      </c>
      <c r="F57703" t="s">
        <v>60</v>
      </c>
    </row>
    <row r="57704" spans="1:6" x14ac:dyDescent="0.3">
      <c r="A57704">
        <v>333069</v>
      </c>
      <c r="B57704" s="2">
        <v>44408.0260776699</v>
      </c>
      <c r="C57704">
        <v>141902</v>
      </c>
      <c r="D57704">
        <v>394819</v>
      </c>
      <c r="E57704">
        <v>0</v>
      </c>
      <c r="F57704" t="s">
        <v>60</v>
      </c>
    </row>
    <row r="57705" spans="1:6" x14ac:dyDescent="0.3">
      <c r="A57705">
        <v>335619</v>
      </c>
      <c r="B57705" s="2">
        <v>44408.69319742424</v>
      </c>
      <c r="C57705">
        <v>141902</v>
      </c>
      <c r="D57705">
        <v>250679</v>
      </c>
      <c r="E57705">
        <v>16</v>
      </c>
      <c r="F57705" t="s">
        <v>60</v>
      </c>
    </row>
    <row r="57706" spans="1:6" x14ac:dyDescent="0.3">
      <c r="A57706">
        <v>344866</v>
      </c>
      <c r="B57706" s="2">
        <v>44410.925754045311</v>
      </c>
      <c r="C57706">
        <v>141902</v>
      </c>
      <c r="D57706">
        <v>179296</v>
      </c>
      <c r="E57706">
        <v>22</v>
      </c>
      <c r="F57706" t="s">
        <v>59</v>
      </c>
    </row>
    <row r="57707" spans="1:6" x14ac:dyDescent="0.3">
      <c r="A57707">
        <v>381703</v>
      </c>
      <c r="B57707" s="2">
        <v>44422.328623310037</v>
      </c>
      <c r="C57707">
        <v>141902</v>
      </c>
      <c r="D57707">
        <v>411922</v>
      </c>
      <c r="E57707">
        <v>7</v>
      </c>
      <c r="F57707" t="s">
        <v>60</v>
      </c>
    </row>
    <row r="57708" spans="1:6" x14ac:dyDescent="0.3">
      <c r="A57708">
        <v>391058</v>
      </c>
      <c r="B57708" s="2">
        <v>44424.833521035602</v>
      </c>
      <c r="C57708">
        <v>141902</v>
      </c>
      <c r="D57708">
        <v>154256</v>
      </c>
      <c r="E57708">
        <v>20</v>
      </c>
      <c r="F57708" t="s">
        <v>59</v>
      </c>
    </row>
    <row r="57709" spans="1:6" x14ac:dyDescent="0.3">
      <c r="A57709">
        <v>421910</v>
      </c>
      <c r="B57709" s="2">
        <v>44435.91280906149</v>
      </c>
      <c r="C57709">
        <v>141902</v>
      </c>
      <c r="D57709">
        <v>74456</v>
      </c>
      <c r="E57709">
        <v>21</v>
      </c>
      <c r="F57709" t="s">
        <v>60</v>
      </c>
    </row>
    <row r="57710" spans="1:6" x14ac:dyDescent="0.3">
      <c r="A57710">
        <v>44259</v>
      </c>
      <c r="B57710" s="2">
        <v>44319.52041423948</v>
      </c>
      <c r="C57710">
        <v>141918</v>
      </c>
      <c r="D57710">
        <v>463334</v>
      </c>
      <c r="E57710">
        <v>12</v>
      </c>
      <c r="F57710" t="s">
        <v>59</v>
      </c>
    </row>
    <row r="57711" spans="1:6" x14ac:dyDescent="0.3">
      <c r="A57711">
        <v>73655</v>
      </c>
      <c r="B57711" s="2">
        <v>44331.584215826901</v>
      </c>
      <c r="C57711">
        <v>141918</v>
      </c>
      <c r="D57711">
        <v>196347</v>
      </c>
      <c r="E57711">
        <v>14</v>
      </c>
      <c r="F57711" t="s">
        <v>60</v>
      </c>
    </row>
    <row r="57712" spans="1:6" x14ac:dyDescent="0.3">
      <c r="A57712">
        <v>90796</v>
      </c>
      <c r="B57712" s="2">
        <v>44337.823003236241</v>
      </c>
      <c r="C57712">
        <v>141918</v>
      </c>
      <c r="D57712">
        <v>149755</v>
      </c>
      <c r="E57712">
        <v>19</v>
      </c>
      <c r="F57712" t="s">
        <v>60</v>
      </c>
    </row>
    <row r="57713" spans="1:6" x14ac:dyDescent="0.3">
      <c r="A57713">
        <v>100072</v>
      </c>
      <c r="B57713" s="2">
        <v>44339.913618122977</v>
      </c>
      <c r="C57713">
        <v>141918</v>
      </c>
      <c r="D57713">
        <v>258219</v>
      </c>
      <c r="E57713">
        <v>21</v>
      </c>
      <c r="F57713" t="s">
        <v>59</v>
      </c>
    </row>
    <row r="57714" spans="1:6" x14ac:dyDescent="0.3">
      <c r="A57714">
        <v>109053</v>
      </c>
      <c r="B57714" s="2">
        <v>44343.654718446596</v>
      </c>
      <c r="C57714">
        <v>141918</v>
      </c>
      <c r="D57714">
        <v>517</v>
      </c>
      <c r="E57714">
        <v>15</v>
      </c>
      <c r="F57714" t="s">
        <v>59</v>
      </c>
    </row>
    <row r="57715" spans="1:6" x14ac:dyDescent="0.3">
      <c r="A57715">
        <v>174731</v>
      </c>
      <c r="B57715" s="2">
        <v>44361.790640776693</v>
      </c>
      <c r="C57715">
        <v>141918</v>
      </c>
      <c r="D57715">
        <v>389689</v>
      </c>
      <c r="E57715">
        <v>18</v>
      </c>
      <c r="F57715" t="s">
        <v>59</v>
      </c>
    </row>
    <row r="57716" spans="1:6" x14ac:dyDescent="0.3">
      <c r="A57716">
        <v>177845</v>
      </c>
      <c r="B57716" s="2">
        <v>44362.90552750809</v>
      </c>
      <c r="C57716">
        <v>141918</v>
      </c>
      <c r="D57716">
        <v>347008</v>
      </c>
      <c r="E57716">
        <v>21</v>
      </c>
      <c r="F57716" t="s">
        <v>59</v>
      </c>
    </row>
    <row r="57717" spans="1:6" x14ac:dyDescent="0.3">
      <c r="A57717">
        <v>199181</v>
      </c>
      <c r="B57717" s="2">
        <v>44368.772841423946</v>
      </c>
      <c r="C57717">
        <v>141918</v>
      </c>
      <c r="D57717">
        <v>194931</v>
      </c>
      <c r="E57717">
        <v>18</v>
      </c>
      <c r="F57717" t="s">
        <v>59</v>
      </c>
    </row>
    <row r="57718" spans="1:6" x14ac:dyDescent="0.3">
      <c r="A57718">
        <v>263195</v>
      </c>
      <c r="B57718" s="2">
        <v>44387.653100323623</v>
      </c>
      <c r="C57718">
        <v>141918</v>
      </c>
      <c r="D57718">
        <v>118549</v>
      </c>
      <c r="E57718">
        <v>15</v>
      </c>
      <c r="F57718" t="s">
        <v>60</v>
      </c>
    </row>
    <row r="57719" spans="1:6" x14ac:dyDescent="0.3">
      <c r="A57719">
        <v>277329</v>
      </c>
      <c r="B57719" s="2">
        <v>44391.727533980578</v>
      </c>
      <c r="C57719">
        <v>141918</v>
      </c>
      <c r="D57719">
        <v>158978</v>
      </c>
      <c r="E57719">
        <v>17</v>
      </c>
      <c r="F57719" t="s">
        <v>59</v>
      </c>
    </row>
    <row r="57720" spans="1:6" x14ac:dyDescent="0.3">
      <c r="A57720">
        <v>296661</v>
      </c>
      <c r="B57720" s="2">
        <v>44397.570576051774</v>
      </c>
      <c r="C57720">
        <v>141918</v>
      </c>
      <c r="D57720">
        <v>154256</v>
      </c>
      <c r="E57720">
        <v>13</v>
      </c>
      <c r="F57720" t="s">
        <v>59</v>
      </c>
    </row>
    <row r="57721" spans="1:6" x14ac:dyDescent="0.3">
      <c r="A57721">
        <v>303964</v>
      </c>
      <c r="B57721" s="2">
        <v>44399.835948220061</v>
      </c>
      <c r="C57721">
        <v>141918</v>
      </c>
      <c r="D57721">
        <v>16360</v>
      </c>
      <c r="E57721">
        <v>20</v>
      </c>
      <c r="F57721" t="s">
        <v>59</v>
      </c>
    </row>
    <row r="57722" spans="1:6" x14ac:dyDescent="0.3">
      <c r="A57722">
        <v>308571</v>
      </c>
      <c r="B57722" s="2">
        <v>44401.022614215522</v>
      </c>
      <c r="C57722">
        <v>141918</v>
      </c>
      <c r="D57722">
        <v>317155</v>
      </c>
      <c r="E57722">
        <v>0</v>
      </c>
      <c r="F57722" t="s">
        <v>60</v>
      </c>
    </row>
    <row r="57723" spans="1:6" x14ac:dyDescent="0.3">
      <c r="A57723">
        <v>331056</v>
      </c>
      <c r="B57723" s="2">
        <v>44407.769605177993</v>
      </c>
      <c r="C57723">
        <v>141918</v>
      </c>
      <c r="D57723">
        <v>351192</v>
      </c>
      <c r="E57723">
        <v>18</v>
      </c>
      <c r="F57723" t="s">
        <v>60</v>
      </c>
    </row>
    <row r="57724" spans="1:6" x14ac:dyDescent="0.3">
      <c r="A57724">
        <v>350587</v>
      </c>
      <c r="B57724" s="2">
        <v>44412.913618122977</v>
      </c>
      <c r="C57724">
        <v>141918</v>
      </c>
      <c r="D57724">
        <v>182191</v>
      </c>
      <c r="E57724">
        <v>21</v>
      </c>
      <c r="F57724" t="s">
        <v>59</v>
      </c>
    </row>
    <row r="57725" spans="1:6" x14ac:dyDescent="0.3">
      <c r="A57725">
        <v>365098</v>
      </c>
      <c r="B57725" s="2">
        <v>44416.727533980578</v>
      </c>
      <c r="C57725">
        <v>141918</v>
      </c>
      <c r="D57725">
        <v>241927</v>
      </c>
      <c r="E57725">
        <v>17</v>
      </c>
      <c r="F57725" t="s">
        <v>59</v>
      </c>
    </row>
    <row r="57726" spans="1:6" x14ac:dyDescent="0.3">
      <c r="A57726">
        <v>382433</v>
      </c>
      <c r="B57726" s="2">
        <v>44422.536454359572</v>
      </c>
      <c r="C57726">
        <v>141918</v>
      </c>
      <c r="D57726">
        <v>236731</v>
      </c>
      <c r="E57726">
        <v>12</v>
      </c>
      <c r="F57726" t="s">
        <v>60</v>
      </c>
    </row>
    <row r="57727" spans="1:6" x14ac:dyDescent="0.3">
      <c r="A57727">
        <v>385444</v>
      </c>
      <c r="B57727" s="2">
        <v>44423.030213324382</v>
      </c>
      <c r="C57727">
        <v>141918</v>
      </c>
      <c r="D57727">
        <v>74862</v>
      </c>
      <c r="E57727">
        <v>0</v>
      </c>
      <c r="F57727" t="s">
        <v>59</v>
      </c>
    </row>
    <row r="57728" spans="1:6" x14ac:dyDescent="0.3">
      <c r="A57728">
        <v>398194</v>
      </c>
      <c r="B57728" s="2">
        <v>44427.78740453074</v>
      </c>
      <c r="C57728">
        <v>141918</v>
      </c>
      <c r="D57728">
        <v>411922</v>
      </c>
      <c r="E57728">
        <v>18</v>
      </c>
      <c r="F57728" t="s">
        <v>59</v>
      </c>
    </row>
    <row r="57729" spans="1:6" x14ac:dyDescent="0.3">
      <c r="A57729">
        <v>207918</v>
      </c>
      <c r="B57729" s="2">
        <v>44371.702857605182</v>
      </c>
      <c r="C57729">
        <v>141934</v>
      </c>
      <c r="D57729">
        <v>250679</v>
      </c>
      <c r="E57729">
        <v>16</v>
      </c>
      <c r="F57729" t="s">
        <v>59</v>
      </c>
    </row>
    <row r="57730" spans="1:6" x14ac:dyDescent="0.3">
      <c r="A57730">
        <v>240808</v>
      </c>
      <c r="B57730" s="2">
        <v>44380.659168284794</v>
      </c>
      <c r="C57730">
        <v>141934</v>
      </c>
      <c r="D57730">
        <v>182984</v>
      </c>
      <c r="E57730">
        <v>15</v>
      </c>
      <c r="F57730" t="s">
        <v>60</v>
      </c>
    </row>
    <row r="57731" spans="1:6" x14ac:dyDescent="0.3">
      <c r="A57731">
        <v>258835</v>
      </c>
      <c r="B57731" s="2">
        <v>44386.716333333337</v>
      </c>
      <c r="C57731">
        <v>141934</v>
      </c>
      <c r="D57731">
        <v>217497</v>
      </c>
      <c r="E57731">
        <v>17</v>
      </c>
      <c r="F57731" t="s">
        <v>60</v>
      </c>
    </row>
    <row r="57732" spans="1:6" x14ac:dyDescent="0.3">
      <c r="A57732">
        <v>260987</v>
      </c>
      <c r="B57732" s="2">
        <v>44387.011919093857</v>
      </c>
      <c r="C57732">
        <v>141934</v>
      </c>
      <c r="D57732">
        <v>194335</v>
      </c>
      <c r="E57732">
        <v>0</v>
      </c>
      <c r="F57732" t="s">
        <v>60</v>
      </c>
    </row>
    <row r="57733" spans="1:6" x14ac:dyDescent="0.3">
      <c r="A57733">
        <v>289768</v>
      </c>
      <c r="B57733" s="2">
        <v>44395.005446601943</v>
      </c>
      <c r="C57733">
        <v>141934</v>
      </c>
      <c r="D57733">
        <v>272330</v>
      </c>
      <c r="E57733">
        <v>0</v>
      </c>
      <c r="F57733" t="s">
        <v>59</v>
      </c>
    </row>
    <row r="57734" spans="1:6" x14ac:dyDescent="0.3">
      <c r="A57734">
        <v>308430</v>
      </c>
      <c r="B57734" s="2">
        <v>44400.981174757282</v>
      </c>
      <c r="C57734">
        <v>141934</v>
      </c>
      <c r="D57734">
        <v>398070</v>
      </c>
      <c r="E57734">
        <v>23</v>
      </c>
      <c r="F57734" t="s">
        <v>60</v>
      </c>
    </row>
    <row r="57735" spans="1:6" x14ac:dyDescent="0.3">
      <c r="A57735">
        <v>312733</v>
      </c>
      <c r="B57735" s="2">
        <v>44401.929394822007</v>
      </c>
      <c r="C57735">
        <v>141934</v>
      </c>
      <c r="D57735">
        <v>351192</v>
      </c>
      <c r="E57735">
        <v>22</v>
      </c>
      <c r="F57735" t="s">
        <v>60</v>
      </c>
    </row>
    <row r="57736" spans="1:6" x14ac:dyDescent="0.3">
      <c r="A57736">
        <v>343855</v>
      </c>
      <c r="B57736" s="2">
        <v>44410.701333333338</v>
      </c>
      <c r="C57736">
        <v>141934</v>
      </c>
      <c r="D57736">
        <v>189009</v>
      </c>
      <c r="E57736">
        <v>16</v>
      </c>
      <c r="F57736" t="s">
        <v>59</v>
      </c>
    </row>
    <row r="57737" spans="1:6" x14ac:dyDescent="0.3">
      <c r="A57737">
        <v>361472</v>
      </c>
      <c r="B57737" s="2">
        <v>44415.833925566345</v>
      </c>
      <c r="C57737">
        <v>141934</v>
      </c>
      <c r="D57737">
        <v>179296</v>
      </c>
      <c r="E57737">
        <v>20</v>
      </c>
      <c r="F57737" t="s">
        <v>60</v>
      </c>
    </row>
    <row r="57738" spans="1:6" x14ac:dyDescent="0.3">
      <c r="A57738">
        <v>395302</v>
      </c>
      <c r="B57738" s="2">
        <v>44426.689912621361</v>
      </c>
      <c r="C57738">
        <v>141934</v>
      </c>
      <c r="D57738">
        <v>347008</v>
      </c>
      <c r="E57738">
        <v>16</v>
      </c>
      <c r="F57738" t="s">
        <v>59</v>
      </c>
    </row>
    <row r="57739" spans="1:6" x14ac:dyDescent="0.3">
      <c r="A57739">
        <v>406176</v>
      </c>
      <c r="B57739" s="2">
        <v>44429.813623462629</v>
      </c>
      <c r="C57739">
        <v>141934</v>
      </c>
      <c r="D57739">
        <v>153893</v>
      </c>
      <c r="E57739">
        <v>19</v>
      </c>
      <c r="F57739" t="s">
        <v>60</v>
      </c>
    </row>
    <row r="57740" spans="1:6" x14ac:dyDescent="0.3">
      <c r="A57740">
        <v>418539</v>
      </c>
      <c r="B57740" s="2">
        <v>44434.00221035599</v>
      </c>
      <c r="C57740">
        <v>141934</v>
      </c>
      <c r="D57740">
        <v>118549</v>
      </c>
      <c r="E57740">
        <v>0</v>
      </c>
      <c r="F57740" t="s">
        <v>59</v>
      </c>
    </row>
    <row r="57741" spans="1:6" x14ac:dyDescent="0.3">
      <c r="A57741">
        <v>421579</v>
      </c>
      <c r="B57741" s="2">
        <v>44435.848488673138</v>
      </c>
      <c r="C57741">
        <v>141934</v>
      </c>
      <c r="D57741">
        <v>341333</v>
      </c>
      <c r="E57741">
        <v>20</v>
      </c>
      <c r="F57741" t="s">
        <v>60</v>
      </c>
    </row>
    <row r="57742" spans="1:6" x14ac:dyDescent="0.3">
      <c r="A57742">
        <v>200403</v>
      </c>
      <c r="B57742" s="2">
        <v>44369.074621359221</v>
      </c>
      <c r="C57742">
        <v>141936</v>
      </c>
      <c r="D57742">
        <v>258251</v>
      </c>
      <c r="E57742">
        <v>1</v>
      </c>
      <c r="F57742" t="s">
        <v>59</v>
      </c>
    </row>
    <row r="57743" spans="1:6" x14ac:dyDescent="0.3">
      <c r="A57743">
        <v>251963</v>
      </c>
      <c r="B57743" s="2">
        <v>44383.954880258898</v>
      </c>
      <c r="C57743">
        <v>141936</v>
      </c>
      <c r="D57743">
        <v>243858</v>
      </c>
      <c r="E57743">
        <v>22</v>
      </c>
      <c r="F57743" t="s">
        <v>59</v>
      </c>
    </row>
    <row r="57744" spans="1:6" x14ac:dyDescent="0.3">
      <c r="A57744">
        <v>260266</v>
      </c>
      <c r="B57744" s="2">
        <v>44386.878828478963</v>
      </c>
      <c r="C57744">
        <v>141936</v>
      </c>
      <c r="D57744">
        <v>411922</v>
      </c>
      <c r="E57744">
        <v>21</v>
      </c>
      <c r="F57744" t="s">
        <v>60</v>
      </c>
    </row>
    <row r="57745" spans="1:6" x14ac:dyDescent="0.3">
      <c r="A57745">
        <v>23906</v>
      </c>
      <c r="B57745" s="2">
        <v>44310.657954692557</v>
      </c>
      <c r="C57745">
        <v>141961</v>
      </c>
      <c r="D57745">
        <v>37644</v>
      </c>
      <c r="E57745">
        <v>15</v>
      </c>
      <c r="F57745" t="s">
        <v>60</v>
      </c>
    </row>
    <row r="57746" spans="1:6" x14ac:dyDescent="0.3">
      <c r="A57746">
        <v>62103</v>
      </c>
      <c r="B57746" s="2">
        <v>44326.910381877024</v>
      </c>
      <c r="C57746">
        <v>141961</v>
      </c>
      <c r="D57746">
        <v>409782</v>
      </c>
      <c r="E57746">
        <v>21</v>
      </c>
      <c r="F57746" t="s">
        <v>59</v>
      </c>
    </row>
    <row r="57747" spans="1:6" x14ac:dyDescent="0.3">
      <c r="A57747">
        <v>69204</v>
      </c>
      <c r="B57747" s="2">
        <v>44330.313666666661</v>
      </c>
      <c r="C57747">
        <v>141961</v>
      </c>
      <c r="D57747">
        <v>351192</v>
      </c>
      <c r="E57747">
        <v>7</v>
      </c>
      <c r="F57747" t="s">
        <v>60</v>
      </c>
    </row>
    <row r="57748" spans="1:6" x14ac:dyDescent="0.3">
      <c r="A57748">
        <v>80296</v>
      </c>
      <c r="B57748" s="2">
        <v>44333.627210355982</v>
      </c>
      <c r="C57748">
        <v>141961</v>
      </c>
      <c r="D57748">
        <v>397390</v>
      </c>
      <c r="E57748">
        <v>15</v>
      </c>
      <c r="F57748" t="s">
        <v>59</v>
      </c>
    </row>
    <row r="57749" spans="1:6" x14ac:dyDescent="0.3">
      <c r="A57749">
        <v>91345</v>
      </c>
      <c r="B57749" s="2">
        <v>44337.871546925562</v>
      </c>
      <c r="C57749">
        <v>141961</v>
      </c>
      <c r="D57749">
        <v>411922</v>
      </c>
      <c r="E57749">
        <v>20</v>
      </c>
      <c r="F57749" t="s">
        <v>60</v>
      </c>
    </row>
    <row r="57750" spans="1:6" x14ac:dyDescent="0.3">
      <c r="A57750">
        <v>99872</v>
      </c>
      <c r="B57750" s="2">
        <v>44339.869666666666</v>
      </c>
      <c r="C57750">
        <v>141961</v>
      </c>
      <c r="D57750">
        <v>158978</v>
      </c>
      <c r="E57750">
        <v>20</v>
      </c>
      <c r="F57750" t="s">
        <v>59</v>
      </c>
    </row>
    <row r="57751" spans="1:6" x14ac:dyDescent="0.3">
      <c r="A57751">
        <v>134255</v>
      </c>
      <c r="B57751" s="2">
        <v>44350.662809061483</v>
      </c>
      <c r="C57751">
        <v>141961</v>
      </c>
      <c r="D57751">
        <v>250679</v>
      </c>
      <c r="E57751">
        <v>15</v>
      </c>
      <c r="F57751" t="s">
        <v>59</v>
      </c>
    </row>
    <row r="57752" spans="1:6" x14ac:dyDescent="0.3">
      <c r="A57752">
        <v>142402</v>
      </c>
      <c r="B57752" s="2">
        <v>44352.739666666661</v>
      </c>
      <c r="C57752">
        <v>141961</v>
      </c>
      <c r="D57752">
        <v>109308</v>
      </c>
      <c r="E57752">
        <v>17</v>
      </c>
      <c r="F57752" t="s">
        <v>60</v>
      </c>
    </row>
    <row r="57753" spans="1:6" x14ac:dyDescent="0.3">
      <c r="A57753">
        <v>151957</v>
      </c>
      <c r="B57753" s="2">
        <v>44355.722679611645</v>
      </c>
      <c r="C57753">
        <v>141961</v>
      </c>
      <c r="D57753">
        <v>394819</v>
      </c>
      <c r="E57753">
        <v>17</v>
      </c>
      <c r="F57753" t="s">
        <v>59</v>
      </c>
    </row>
    <row r="57754" spans="1:6" x14ac:dyDescent="0.3">
      <c r="A57754">
        <v>191455</v>
      </c>
      <c r="B57754" s="2">
        <v>44366.769605177993</v>
      </c>
      <c r="C57754">
        <v>141961</v>
      </c>
      <c r="D57754">
        <v>182191</v>
      </c>
      <c r="E57754">
        <v>18</v>
      </c>
      <c r="F57754" t="s">
        <v>60</v>
      </c>
    </row>
    <row r="57755" spans="1:6" x14ac:dyDescent="0.3">
      <c r="A57755">
        <v>202292</v>
      </c>
      <c r="B57755" s="2">
        <v>44369.759896440126</v>
      </c>
      <c r="C57755">
        <v>141961</v>
      </c>
      <c r="D57755">
        <v>118549</v>
      </c>
      <c r="E57755">
        <v>18</v>
      </c>
      <c r="F57755" t="s">
        <v>59</v>
      </c>
    </row>
    <row r="57756" spans="1:6" x14ac:dyDescent="0.3">
      <c r="A57756">
        <v>236220</v>
      </c>
      <c r="B57756" s="2">
        <v>44379.685462783171</v>
      </c>
      <c r="C57756">
        <v>141961</v>
      </c>
      <c r="D57756">
        <v>301890</v>
      </c>
      <c r="E57756">
        <v>16</v>
      </c>
      <c r="F57756" t="s">
        <v>60</v>
      </c>
    </row>
    <row r="57757" spans="1:6" x14ac:dyDescent="0.3">
      <c r="A57757">
        <v>245382</v>
      </c>
      <c r="B57757" s="2">
        <v>44381.708116504851</v>
      </c>
      <c r="C57757">
        <v>141961</v>
      </c>
      <c r="D57757">
        <v>397</v>
      </c>
      <c r="E57757">
        <v>16</v>
      </c>
      <c r="F57757" t="s">
        <v>59</v>
      </c>
    </row>
    <row r="57758" spans="1:6" x14ac:dyDescent="0.3">
      <c r="A57758">
        <v>256220</v>
      </c>
      <c r="B57758" s="2">
        <v>44385.816530744334</v>
      </c>
      <c r="C57758">
        <v>141961</v>
      </c>
      <c r="D57758">
        <v>288529</v>
      </c>
      <c r="E57758">
        <v>19</v>
      </c>
      <c r="F57758" t="s">
        <v>59</v>
      </c>
    </row>
    <row r="57759" spans="1:6" x14ac:dyDescent="0.3">
      <c r="A57759">
        <v>293400</v>
      </c>
      <c r="B57759" s="2">
        <v>44395.963779935271</v>
      </c>
      <c r="C57759">
        <v>141961</v>
      </c>
      <c r="D57759">
        <v>453926</v>
      </c>
      <c r="E57759">
        <v>23</v>
      </c>
      <c r="F57759" t="s">
        <v>59</v>
      </c>
    </row>
    <row r="57760" spans="1:6" x14ac:dyDescent="0.3">
      <c r="A57760">
        <v>367279</v>
      </c>
      <c r="B57760" s="2">
        <v>44417.594847896435</v>
      </c>
      <c r="C57760">
        <v>141961</v>
      </c>
      <c r="D57760">
        <v>122982</v>
      </c>
      <c r="E57760">
        <v>14</v>
      </c>
      <c r="F57760" t="s">
        <v>59</v>
      </c>
    </row>
    <row r="57761" spans="1:6" x14ac:dyDescent="0.3">
      <c r="A57761">
        <v>368771</v>
      </c>
      <c r="B57761" s="2">
        <v>44417.839184466015</v>
      </c>
      <c r="C57761">
        <v>141961</v>
      </c>
      <c r="D57761">
        <v>229529</v>
      </c>
      <c r="E57761">
        <v>20</v>
      </c>
      <c r="F57761" t="s">
        <v>59</v>
      </c>
    </row>
    <row r="57762" spans="1:6" x14ac:dyDescent="0.3">
      <c r="A57762">
        <v>372581</v>
      </c>
      <c r="B57762" s="2">
        <v>44419.591611650481</v>
      </c>
      <c r="C57762">
        <v>141961</v>
      </c>
      <c r="D57762">
        <v>391555</v>
      </c>
      <c r="E57762">
        <v>14</v>
      </c>
      <c r="F57762" t="s">
        <v>59</v>
      </c>
    </row>
    <row r="57763" spans="1:6" x14ac:dyDescent="0.3">
      <c r="A57763">
        <v>408245</v>
      </c>
      <c r="B57763" s="2">
        <v>44430.42924283578</v>
      </c>
      <c r="C57763">
        <v>141961</v>
      </c>
      <c r="D57763">
        <v>380039</v>
      </c>
      <c r="E57763">
        <v>10</v>
      </c>
      <c r="F57763" t="s">
        <v>59</v>
      </c>
    </row>
    <row r="57764" spans="1:6" x14ac:dyDescent="0.3">
      <c r="A57764">
        <v>219821</v>
      </c>
      <c r="B57764" s="2">
        <v>44374.529718446604</v>
      </c>
      <c r="C57764">
        <v>142021</v>
      </c>
      <c r="D57764">
        <v>324211</v>
      </c>
      <c r="E57764">
        <v>12</v>
      </c>
      <c r="F57764" t="s">
        <v>59</v>
      </c>
    </row>
    <row r="57765" spans="1:6" x14ac:dyDescent="0.3">
      <c r="A57765">
        <v>221131</v>
      </c>
      <c r="B57765" s="2">
        <v>44374.72295297098</v>
      </c>
      <c r="C57765">
        <v>142021</v>
      </c>
      <c r="D57765">
        <v>254768</v>
      </c>
      <c r="E57765">
        <v>17</v>
      </c>
      <c r="F57765" t="s">
        <v>59</v>
      </c>
    </row>
    <row r="57766" spans="1:6" x14ac:dyDescent="0.3">
      <c r="A57766">
        <v>226093</v>
      </c>
      <c r="B57766" s="2">
        <v>44376.170333333335</v>
      </c>
      <c r="C57766">
        <v>142021</v>
      </c>
      <c r="D57766">
        <v>341844</v>
      </c>
      <c r="E57766">
        <v>4</v>
      </c>
      <c r="F57766" t="s">
        <v>59</v>
      </c>
    </row>
    <row r="57767" spans="1:6" x14ac:dyDescent="0.3">
      <c r="A57767">
        <v>236825</v>
      </c>
      <c r="B57767" s="2">
        <v>44379.756255663429</v>
      </c>
      <c r="C57767">
        <v>142021</v>
      </c>
      <c r="D57767">
        <v>473327</v>
      </c>
      <c r="E57767">
        <v>18</v>
      </c>
      <c r="F57767" t="s">
        <v>60</v>
      </c>
    </row>
    <row r="57768" spans="1:6" x14ac:dyDescent="0.3">
      <c r="A57768">
        <v>247405</v>
      </c>
      <c r="B57768" s="2">
        <v>44382.487647249196</v>
      </c>
      <c r="C57768">
        <v>142021</v>
      </c>
      <c r="D57768">
        <v>462084</v>
      </c>
      <c r="E57768">
        <v>11</v>
      </c>
      <c r="F57768" t="s">
        <v>59</v>
      </c>
    </row>
    <row r="57769" spans="1:6" x14ac:dyDescent="0.3">
      <c r="A57769">
        <v>254217</v>
      </c>
      <c r="B57769" s="2">
        <v>44384.900268608413</v>
      </c>
      <c r="C57769">
        <v>142021</v>
      </c>
      <c r="D57769">
        <v>250679</v>
      </c>
      <c r="E57769">
        <v>21</v>
      </c>
      <c r="F57769" t="s">
        <v>59</v>
      </c>
    </row>
    <row r="57770" spans="1:6" x14ac:dyDescent="0.3">
      <c r="A57770">
        <v>295215</v>
      </c>
      <c r="B57770" s="2">
        <v>44396.804799352751</v>
      </c>
      <c r="C57770">
        <v>142021</v>
      </c>
      <c r="D57770">
        <v>347393</v>
      </c>
      <c r="E57770">
        <v>19</v>
      </c>
      <c r="F57770" t="s">
        <v>59</v>
      </c>
    </row>
    <row r="57771" spans="1:6" x14ac:dyDescent="0.3">
      <c r="A57771">
        <v>308280</v>
      </c>
      <c r="B57771" s="2">
        <v>44400.948333333334</v>
      </c>
      <c r="C57771">
        <v>142021</v>
      </c>
      <c r="D57771">
        <v>230507</v>
      </c>
      <c r="E57771">
        <v>22</v>
      </c>
      <c r="F57771" t="s">
        <v>60</v>
      </c>
    </row>
    <row r="57772" spans="1:6" x14ac:dyDescent="0.3">
      <c r="A57772">
        <v>311431</v>
      </c>
      <c r="B57772" s="2">
        <v>44401.764346278316</v>
      </c>
      <c r="C57772">
        <v>142021</v>
      </c>
      <c r="D57772">
        <v>351192</v>
      </c>
      <c r="E57772">
        <v>18</v>
      </c>
      <c r="F57772" t="s">
        <v>60</v>
      </c>
    </row>
    <row r="57773" spans="1:6" x14ac:dyDescent="0.3">
      <c r="A57773">
        <v>319674</v>
      </c>
      <c r="B57773" s="2">
        <v>44403.791854368937</v>
      </c>
      <c r="C57773">
        <v>142021</v>
      </c>
      <c r="D57773">
        <v>326622</v>
      </c>
      <c r="E57773">
        <v>19</v>
      </c>
      <c r="F57773" t="s">
        <v>59</v>
      </c>
    </row>
    <row r="57774" spans="1:6" x14ac:dyDescent="0.3">
      <c r="A57774">
        <v>340382</v>
      </c>
      <c r="B57774" s="2">
        <v>44409.64298705502</v>
      </c>
      <c r="C57774">
        <v>142021</v>
      </c>
      <c r="D57774">
        <v>438599</v>
      </c>
      <c r="E57774">
        <v>15</v>
      </c>
      <c r="F57774" t="s">
        <v>59</v>
      </c>
    </row>
    <row r="57775" spans="1:6" x14ac:dyDescent="0.3">
      <c r="A57775">
        <v>345949</v>
      </c>
      <c r="B57775" s="2">
        <v>44411.625187702266</v>
      </c>
      <c r="C57775">
        <v>142021</v>
      </c>
      <c r="D57775">
        <v>74791</v>
      </c>
      <c r="E57775">
        <v>15</v>
      </c>
      <c r="F57775" t="s">
        <v>59</v>
      </c>
    </row>
    <row r="57776" spans="1:6" x14ac:dyDescent="0.3">
      <c r="A57776">
        <v>374880</v>
      </c>
      <c r="B57776" s="2">
        <v>44420.274333333335</v>
      </c>
      <c r="C57776">
        <v>142021</v>
      </c>
      <c r="D57776">
        <v>398027</v>
      </c>
      <c r="E57776">
        <v>6</v>
      </c>
      <c r="F57776" t="s">
        <v>59</v>
      </c>
    </row>
    <row r="57777" spans="1:6" x14ac:dyDescent="0.3">
      <c r="A57777">
        <v>390466</v>
      </c>
      <c r="B57777" s="2">
        <v>44424.720656957928</v>
      </c>
      <c r="C57777">
        <v>142021</v>
      </c>
      <c r="D57777">
        <v>228405</v>
      </c>
      <c r="E57777">
        <v>17</v>
      </c>
      <c r="F57777" t="s">
        <v>59</v>
      </c>
    </row>
    <row r="57778" spans="1:6" x14ac:dyDescent="0.3">
      <c r="A57778">
        <v>398617</v>
      </c>
      <c r="B57778" s="2">
        <v>44427.874378640779</v>
      </c>
      <c r="C57778">
        <v>142021</v>
      </c>
      <c r="D57778">
        <v>128523</v>
      </c>
      <c r="E57778">
        <v>20</v>
      </c>
      <c r="F57778" t="s">
        <v>59</v>
      </c>
    </row>
    <row r="57779" spans="1:6" x14ac:dyDescent="0.3">
      <c r="A57779">
        <v>46337</v>
      </c>
      <c r="B57779" s="2">
        <v>44320.542663430424</v>
      </c>
      <c r="C57779">
        <v>142042</v>
      </c>
      <c r="D57779">
        <v>467195</v>
      </c>
      <c r="E57779">
        <v>13</v>
      </c>
      <c r="F57779" t="s">
        <v>59</v>
      </c>
    </row>
    <row r="57780" spans="1:6" x14ac:dyDescent="0.3">
      <c r="A57780">
        <v>59237</v>
      </c>
      <c r="B57780" s="2">
        <v>44325.765964401297</v>
      </c>
      <c r="C57780">
        <v>142042</v>
      </c>
      <c r="D57780">
        <v>244574</v>
      </c>
      <c r="E57780">
        <v>18</v>
      </c>
      <c r="F57780" t="s">
        <v>59</v>
      </c>
    </row>
    <row r="57781" spans="1:6" x14ac:dyDescent="0.3">
      <c r="A57781">
        <v>64258</v>
      </c>
      <c r="B57781" s="2">
        <v>44327.869524271846</v>
      </c>
      <c r="C57781">
        <v>142042</v>
      </c>
      <c r="D57781">
        <v>118549</v>
      </c>
      <c r="E57781">
        <v>20</v>
      </c>
      <c r="F57781" t="s">
        <v>59</v>
      </c>
    </row>
    <row r="57782" spans="1:6" x14ac:dyDescent="0.3">
      <c r="A57782">
        <v>96414</v>
      </c>
      <c r="B57782" s="2">
        <v>44338.96581926939</v>
      </c>
      <c r="C57782">
        <v>142042</v>
      </c>
      <c r="D57782">
        <v>298909</v>
      </c>
      <c r="E57782">
        <v>23</v>
      </c>
      <c r="F57782" t="s">
        <v>60</v>
      </c>
    </row>
    <row r="57783" spans="1:6" x14ac:dyDescent="0.3">
      <c r="A57783">
        <v>27609</v>
      </c>
      <c r="B57783" s="2">
        <v>44311.929227576526</v>
      </c>
      <c r="C57783">
        <v>142050</v>
      </c>
      <c r="D57783">
        <v>154256</v>
      </c>
      <c r="E57783">
        <v>22</v>
      </c>
      <c r="F57783" t="s">
        <v>59</v>
      </c>
    </row>
    <row r="57784" spans="1:6" x14ac:dyDescent="0.3">
      <c r="A57784">
        <v>30639</v>
      </c>
      <c r="B57784" s="2">
        <v>44313.845656957928</v>
      </c>
      <c r="C57784">
        <v>142050</v>
      </c>
      <c r="D57784">
        <v>230507</v>
      </c>
      <c r="E57784">
        <v>20</v>
      </c>
      <c r="F57784" t="s">
        <v>59</v>
      </c>
    </row>
    <row r="57785" spans="1:6" x14ac:dyDescent="0.3">
      <c r="A57785">
        <v>75093</v>
      </c>
      <c r="B57785" s="2">
        <v>44331.800775170137</v>
      </c>
      <c r="C57785">
        <v>142050</v>
      </c>
      <c r="D57785">
        <v>104958</v>
      </c>
      <c r="E57785">
        <v>19</v>
      </c>
      <c r="F57785" t="s">
        <v>60</v>
      </c>
    </row>
    <row r="57786" spans="1:6" x14ac:dyDescent="0.3">
      <c r="A57786">
        <v>80454</v>
      </c>
      <c r="B57786" s="2">
        <v>44333.719443365691</v>
      </c>
      <c r="C57786">
        <v>142050</v>
      </c>
      <c r="D57786">
        <v>227775</v>
      </c>
      <c r="E57786">
        <v>17</v>
      </c>
      <c r="F57786" t="s">
        <v>59</v>
      </c>
    </row>
    <row r="57787" spans="1:6" x14ac:dyDescent="0.3">
      <c r="A57787">
        <v>89142</v>
      </c>
      <c r="B57787" s="2">
        <v>44337.614265372169</v>
      </c>
      <c r="C57787">
        <v>142050</v>
      </c>
      <c r="D57787">
        <v>62570</v>
      </c>
      <c r="E57787">
        <v>14</v>
      </c>
      <c r="F57787" t="s">
        <v>60</v>
      </c>
    </row>
    <row r="57788" spans="1:6" x14ac:dyDescent="0.3">
      <c r="A57788">
        <v>95124</v>
      </c>
      <c r="B57788" s="2">
        <v>44338.740478964399</v>
      </c>
      <c r="C57788">
        <v>142050</v>
      </c>
      <c r="D57788">
        <v>411922</v>
      </c>
      <c r="E57788">
        <v>17</v>
      </c>
      <c r="F57788" t="s">
        <v>60</v>
      </c>
    </row>
    <row r="57789" spans="1:6" x14ac:dyDescent="0.3">
      <c r="A57789">
        <v>223101</v>
      </c>
      <c r="B57789" s="2">
        <v>44375.133000000002</v>
      </c>
      <c r="C57789">
        <v>142055</v>
      </c>
      <c r="D57789">
        <v>158978</v>
      </c>
      <c r="E57789">
        <v>3</v>
      </c>
      <c r="F57789" t="s">
        <v>59</v>
      </c>
    </row>
    <row r="57790" spans="1:6" x14ac:dyDescent="0.3">
      <c r="A57790">
        <v>249787</v>
      </c>
      <c r="B57790" s="2">
        <v>44383.243999999999</v>
      </c>
      <c r="C57790">
        <v>142055</v>
      </c>
      <c r="D57790">
        <v>342693</v>
      </c>
      <c r="E57790">
        <v>5</v>
      </c>
      <c r="F57790" t="s">
        <v>59</v>
      </c>
    </row>
    <row r="57791" spans="1:6" x14ac:dyDescent="0.3">
      <c r="A57791">
        <v>265046</v>
      </c>
      <c r="B57791" s="2">
        <v>44387.870333333332</v>
      </c>
      <c r="C57791">
        <v>142055</v>
      </c>
      <c r="D57791">
        <v>64078</v>
      </c>
      <c r="E57791">
        <v>20</v>
      </c>
      <c r="F57791" t="s">
        <v>60</v>
      </c>
    </row>
    <row r="57792" spans="1:6" x14ac:dyDescent="0.3">
      <c r="A57792">
        <v>268703</v>
      </c>
      <c r="B57792" s="2">
        <v>44388.794281553397</v>
      </c>
      <c r="C57792">
        <v>142055</v>
      </c>
      <c r="D57792">
        <v>217497</v>
      </c>
      <c r="E57792">
        <v>19</v>
      </c>
      <c r="F57792" t="s">
        <v>59</v>
      </c>
    </row>
    <row r="57793" spans="1:6" x14ac:dyDescent="0.3">
      <c r="A57793">
        <v>273696</v>
      </c>
      <c r="B57793" s="2">
        <v>44390.611433656959</v>
      </c>
      <c r="C57793">
        <v>142055</v>
      </c>
      <c r="D57793">
        <v>115256</v>
      </c>
      <c r="E57793">
        <v>14</v>
      </c>
      <c r="F57793" t="s">
        <v>59</v>
      </c>
    </row>
    <row r="57794" spans="1:6" x14ac:dyDescent="0.3">
      <c r="A57794">
        <v>343532</v>
      </c>
      <c r="B57794" s="2">
        <v>44410.634087378639</v>
      </c>
      <c r="C57794">
        <v>142055</v>
      </c>
      <c r="D57794">
        <v>46715</v>
      </c>
      <c r="E57794">
        <v>15</v>
      </c>
      <c r="F57794" t="s">
        <v>59</v>
      </c>
    </row>
    <row r="57795" spans="1:6" x14ac:dyDescent="0.3">
      <c r="A57795">
        <v>348361</v>
      </c>
      <c r="B57795" s="2">
        <v>44412.54185436893</v>
      </c>
      <c r="C57795">
        <v>142055</v>
      </c>
      <c r="D57795">
        <v>411922</v>
      </c>
      <c r="E57795">
        <v>13</v>
      </c>
      <c r="F57795" t="s">
        <v>59</v>
      </c>
    </row>
    <row r="57796" spans="1:6" x14ac:dyDescent="0.3">
      <c r="A57796">
        <v>350647</v>
      </c>
      <c r="B57796" s="2">
        <v>44412.930203883494</v>
      </c>
      <c r="C57796">
        <v>142055</v>
      </c>
      <c r="D57796">
        <v>473327</v>
      </c>
      <c r="E57796">
        <v>22</v>
      </c>
      <c r="F57796" t="s">
        <v>59</v>
      </c>
    </row>
    <row r="57797" spans="1:6" x14ac:dyDescent="0.3">
      <c r="A57797">
        <v>352284</v>
      </c>
      <c r="B57797" s="2">
        <v>44413.76353721683</v>
      </c>
      <c r="C57797">
        <v>142055</v>
      </c>
      <c r="D57797">
        <v>343712</v>
      </c>
      <c r="E57797">
        <v>18</v>
      </c>
      <c r="F57797" t="s">
        <v>59</v>
      </c>
    </row>
    <row r="57798" spans="1:6" x14ac:dyDescent="0.3">
      <c r="A57798">
        <v>373140</v>
      </c>
      <c r="B57798" s="2">
        <v>44419.698812297735</v>
      </c>
      <c r="C57798">
        <v>142055</v>
      </c>
      <c r="D57798">
        <v>68023</v>
      </c>
      <c r="E57798">
        <v>16</v>
      </c>
      <c r="F57798" t="s">
        <v>59</v>
      </c>
    </row>
    <row r="57799" spans="1:6" x14ac:dyDescent="0.3">
      <c r="A57799">
        <v>319158</v>
      </c>
      <c r="B57799" s="2">
        <v>44403.719038834955</v>
      </c>
      <c r="C57799">
        <v>142100</v>
      </c>
      <c r="D57799">
        <v>308796</v>
      </c>
      <c r="E57799">
        <v>17</v>
      </c>
      <c r="F57799" t="s">
        <v>59</v>
      </c>
    </row>
    <row r="57800" spans="1:6" x14ac:dyDescent="0.3">
      <c r="A57800">
        <v>328400</v>
      </c>
      <c r="B57800" s="2">
        <v>44406.798326860844</v>
      </c>
      <c r="C57800">
        <v>142100</v>
      </c>
      <c r="D57800">
        <v>201615</v>
      </c>
      <c r="E57800">
        <v>19</v>
      </c>
      <c r="F57800" t="s">
        <v>59</v>
      </c>
    </row>
    <row r="57801" spans="1:6" x14ac:dyDescent="0.3">
      <c r="A57801">
        <v>355514</v>
      </c>
      <c r="B57801" s="2">
        <v>44414.723893203889</v>
      </c>
      <c r="C57801">
        <v>142100</v>
      </c>
      <c r="D57801">
        <v>5151</v>
      </c>
      <c r="E57801">
        <v>17</v>
      </c>
      <c r="F57801" t="s">
        <v>60</v>
      </c>
    </row>
    <row r="57802" spans="1:6" x14ac:dyDescent="0.3">
      <c r="A57802">
        <v>378335</v>
      </c>
      <c r="B57802" s="2">
        <v>44421.609006472492</v>
      </c>
      <c r="C57802">
        <v>142100</v>
      </c>
      <c r="D57802">
        <v>301748</v>
      </c>
      <c r="E57802">
        <v>14</v>
      </c>
      <c r="F57802" t="s">
        <v>60</v>
      </c>
    </row>
    <row r="57803" spans="1:6" x14ac:dyDescent="0.3">
      <c r="A57803">
        <v>391793</v>
      </c>
      <c r="B57803" s="2">
        <v>44425.403333333335</v>
      </c>
      <c r="C57803">
        <v>142100</v>
      </c>
      <c r="D57803">
        <v>325852</v>
      </c>
      <c r="E57803">
        <v>9</v>
      </c>
      <c r="F57803" t="s">
        <v>59</v>
      </c>
    </row>
    <row r="57804" spans="1:6" x14ac:dyDescent="0.3">
      <c r="A57804">
        <v>417784</v>
      </c>
      <c r="B57804" s="2">
        <v>44433.788618122977</v>
      </c>
      <c r="C57804">
        <v>142100</v>
      </c>
      <c r="D57804">
        <v>43842</v>
      </c>
      <c r="E57804">
        <v>18</v>
      </c>
      <c r="F57804" t="s">
        <v>59</v>
      </c>
    </row>
    <row r="57805" spans="1:6" x14ac:dyDescent="0.3">
      <c r="A57805">
        <v>21312</v>
      </c>
      <c r="B57805" s="2">
        <v>44309.743310679616</v>
      </c>
      <c r="C57805">
        <v>142123</v>
      </c>
      <c r="D57805">
        <v>153893</v>
      </c>
      <c r="E57805">
        <v>17</v>
      </c>
      <c r="F57805" t="s">
        <v>60</v>
      </c>
    </row>
    <row r="57806" spans="1:6" x14ac:dyDescent="0.3">
      <c r="A57806">
        <v>42423</v>
      </c>
      <c r="B57806" s="2">
        <v>44318.690939054533</v>
      </c>
      <c r="C57806">
        <v>142123</v>
      </c>
      <c r="D57806">
        <v>242428</v>
      </c>
      <c r="E57806">
        <v>16</v>
      </c>
      <c r="F57806" t="s">
        <v>59</v>
      </c>
    </row>
    <row r="57807" spans="1:6" x14ac:dyDescent="0.3">
      <c r="A57807">
        <v>43475</v>
      </c>
      <c r="B57807" s="2">
        <v>44318.89703236246</v>
      </c>
      <c r="C57807">
        <v>142123</v>
      </c>
      <c r="D57807">
        <v>411922</v>
      </c>
      <c r="E57807">
        <v>21</v>
      </c>
      <c r="F57807" t="s">
        <v>59</v>
      </c>
    </row>
    <row r="57808" spans="1:6" x14ac:dyDescent="0.3">
      <c r="A57808">
        <v>49279</v>
      </c>
      <c r="B57808" s="2">
        <v>44321.863051779939</v>
      </c>
      <c r="C57808">
        <v>142123</v>
      </c>
      <c r="D57808">
        <v>288320</v>
      </c>
      <c r="E57808">
        <v>20</v>
      </c>
      <c r="F57808" t="s">
        <v>59</v>
      </c>
    </row>
    <row r="57809" spans="1:6" x14ac:dyDescent="0.3">
      <c r="A57809">
        <v>56720</v>
      </c>
      <c r="B57809" s="2">
        <v>44324.879233009713</v>
      </c>
      <c r="C57809">
        <v>142123</v>
      </c>
      <c r="D57809">
        <v>250679</v>
      </c>
      <c r="E57809">
        <v>21</v>
      </c>
      <c r="F57809" t="s">
        <v>60</v>
      </c>
    </row>
    <row r="57810" spans="1:6" x14ac:dyDescent="0.3">
      <c r="A57810">
        <v>63514</v>
      </c>
      <c r="B57810" s="2">
        <v>44327.688294498381</v>
      </c>
      <c r="C57810">
        <v>142123</v>
      </c>
      <c r="D57810">
        <v>278351</v>
      </c>
      <c r="E57810">
        <v>16</v>
      </c>
      <c r="F57810" t="s">
        <v>59</v>
      </c>
    </row>
    <row r="57811" spans="1:6" x14ac:dyDescent="0.3">
      <c r="A57811">
        <v>68173</v>
      </c>
      <c r="B57811" s="2">
        <v>44329.774055016183</v>
      </c>
      <c r="C57811">
        <v>142123</v>
      </c>
      <c r="D57811">
        <v>313780</v>
      </c>
      <c r="E57811">
        <v>18</v>
      </c>
      <c r="F57811" t="s">
        <v>59</v>
      </c>
    </row>
    <row r="57812" spans="1:6" x14ac:dyDescent="0.3">
      <c r="A57812">
        <v>89377</v>
      </c>
      <c r="B57812" s="2">
        <v>44337.65269579288</v>
      </c>
      <c r="C57812">
        <v>142123</v>
      </c>
      <c r="D57812">
        <v>468237</v>
      </c>
      <c r="E57812">
        <v>15</v>
      </c>
      <c r="F57812" t="s">
        <v>60</v>
      </c>
    </row>
    <row r="57813" spans="1:6" x14ac:dyDescent="0.3">
      <c r="A57813">
        <v>112604</v>
      </c>
      <c r="B57813" s="2">
        <v>44344.638132686086</v>
      </c>
      <c r="C57813">
        <v>142123</v>
      </c>
      <c r="D57813">
        <v>252370</v>
      </c>
      <c r="E57813">
        <v>15</v>
      </c>
      <c r="F57813" t="s">
        <v>60</v>
      </c>
    </row>
    <row r="57814" spans="1:6" x14ac:dyDescent="0.3">
      <c r="A57814">
        <v>178538</v>
      </c>
      <c r="B57814" s="2">
        <v>44363.51515533981</v>
      </c>
      <c r="C57814">
        <v>142123</v>
      </c>
      <c r="D57814">
        <v>141918</v>
      </c>
      <c r="E57814">
        <v>12</v>
      </c>
      <c r="F57814" t="s">
        <v>59</v>
      </c>
    </row>
    <row r="57815" spans="1:6" x14ac:dyDescent="0.3">
      <c r="A57815">
        <v>182424</v>
      </c>
      <c r="B57815" s="2">
        <v>44364.75949190939</v>
      </c>
      <c r="C57815">
        <v>142123</v>
      </c>
      <c r="D57815">
        <v>347393</v>
      </c>
      <c r="E57815">
        <v>18</v>
      </c>
      <c r="F57815" t="s">
        <v>59</v>
      </c>
    </row>
    <row r="57816" spans="1:6" x14ac:dyDescent="0.3">
      <c r="A57816">
        <v>190182</v>
      </c>
      <c r="B57816" s="2">
        <v>44366.613860841426</v>
      </c>
      <c r="C57816">
        <v>142123</v>
      </c>
      <c r="D57816">
        <v>5151</v>
      </c>
      <c r="E57816">
        <v>14</v>
      </c>
      <c r="F57816" t="s">
        <v>60</v>
      </c>
    </row>
    <row r="57817" spans="1:6" x14ac:dyDescent="0.3">
      <c r="A57817">
        <v>245681</v>
      </c>
      <c r="B57817" s="2">
        <v>44381.744928802589</v>
      </c>
      <c r="C57817">
        <v>142123</v>
      </c>
      <c r="D57817">
        <v>226626</v>
      </c>
      <c r="E57817">
        <v>17</v>
      </c>
      <c r="F57817" t="s">
        <v>59</v>
      </c>
    </row>
    <row r="57818" spans="1:6" x14ac:dyDescent="0.3">
      <c r="A57818">
        <v>291997</v>
      </c>
      <c r="B57818" s="2">
        <v>44395.755333333334</v>
      </c>
      <c r="C57818">
        <v>142123</v>
      </c>
      <c r="D57818">
        <v>454525</v>
      </c>
      <c r="E57818">
        <v>18</v>
      </c>
      <c r="F57818" t="s">
        <v>59</v>
      </c>
    </row>
    <row r="57819" spans="1:6" x14ac:dyDescent="0.3">
      <c r="A57819">
        <v>309877</v>
      </c>
      <c r="B57819" s="2">
        <v>44401.500592233009</v>
      </c>
      <c r="C57819">
        <v>142123</v>
      </c>
      <c r="D57819">
        <v>86587</v>
      </c>
      <c r="E57819">
        <v>12</v>
      </c>
      <c r="F57819" t="s">
        <v>60</v>
      </c>
    </row>
    <row r="57820" spans="1:6" x14ac:dyDescent="0.3">
      <c r="A57820">
        <v>317369</v>
      </c>
      <c r="B57820" s="2">
        <v>44402.989265372169</v>
      </c>
      <c r="C57820">
        <v>142123</v>
      </c>
      <c r="D57820">
        <v>351192</v>
      </c>
      <c r="E57820">
        <v>23</v>
      </c>
      <c r="F57820" t="s">
        <v>59</v>
      </c>
    </row>
    <row r="57821" spans="1:6" x14ac:dyDescent="0.3">
      <c r="A57821">
        <v>103725</v>
      </c>
      <c r="B57821" s="2">
        <v>44341.496142394819</v>
      </c>
      <c r="C57821">
        <v>142127</v>
      </c>
      <c r="D57821">
        <v>118549</v>
      </c>
      <c r="E57821">
        <v>11</v>
      </c>
      <c r="F57821" t="s">
        <v>59</v>
      </c>
    </row>
    <row r="57822" spans="1:6" x14ac:dyDescent="0.3">
      <c r="A57822">
        <v>109545</v>
      </c>
      <c r="B57822" s="2">
        <v>44343.730770226532</v>
      </c>
      <c r="C57822">
        <v>142127</v>
      </c>
      <c r="D57822">
        <v>290220</v>
      </c>
      <c r="E57822">
        <v>17</v>
      </c>
      <c r="F57822" t="s">
        <v>59</v>
      </c>
    </row>
    <row r="57823" spans="1:6" x14ac:dyDescent="0.3">
      <c r="A57823">
        <v>113557</v>
      </c>
      <c r="B57823" s="2">
        <v>44344.746951456305</v>
      </c>
      <c r="C57823">
        <v>142127</v>
      </c>
      <c r="D57823">
        <v>173896</v>
      </c>
      <c r="E57823">
        <v>17</v>
      </c>
      <c r="F57823" t="s">
        <v>60</v>
      </c>
    </row>
    <row r="57824" spans="1:6" x14ac:dyDescent="0.3">
      <c r="A57824">
        <v>127504</v>
      </c>
      <c r="B57824" s="2">
        <v>44347.774459546927</v>
      </c>
      <c r="C57824">
        <v>142127</v>
      </c>
      <c r="D57824">
        <v>122982</v>
      </c>
      <c r="E57824">
        <v>18</v>
      </c>
      <c r="F57824" t="s">
        <v>59</v>
      </c>
    </row>
    <row r="57825" spans="1:6" x14ac:dyDescent="0.3">
      <c r="A57825">
        <v>139162</v>
      </c>
      <c r="B57825" s="2">
        <v>44351.856983818769</v>
      </c>
      <c r="C57825">
        <v>142127</v>
      </c>
      <c r="D57825">
        <v>96007</v>
      </c>
      <c r="E57825">
        <v>20</v>
      </c>
      <c r="F57825" t="s">
        <v>60</v>
      </c>
    </row>
    <row r="57826" spans="1:6" x14ac:dyDescent="0.3">
      <c r="A57826">
        <v>144827</v>
      </c>
      <c r="B57826" s="2">
        <v>44353.340067751094</v>
      </c>
      <c r="C57826">
        <v>142127</v>
      </c>
      <c r="D57826">
        <v>470762</v>
      </c>
      <c r="E57826">
        <v>8</v>
      </c>
      <c r="F57826" t="s">
        <v>59</v>
      </c>
    </row>
    <row r="57827" spans="1:6" x14ac:dyDescent="0.3">
      <c r="A57827">
        <v>269496</v>
      </c>
      <c r="B57827" s="2">
        <v>44388.914883877071</v>
      </c>
      <c r="C57827">
        <v>142127</v>
      </c>
      <c r="D57827">
        <v>82850</v>
      </c>
      <c r="E57827">
        <v>21</v>
      </c>
      <c r="F57827" t="s">
        <v>59</v>
      </c>
    </row>
    <row r="57828" spans="1:6" x14ac:dyDescent="0.3">
      <c r="A57828">
        <v>277181</v>
      </c>
      <c r="B57828" s="2">
        <v>44391.706498381878</v>
      </c>
      <c r="C57828">
        <v>142127</v>
      </c>
      <c r="D57828">
        <v>21760</v>
      </c>
      <c r="E57828">
        <v>16</v>
      </c>
      <c r="F57828" t="s">
        <v>59</v>
      </c>
    </row>
    <row r="57829" spans="1:6" x14ac:dyDescent="0.3">
      <c r="A57829">
        <v>308696</v>
      </c>
      <c r="B57829" s="2">
        <v>44401.061616870633</v>
      </c>
      <c r="C57829">
        <v>142127</v>
      </c>
      <c r="D57829">
        <v>141854</v>
      </c>
      <c r="E57829">
        <v>1</v>
      </c>
      <c r="F57829" t="s">
        <v>60</v>
      </c>
    </row>
    <row r="57830" spans="1:6" x14ac:dyDescent="0.3">
      <c r="A57830">
        <v>311302</v>
      </c>
      <c r="B57830" s="2">
        <v>44401.746951456305</v>
      </c>
      <c r="C57830">
        <v>142127</v>
      </c>
      <c r="D57830">
        <v>302565</v>
      </c>
      <c r="E57830">
        <v>17</v>
      </c>
      <c r="F57830" t="s">
        <v>60</v>
      </c>
    </row>
    <row r="57831" spans="1:6" x14ac:dyDescent="0.3">
      <c r="A57831">
        <v>341231</v>
      </c>
      <c r="B57831" s="2">
        <v>44409.759896440126</v>
      </c>
      <c r="C57831">
        <v>142127</v>
      </c>
      <c r="D57831">
        <v>123413</v>
      </c>
      <c r="E57831">
        <v>18</v>
      </c>
      <c r="F57831" t="s">
        <v>59</v>
      </c>
    </row>
    <row r="57832" spans="1:6" x14ac:dyDescent="0.3">
      <c r="A57832">
        <v>360491</v>
      </c>
      <c r="B57832" s="2">
        <v>44415.714588996758</v>
      </c>
      <c r="C57832">
        <v>142127</v>
      </c>
      <c r="D57832">
        <v>439981</v>
      </c>
      <c r="E57832">
        <v>17</v>
      </c>
      <c r="F57832" t="s">
        <v>60</v>
      </c>
    </row>
    <row r="57833" spans="1:6" x14ac:dyDescent="0.3">
      <c r="A57833">
        <v>386862</v>
      </c>
      <c r="B57833" s="2">
        <v>44423.57722708823</v>
      </c>
      <c r="C57833">
        <v>142127</v>
      </c>
      <c r="D57833">
        <v>86587</v>
      </c>
      <c r="E57833">
        <v>13</v>
      </c>
      <c r="F57833" t="s">
        <v>59</v>
      </c>
    </row>
    <row r="57834" spans="1:6" x14ac:dyDescent="0.3">
      <c r="A57834">
        <v>414825</v>
      </c>
      <c r="B57834" s="2">
        <v>44432.662809061483</v>
      </c>
      <c r="C57834">
        <v>142127</v>
      </c>
      <c r="D57834">
        <v>347008</v>
      </c>
      <c r="E57834">
        <v>15</v>
      </c>
      <c r="F57834" t="s">
        <v>59</v>
      </c>
    </row>
    <row r="57835" spans="1:6" x14ac:dyDescent="0.3">
      <c r="A57835">
        <v>27042</v>
      </c>
      <c r="B57835" s="2">
        <v>44311.702453074438</v>
      </c>
      <c r="C57835">
        <v>142133</v>
      </c>
      <c r="D57835">
        <v>191893</v>
      </c>
      <c r="E57835">
        <v>16</v>
      </c>
      <c r="F57835" t="s">
        <v>59</v>
      </c>
    </row>
    <row r="57836" spans="1:6" x14ac:dyDescent="0.3">
      <c r="A57836">
        <v>34152</v>
      </c>
      <c r="B57836" s="2">
        <v>44315.755851132686</v>
      </c>
      <c r="C57836">
        <v>142133</v>
      </c>
      <c r="D57836">
        <v>347393</v>
      </c>
      <c r="E57836">
        <v>18</v>
      </c>
      <c r="F57836" t="s">
        <v>59</v>
      </c>
    </row>
    <row r="57837" spans="1:6" x14ac:dyDescent="0.3">
      <c r="A57837">
        <v>52833</v>
      </c>
      <c r="B57837" s="2">
        <v>44323.754233009713</v>
      </c>
      <c r="C57837">
        <v>142133</v>
      </c>
      <c r="D57837">
        <v>118596</v>
      </c>
      <c r="E57837">
        <v>18</v>
      </c>
      <c r="F57837" t="s">
        <v>60</v>
      </c>
    </row>
    <row r="57838" spans="1:6" x14ac:dyDescent="0.3">
      <c r="A57838">
        <v>54897</v>
      </c>
      <c r="B57838" s="2">
        <v>44324.477980895412</v>
      </c>
      <c r="C57838">
        <v>142133</v>
      </c>
      <c r="D57838">
        <v>473327</v>
      </c>
      <c r="E57838">
        <v>11</v>
      </c>
      <c r="F57838" t="s">
        <v>60</v>
      </c>
    </row>
    <row r="57839" spans="1:6" x14ac:dyDescent="0.3">
      <c r="A57839">
        <v>98484</v>
      </c>
      <c r="B57839" s="2">
        <v>44339.646778771326</v>
      </c>
      <c r="C57839">
        <v>142133</v>
      </c>
      <c r="D57839">
        <v>179296</v>
      </c>
      <c r="E57839">
        <v>15</v>
      </c>
      <c r="F57839" t="s">
        <v>59</v>
      </c>
    </row>
    <row r="57840" spans="1:6" x14ac:dyDescent="0.3">
      <c r="A57840">
        <v>119468</v>
      </c>
      <c r="B57840" s="2">
        <v>44345.790236245957</v>
      </c>
      <c r="C57840">
        <v>142173</v>
      </c>
      <c r="D57840">
        <v>112334</v>
      </c>
      <c r="E57840">
        <v>18</v>
      </c>
      <c r="F57840" t="s">
        <v>60</v>
      </c>
    </row>
    <row r="57841" spans="1:6" x14ac:dyDescent="0.3">
      <c r="A57841">
        <v>141136</v>
      </c>
      <c r="B57841" s="2">
        <v>44352.510999999999</v>
      </c>
      <c r="C57841">
        <v>142173</v>
      </c>
      <c r="D57841">
        <v>473327</v>
      </c>
      <c r="E57841">
        <v>12</v>
      </c>
      <c r="F57841" t="s">
        <v>60</v>
      </c>
    </row>
    <row r="57842" spans="1:6" x14ac:dyDescent="0.3">
      <c r="A57842">
        <v>168948</v>
      </c>
      <c r="B57842" s="2">
        <v>44360.27481917783</v>
      </c>
      <c r="C57842">
        <v>142173</v>
      </c>
      <c r="D57842">
        <v>158978</v>
      </c>
      <c r="E57842">
        <v>6</v>
      </c>
      <c r="F57842" t="s">
        <v>59</v>
      </c>
    </row>
    <row r="57843" spans="1:6" x14ac:dyDescent="0.3">
      <c r="A57843">
        <v>196537</v>
      </c>
      <c r="B57843" s="2">
        <v>44367.856579288025</v>
      </c>
      <c r="C57843">
        <v>142173</v>
      </c>
      <c r="D57843">
        <v>374837</v>
      </c>
      <c r="E57843">
        <v>20</v>
      </c>
      <c r="F57843" t="s">
        <v>59</v>
      </c>
    </row>
    <row r="57844" spans="1:6" x14ac:dyDescent="0.3">
      <c r="A57844">
        <v>201496</v>
      </c>
      <c r="B57844" s="2">
        <v>44369.631000000001</v>
      </c>
      <c r="C57844">
        <v>142173</v>
      </c>
      <c r="D57844">
        <v>8411</v>
      </c>
      <c r="E57844">
        <v>15</v>
      </c>
      <c r="F57844" t="s">
        <v>59</v>
      </c>
    </row>
    <row r="57845" spans="1:6" x14ac:dyDescent="0.3">
      <c r="A57845">
        <v>218676</v>
      </c>
      <c r="B57845" s="2">
        <v>44374.110624595472</v>
      </c>
      <c r="C57845">
        <v>142173</v>
      </c>
      <c r="D57845">
        <v>132866</v>
      </c>
      <c r="E57845">
        <v>2</v>
      </c>
      <c r="F57845" t="s">
        <v>59</v>
      </c>
    </row>
    <row r="57846" spans="1:6" x14ac:dyDescent="0.3">
      <c r="A57846">
        <v>243192</v>
      </c>
      <c r="B57846" s="2">
        <v>44381.058844660198</v>
      </c>
      <c r="C57846">
        <v>142173</v>
      </c>
      <c r="D57846">
        <v>411922</v>
      </c>
      <c r="E57846">
        <v>1</v>
      </c>
      <c r="F57846" t="s">
        <v>59</v>
      </c>
    </row>
    <row r="57847" spans="1:6" x14ac:dyDescent="0.3">
      <c r="A57847">
        <v>254621</v>
      </c>
      <c r="B57847" s="2">
        <v>44385.034572815537</v>
      </c>
      <c r="C57847">
        <v>142173</v>
      </c>
      <c r="D57847">
        <v>180863</v>
      </c>
      <c r="E57847">
        <v>0</v>
      </c>
      <c r="F57847" t="s">
        <v>59</v>
      </c>
    </row>
    <row r="57848" spans="1:6" x14ac:dyDescent="0.3">
      <c r="A57848">
        <v>259990</v>
      </c>
      <c r="B57848" s="2">
        <v>44386.843634304205</v>
      </c>
      <c r="C57848">
        <v>142173</v>
      </c>
      <c r="D57848">
        <v>4199</v>
      </c>
      <c r="E57848">
        <v>20</v>
      </c>
      <c r="F57848" t="s">
        <v>60</v>
      </c>
    </row>
    <row r="57849" spans="1:6" x14ac:dyDescent="0.3">
      <c r="A57849">
        <v>333355</v>
      </c>
      <c r="B57849" s="2">
        <v>44408.107388349512</v>
      </c>
      <c r="C57849">
        <v>142173</v>
      </c>
      <c r="D57849">
        <v>250679</v>
      </c>
      <c r="E57849">
        <v>2</v>
      </c>
      <c r="F57849" t="s">
        <v>60</v>
      </c>
    </row>
    <row r="57850" spans="1:6" x14ac:dyDescent="0.3">
      <c r="A57850">
        <v>345170</v>
      </c>
      <c r="B57850" s="2">
        <v>44411.169000000002</v>
      </c>
      <c r="C57850">
        <v>142173</v>
      </c>
      <c r="D57850">
        <v>141918</v>
      </c>
      <c r="E57850">
        <v>4</v>
      </c>
      <c r="F57850" t="s">
        <v>59</v>
      </c>
    </row>
    <row r="57851" spans="1:6" x14ac:dyDescent="0.3">
      <c r="A57851">
        <v>374126</v>
      </c>
      <c r="B57851" s="2">
        <v>44419.830689320392</v>
      </c>
      <c r="C57851">
        <v>142173</v>
      </c>
      <c r="D57851">
        <v>133413</v>
      </c>
      <c r="E57851">
        <v>19</v>
      </c>
      <c r="F57851" t="s">
        <v>59</v>
      </c>
    </row>
    <row r="57852" spans="1:6" x14ac:dyDescent="0.3">
      <c r="A57852">
        <v>421050</v>
      </c>
      <c r="B57852" s="2">
        <v>44434.981174757282</v>
      </c>
      <c r="C57852">
        <v>142173</v>
      </c>
      <c r="D57852">
        <v>311565</v>
      </c>
      <c r="E57852">
        <v>23</v>
      </c>
      <c r="F57852" t="s">
        <v>59</v>
      </c>
    </row>
    <row r="57853" spans="1:6" x14ac:dyDescent="0.3">
      <c r="A57853">
        <v>157501</v>
      </c>
      <c r="B57853" s="2">
        <v>44357.681822006474</v>
      </c>
      <c r="C57853">
        <v>142176</v>
      </c>
      <c r="D57853">
        <v>394819</v>
      </c>
      <c r="E57853">
        <v>16</v>
      </c>
      <c r="F57853" t="s">
        <v>59</v>
      </c>
    </row>
    <row r="57854" spans="1:6" x14ac:dyDescent="0.3">
      <c r="A57854">
        <v>162017</v>
      </c>
      <c r="B57854" s="2">
        <v>44358.798333333332</v>
      </c>
      <c r="C57854">
        <v>142176</v>
      </c>
      <c r="D57854">
        <v>158978</v>
      </c>
      <c r="E57854">
        <v>19</v>
      </c>
      <c r="F57854" t="s">
        <v>60</v>
      </c>
    </row>
    <row r="57855" spans="1:6" x14ac:dyDescent="0.3">
      <c r="A57855">
        <v>163112</v>
      </c>
      <c r="B57855" s="2">
        <v>44358.948812297735</v>
      </c>
      <c r="C57855">
        <v>142176</v>
      </c>
      <c r="D57855">
        <v>153893</v>
      </c>
      <c r="E57855">
        <v>22</v>
      </c>
      <c r="F57855" t="s">
        <v>60</v>
      </c>
    </row>
    <row r="57856" spans="1:6" x14ac:dyDescent="0.3">
      <c r="A57856">
        <v>192815</v>
      </c>
      <c r="B57856" s="2">
        <v>44366.964993527508</v>
      </c>
      <c r="C57856">
        <v>142176</v>
      </c>
      <c r="D57856">
        <v>154256</v>
      </c>
      <c r="E57856">
        <v>23</v>
      </c>
      <c r="F57856" t="s">
        <v>60</v>
      </c>
    </row>
    <row r="57857" spans="1:6" x14ac:dyDescent="0.3">
      <c r="A57857">
        <v>194649</v>
      </c>
      <c r="B57857" s="2">
        <v>44367.591207119745</v>
      </c>
      <c r="C57857">
        <v>142176</v>
      </c>
      <c r="D57857">
        <v>411922</v>
      </c>
      <c r="E57857">
        <v>14</v>
      </c>
      <c r="F57857" t="s">
        <v>59</v>
      </c>
    </row>
    <row r="57858" spans="1:6" x14ac:dyDescent="0.3">
      <c r="A57858">
        <v>211969</v>
      </c>
      <c r="B57858" s="2">
        <v>44372.723893203889</v>
      </c>
      <c r="C57858">
        <v>142176</v>
      </c>
      <c r="D57858">
        <v>241927</v>
      </c>
      <c r="E57858">
        <v>17</v>
      </c>
      <c r="F57858" t="s">
        <v>60</v>
      </c>
    </row>
    <row r="57859" spans="1:6" x14ac:dyDescent="0.3">
      <c r="A57859">
        <v>244142</v>
      </c>
      <c r="B57859" s="2">
        <v>44381.468229773462</v>
      </c>
      <c r="C57859">
        <v>142176</v>
      </c>
      <c r="D57859">
        <v>351192</v>
      </c>
      <c r="E57859">
        <v>11</v>
      </c>
      <c r="F57859" t="s">
        <v>59</v>
      </c>
    </row>
    <row r="57860" spans="1:6" x14ac:dyDescent="0.3">
      <c r="A57860">
        <v>265476</v>
      </c>
      <c r="B57860" s="2">
        <v>44387.934249190941</v>
      </c>
      <c r="C57860">
        <v>142176</v>
      </c>
      <c r="D57860">
        <v>68870</v>
      </c>
      <c r="E57860">
        <v>22</v>
      </c>
      <c r="F57860" t="s">
        <v>60</v>
      </c>
    </row>
    <row r="57861" spans="1:6" x14ac:dyDescent="0.3">
      <c r="A57861">
        <v>280872</v>
      </c>
      <c r="B57861" s="2">
        <v>44392.803181229778</v>
      </c>
      <c r="C57861">
        <v>142176</v>
      </c>
      <c r="D57861">
        <v>413446</v>
      </c>
      <c r="E57861">
        <v>19</v>
      </c>
      <c r="F57861" t="s">
        <v>59</v>
      </c>
    </row>
    <row r="57862" spans="1:6" x14ac:dyDescent="0.3">
      <c r="A57862">
        <v>285330</v>
      </c>
      <c r="B57862" s="2">
        <v>44394.020009708744</v>
      </c>
      <c r="C57862">
        <v>142176</v>
      </c>
      <c r="D57862">
        <v>261148</v>
      </c>
      <c r="E57862">
        <v>0</v>
      </c>
      <c r="F57862" t="s">
        <v>60</v>
      </c>
    </row>
    <row r="57863" spans="1:6" x14ac:dyDescent="0.3">
      <c r="A57863">
        <v>290629</v>
      </c>
      <c r="B57863" s="2">
        <v>44395.374217963195</v>
      </c>
      <c r="C57863">
        <v>142176</v>
      </c>
      <c r="D57863">
        <v>198146</v>
      </c>
      <c r="E57863">
        <v>8</v>
      </c>
      <c r="F57863" t="s">
        <v>59</v>
      </c>
    </row>
    <row r="57864" spans="1:6" x14ac:dyDescent="0.3">
      <c r="A57864">
        <v>295252</v>
      </c>
      <c r="B57864" s="2">
        <v>44396.812889967638</v>
      </c>
      <c r="C57864">
        <v>142176</v>
      </c>
      <c r="D57864">
        <v>447736</v>
      </c>
      <c r="E57864">
        <v>19</v>
      </c>
      <c r="F57864" t="s">
        <v>59</v>
      </c>
    </row>
    <row r="57865" spans="1:6" x14ac:dyDescent="0.3">
      <c r="A57865">
        <v>308133</v>
      </c>
      <c r="B57865" s="2">
        <v>44400.922922330101</v>
      </c>
      <c r="C57865">
        <v>142176</v>
      </c>
      <c r="D57865">
        <v>230507</v>
      </c>
      <c r="E57865">
        <v>22</v>
      </c>
      <c r="F57865" t="s">
        <v>60</v>
      </c>
    </row>
    <row r="57866" spans="1:6" x14ac:dyDescent="0.3">
      <c r="A57866">
        <v>316976</v>
      </c>
      <c r="B57866" s="2">
        <v>44402.913213592234</v>
      </c>
      <c r="C57866">
        <v>142176</v>
      </c>
      <c r="D57866">
        <v>191893</v>
      </c>
      <c r="E57866">
        <v>21</v>
      </c>
      <c r="F57866" t="s">
        <v>59</v>
      </c>
    </row>
    <row r="57867" spans="1:6" x14ac:dyDescent="0.3">
      <c r="A57867">
        <v>327565</v>
      </c>
      <c r="B57867" s="2">
        <v>44406.668877022654</v>
      </c>
      <c r="C57867">
        <v>142176</v>
      </c>
      <c r="D57867">
        <v>74456</v>
      </c>
      <c r="E57867">
        <v>16</v>
      </c>
      <c r="F57867" t="s">
        <v>59</v>
      </c>
    </row>
    <row r="57868" spans="1:6" x14ac:dyDescent="0.3">
      <c r="A57868">
        <v>333016</v>
      </c>
      <c r="B57868" s="2">
        <v>44408.01353721683</v>
      </c>
      <c r="C57868">
        <v>142176</v>
      </c>
      <c r="D57868">
        <v>81226</v>
      </c>
      <c r="E57868">
        <v>0</v>
      </c>
      <c r="F57868" t="s">
        <v>60</v>
      </c>
    </row>
    <row r="57869" spans="1:6" x14ac:dyDescent="0.3">
      <c r="A57869">
        <v>370914</v>
      </c>
      <c r="B57869" s="2">
        <v>44418.744928802589</v>
      </c>
      <c r="C57869">
        <v>142176</v>
      </c>
      <c r="D57869">
        <v>21208</v>
      </c>
      <c r="E57869">
        <v>17</v>
      </c>
      <c r="F57869" t="s">
        <v>59</v>
      </c>
    </row>
    <row r="57870" spans="1:6" x14ac:dyDescent="0.3">
      <c r="A57870">
        <v>419216</v>
      </c>
      <c r="B57870" s="2">
        <v>44434.599297734632</v>
      </c>
      <c r="C57870">
        <v>142176</v>
      </c>
      <c r="D57870">
        <v>218088</v>
      </c>
      <c r="E57870">
        <v>14</v>
      </c>
      <c r="F57870" t="s">
        <v>59</v>
      </c>
    </row>
    <row r="57871" spans="1:6" x14ac:dyDescent="0.3">
      <c r="A57871">
        <v>20164</v>
      </c>
      <c r="B57871" s="2">
        <v>44308.701999999997</v>
      </c>
      <c r="C57871">
        <v>142181</v>
      </c>
      <c r="D57871">
        <v>227775</v>
      </c>
      <c r="E57871">
        <v>16</v>
      </c>
      <c r="F57871" t="s">
        <v>59</v>
      </c>
    </row>
    <row r="57872" spans="1:6" x14ac:dyDescent="0.3">
      <c r="A57872">
        <v>244910</v>
      </c>
      <c r="B57872" s="2">
        <v>44381.638537216822</v>
      </c>
      <c r="C57872">
        <v>142191</v>
      </c>
      <c r="D57872">
        <v>140147</v>
      </c>
      <c r="E57872">
        <v>15</v>
      </c>
      <c r="F57872" t="s">
        <v>59</v>
      </c>
    </row>
    <row r="57873" spans="1:6" x14ac:dyDescent="0.3">
      <c r="A57873">
        <v>262502</v>
      </c>
      <c r="B57873" s="2">
        <v>44387.549027985471</v>
      </c>
      <c r="C57873">
        <v>142191</v>
      </c>
      <c r="D57873">
        <v>153893</v>
      </c>
      <c r="E57873">
        <v>13</v>
      </c>
      <c r="F57873" t="s">
        <v>60</v>
      </c>
    </row>
    <row r="57874" spans="1:6" x14ac:dyDescent="0.3">
      <c r="A57874">
        <v>275424</v>
      </c>
      <c r="B57874" s="2">
        <v>44390.873165048542</v>
      </c>
      <c r="C57874">
        <v>142191</v>
      </c>
      <c r="D57874">
        <v>207809</v>
      </c>
      <c r="E57874">
        <v>20</v>
      </c>
      <c r="F57874" t="s">
        <v>59</v>
      </c>
    </row>
    <row r="57875" spans="1:6" x14ac:dyDescent="0.3">
      <c r="A57875">
        <v>315866</v>
      </c>
      <c r="B57875" s="2">
        <v>44402.760002441479</v>
      </c>
      <c r="C57875">
        <v>142191</v>
      </c>
      <c r="D57875">
        <v>330333</v>
      </c>
      <c r="E57875">
        <v>18</v>
      </c>
      <c r="F57875" t="s">
        <v>59</v>
      </c>
    </row>
    <row r="57876" spans="1:6" x14ac:dyDescent="0.3">
      <c r="A57876">
        <v>325758</v>
      </c>
      <c r="B57876" s="2">
        <v>44405.855365695788</v>
      </c>
      <c r="C57876">
        <v>142191</v>
      </c>
      <c r="D57876">
        <v>462580</v>
      </c>
      <c r="E57876">
        <v>20</v>
      </c>
      <c r="F57876" t="s">
        <v>59</v>
      </c>
    </row>
    <row r="57877" spans="1:6" x14ac:dyDescent="0.3">
      <c r="A57877">
        <v>350625</v>
      </c>
      <c r="B57877" s="2">
        <v>44412.923326860837</v>
      </c>
      <c r="C57877">
        <v>142191</v>
      </c>
      <c r="D57877">
        <v>258219</v>
      </c>
      <c r="E57877">
        <v>22</v>
      </c>
      <c r="F57877" t="s">
        <v>59</v>
      </c>
    </row>
    <row r="57878" spans="1:6" x14ac:dyDescent="0.3">
      <c r="A57878">
        <v>352351</v>
      </c>
      <c r="B57878" s="2">
        <v>44413.779313915853</v>
      </c>
      <c r="C57878">
        <v>142191</v>
      </c>
      <c r="D57878">
        <v>347008</v>
      </c>
      <c r="E57878">
        <v>18</v>
      </c>
      <c r="F57878" t="s">
        <v>59</v>
      </c>
    </row>
    <row r="57879" spans="1:6" x14ac:dyDescent="0.3">
      <c r="A57879">
        <v>358335</v>
      </c>
      <c r="B57879" s="2">
        <v>44415.301736503192</v>
      </c>
      <c r="C57879">
        <v>142191</v>
      </c>
      <c r="D57879">
        <v>426784</v>
      </c>
      <c r="E57879">
        <v>7</v>
      </c>
      <c r="F57879" t="s">
        <v>60</v>
      </c>
    </row>
    <row r="57880" spans="1:6" x14ac:dyDescent="0.3">
      <c r="A57880">
        <v>419502</v>
      </c>
      <c r="B57880" s="2">
        <v>44434.66119093851</v>
      </c>
      <c r="C57880">
        <v>142191</v>
      </c>
      <c r="D57880">
        <v>304722</v>
      </c>
      <c r="E57880">
        <v>15</v>
      </c>
      <c r="F57880" t="s">
        <v>59</v>
      </c>
    </row>
    <row r="57881" spans="1:6" x14ac:dyDescent="0.3">
      <c r="A57881">
        <v>422378</v>
      </c>
      <c r="B57881" s="2">
        <v>44436.406811731315</v>
      </c>
      <c r="C57881">
        <v>142191</v>
      </c>
      <c r="D57881">
        <v>441562</v>
      </c>
      <c r="E57881">
        <v>9</v>
      </c>
      <c r="F57881" t="s">
        <v>60</v>
      </c>
    </row>
    <row r="57882" spans="1:6" x14ac:dyDescent="0.3">
      <c r="A57882">
        <v>29878</v>
      </c>
      <c r="B57882" s="2">
        <v>44313.68101294498</v>
      </c>
      <c r="C57882">
        <v>142195</v>
      </c>
      <c r="D57882">
        <v>21760</v>
      </c>
      <c r="E57882">
        <v>16</v>
      </c>
      <c r="F57882" t="s">
        <v>59</v>
      </c>
    </row>
    <row r="57883" spans="1:6" x14ac:dyDescent="0.3">
      <c r="A57883">
        <v>40030</v>
      </c>
      <c r="B57883" s="2">
        <v>44317.744119741103</v>
      </c>
      <c r="C57883">
        <v>142195</v>
      </c>
      <c r="D57883">
        <v>250679</v>
      </c>
      <c r="E57883">
        <v>17</v>
      </c>
      <c r="F57883" t="s">
        <v>60</v>
      </c>
    </row>
    <row r="57884" spans="1:6" x14ac:dyDescent="0.3">
      <c r="A57884">
        <v>59959</v>
      </c>
      <c r="B57884" s="2">
        <v>44325.9156407767</v>
      </c>
      <c r="C57884">
        <v>142195</v>
      </c>
      <c r="D57884">
        <v>347393</v>
      </c>
      <c r="E57884">
        <v>21</v>
      </c>
      <c r="F57884" t="s">
        <v>59</v>
      </c>
    </row>
    <row r="57885" spans="1:6" x14ac:dyDescent="0.3">
      <c r="A57885">
        <v>61317</v>
      </c>
      <c r="B57885" s="2">
        <v>44326.724702265376</v>
      </c>
      <c r="C57885">
        <v>142195</v>
      </c>
      <c r="D57885">
        <v>179296</v>
      </c>
      <c r="E57885">
        <v>17</v>
      </c>
      <c r="F57885" t="s">
        <v>59</v>
      </c>
    </row>
    <row r="57886" spans="1:6" x14ac:dyDescent="0.3">
      <c r="A57886">
        <v>73783</v>
      </c>
      <c r="B57886" s="2">
        <v>44331.606860560933</v>
      </c>
      <c r="C57886">
        <v>142195</v>
      </c>
      <c r="D57886">
        <v>387595</v>
      </c>
      <c r="E57886">
        <v>14</v>
      </c>
      <c r="F57886" t="s">
        <v>60</v>
      </c>
    </row>
    <row r="57887" spans="1:6" x14ac:dyDescent="0.3">
      <c r="A57887">
        <v>161453</v>
      </c>
      <c r="B57887" s="2">
        <v>44358.727938511329</v>
      </c>
      <c r="C57887">
        <v>142195</v>
      </c>
      <c r="D57887">
        <v>420847</v>
      </c>
      <c r="E57887">
        <v>17</v>
      </c>
      <c r="F57887" t="s">
        <v>60</v>
      </c>
    </row>
    <row r="57888" spans="1:6" x14ac:dyDescent="0.3">
      <c r="A57888">
        <v>179162</v>
      </c>
      <c r="B57888" s="2">
        <v>44363.671304207121</v>
      </c>
      <c r="C57888">
        <v>142195</v>
      </c>
      <c r="D57888">
        <v>158978</v>
      </c>
      <c r="E57888">
        <v>16</v>
      </c>
      <c r="F57888" t="s">
        <v>59</v>
      </c>
    </row>
    <row r="57889" spans="1:6" x14ac:dyDescent="0.3">
      <c r="A57889">
        <v>181317</v>
      </c>
      <c r="B57889" s="2">
        <v>44364.55318122977</v>
      </c>
      <c r="C57889">
        <v>142195</v>
      </c>
      <c r="D57889">
        <v>351192</v>
      </c>
      <c r="E57889">
        <v>13</v>
      </c>
      <c r="F57889" t="s">
        <v>59</v>
      </c>
    </row>
    <row r="57890" spans="1:6" x14ac:dyDescent="0.3">
      <c r="A57890">
        <v>192393</v>
      </c>
      <c r="B57890" s="2">
        <v>44366.897841423946</v>
      </c>
      <c r="C57890">
        <v>142195</v>
      </c>
      <c r="D57890">
        <v>102086</v>
      </c>
      <c r="E57890">
        <v>21</v>
      </c>
      <c r="F57890" t="s">
        <v>60</v>
      </c>
    </row>
    <row r="57891" spans="1:6" x14ac:dyDescent="0.3">
      <c r="A57891">
        <v>275201</v>
      </c>
      <c r="B57891" s="2">
        <v>44390.837970873785</v>
      </c>
      <c r="C57891">
        <v>142195</v>
      </c>
      <c r="D57891">
        <v>115825</v>
      </c>
      <c r="E57891">
        <v>20</v>
      </c>
      <c r="F57891" t="s">
        <v>59</v>
      </c>
    </row>
    <row r="57892" spans="1:6" x14ac:dyDescent="0.3">
      <c r="A57892">
        <v>287321</v>
      </c>
      <c r="B57892" s="2">
        <v>44394.608197411006</v>
      </c>
      <c r="C57892">
        <v>142195</v>
      </c>
      <c r="D57892">
        <v>182191</v>
      </c>
      <c r="E57892">
        <v>14</v>
      </c>
      <c r="F57892" t="s">
        <v>60</v>
      </c>
    </row>
    <row r="57893" spans="1:6" x14ac:dyDescent="0.3">
      <c r="A57893">
        <v>300166</v>
      </c>
      <c r="B57893" s="2">
        <v>44398.66968608414</v>
      </c>
      <c r="C57893">
        <v>142195</v>
      </c>
      <c r="D57893">
        <v>139440</v>
      </c>
      <c r="E57893">
        <v>16</v>
      </c>
      <c r="F57893" t="s">
        <v>59</v>
      </c>
    </row>
    <row r="57894" spans="1:6" x14ac:dyDescent="0.3">
      <c r="A57894">
        <v>5166</v>
      </c>
      <c r="B57894" s="2">
        <v>44293.389346278316</v>
      </c>
      <c r="C57894">
        <v>142233</v>
      </c>
      <c r="D57894">
        <v>328491</v>
      </c>
      <c r="E57894">
        <v>9</v>
      </c>
      <c r="F57894" t="s">
        <v>59</v>
      </c>
    </row>
    <row r="57895" spans="1:6" x14ac:dyDescent="0.3">
      <c r="A57895">
        <v>5912</v>
      </c>
      <c r="B57895" s="2">
        <v>44295.454071197411</v>
      </c>
      <c r="C57895">
        <v>142233</v>
      </c>
      <c r="D57895">
        <v>248070</v>
      </c>
      <c r="E57895">
        <v>10</v>
      </c>
      <c r="F57895" t="s">
        <v>60</v>
      </c>
    </row>
    <row r="57896" spans="1:6" x14ac:dyDescent="0.3">
      <c r="A57896">
        <v>7555</v>
      </c>
      <c r="B57896" s="2">
        <v>44297.478343042072</v>
      </c>
      <c r="C57896">
        <v>142233</v>
      </c>
      <c r="D57896">
        <v>367087</v>
      </c>
      <c r="E57896">
        <v>11</v>
      </c>
      <c r="F57896" t="s">
        <v>59</v>
      </c>
    </row>
    <row r="57897" spans="1:6" x14ac:dyDescent="0.3">
      <c r="A57897">
        <v>9555</v>
      </c>
      <c r="B57897" s="2">
        <v>44300.431417475731</v>
      </c>
      <c r="C57897">
        <v>142233</v>
      </c>
      <c r="D57897">
        <v>411922</v>
      </c>
      <c r="E57897">
        <v>10</v>
      </c>
      <c r="F57897" t="s">
        <v>59</v>
      </c>
    </row>
    <row r="57898" spans="1:6" x14ac:dyDescent="0.3">
      <c r="A57898">
        <v>30490</v>
      </c>
      <c r="B57898" s="2">
        <v>44313.806417475731</v>
      </c>
      <c r="C57898">
        <v>142238</v>
      </c>
      <c r="D57898">
        <v>347008</v>
      </c>
      <c r="E57898">
        <v>19</v>
      </c>
      <c r="F57898" t="s">
        <v>59</v>
      </c>
    </row>
    <row r="57899" spans="1:6" x14ac:dyDescent="0.3">
      <c r="A57899">
        <v>34772</v>
      </c>
      <c r="B57899" s="2">
        <v>44315.88570550162</v>
      </c>
      <c r="C57899">
        <v>142238</v>
      </c>
      <c r="D57899">
        <v>364695</v>
      </c>
      <c r="E57899">
        <v>21</v>
      </c>
      <c r="F57899" t="s">
        <v>59</v>
      </c>
    </row>
    <row r="57900" spans="1:6" x14ac:dyDescent="0.3">
      <c r="A57900">
        <v>36143</v>
      </c>
      <c r="B57900" s="2">
        <v>44316.64298705502</v>
      </c>
      <c r="C57900">
        <v>142238</v>
      </c>
      <c r="D57900">
        <v>267917</v>
      </c>
      <c r="E57900">
        <v>15</v>
      </c>
      <c r="F57900" t="s">
        <v>60</v>
      </c>
    </row>
    <row r="57901" spans="1:6" x14ac:dyDescent="0.3">
      <c r="A57901">
        <v>58763</v>
      </c>
      <c r="B57901" s="2">
        <v>44325.686676375408</v>
      </c>
      <c r="C57901">
        <v>142238</v>
      </c>
      <c r="D57901">
        <v>411922</v>
      </c>
      <c r="E57901">
        <v>16</v>
      </c>
      <c r="F57901" t="s">
        <v>59</v>
      </c>
    </row>
    <row r="57902" spans="1:6" x14ac:dyDescent="0.3">
      <c r="A57902">
        <v>63761</v>
      </c>
      <c r="B57902" s="2">
        <v>44327.756255663429</v>
      </c>
      <c r="C57902">
        <v>142238</v>
      </c>
      <c r="D57902">
        <v>43842</v>
      </c>
      <c r="E57902">
        <v>18</v>
      </c>
      <c r="F57902" t="s">
        <v>59</v>
      </c>
    </row>
    <row r="57903" spans="1:6" x14ac:dyDescent="0.3">
      <c r="A57903">
        <v>76553</v>
      </c>
      <c r="B57903" s="2">
        <v>44332.248115482042</v>
      </c>
      <c r="C57903">
        <v>142238</v>
      </c>
      <c r="D57903">
        <v>266896</v>
      </c>
      <c r="E57903">
        <v>5</v>
      </c>
      <c r="F57903" t="s">
        <v>59</v>
      </c>
    </row>
    <row r="57904" spans="1:6" x14ac:dyDescent="0.3">
      <c r="A57904">
        <v>84977</v>
      </c>
      <c r="B57904" s="2">
        <v>44335.725511326862</v>
      </c>
      <c r="C57904">
        <v>142238</v>
      </c>
      <c r="D57904">
        <v>458081</v>
      </c>
      <c r="E57904">
        <v>17</v>
      </c>
      <c r="F57904" t="s">
        <v>59</v>
      </c>
    </row>
    <row r="57905" spans="1:6" x14ac:dyDescent="0.3">
      <c r="A57905">
        <v>91074</v>
      </c>
      <c r="B57905" s="2">
        <v>44337.846870550165</v>
      </c>
      <c r="C57905">
        <v>142238</v>
      </c>
      <c r="D57905">
        <v>47419</v>
      </c>
      <c r="E57905">
        <v>20</v>
      </c>
      <c r="F57905" t="s">
        <v>60</v>
      </c>
    </row>
    <row r="57906" spans="1:6" x14ac:dyDescent="0.3">
      <c r="A57906">
        <v>333275</v>
      </c>
      <c r="B57906" s="2">
        <v>44408.092666666664</v>
      </c>
      <c r="C57906">
        <v>142272</v>
      </c>
      <c r="D57906">
        <v>136919</v>
      </c>
      <c r="E57906">
        <v>2</v>
      </c>
      <c r="F57906" t="s">
        <v>60</v>
      </c>
    </row>
    <row r="57907" spans="1:6" x14ac:dyDescent="0.3">
      <c r="A57907">
        <v>338369</v>
      </c>
      <c r="B57907" s="2">
        <v>44409.12521744438</v>
      </c>
      <c r="C57907">
        <v>142272</v>
      </c>
      <c r="D57907">
        <v>118549</v>
      </c>
      <c r="E57907">
        <v>3</v>
      </c>
      <c r="F57907" t="s">
        <v>59</v>
      </c>
    </row>
    <row r="57908" spans="1:6" x14ac:dyDescent="0.3">
      <c r="A57908">
        <v>355390</v>
      </c>
      <c r="B57908" s="2">
        <v>44414.709734627831</v>
      </c>
      <c r="C57908">
        <v>142272</v>
      </c>
      <c r="D57908">
        <v>286726</v>
      </c>
      <c r="E57908">
        <v>17</v>
      </c>
      <c r="F57908" t="s">
        <v>60</v>
      </c>
    </row>
    <row r="57909" spans="1:6" x14ac:dyDescent="0.3">
      <c r="A57909">
        <v>393196</v>
      </c>
      <c r="B57909" s="2">
        <v>44425.803585760514</v>
      </c>
      <c r="C57909">
        <v>142272</v>
      </c>
      <c r="D57909">
        <v>6475</v>
      </c>
      <c r="E57909">
        <v>19</v>
      </c>
      <c r="F57909" t="s">
        <v>59</v>
      </c>
    </row>
    <row r="57910" spans="1:6" x14ac:dyDescent="0.3">
      <c r="A57910">
        <v>394677</v>
      </c>
      <c r="B57910" s="2">
        <v>44426.549540453074</v>
      </c>
      <c r="C57910">
        <v>142272</v>
      </c>
      <c r="D57910">
        <v>203373</v>
      </c>
      <c r="E57910">
        <v>13</v>
      </c>
      <c r="F57910" t="s">
        <v>59</v>
      </c>
    </row>
    <row r="57911" spans="1:6" x14ac:dyDescent="0.3">
      <c r="A57911">
        <v>396186</v>
      </c>
      <c r="B57911" s="2">
        <v>44426.910381877024</v>
      </c>
      <c r="C57911">
        <v>142272</v>
      </c>
      <c r="D57911">
        <v>289413</v>
      </c>
      <c r="E57911">
        <v>21</v>
      </c>
      <c r="F57911" t="s">
        <v>59</v>
      </c>
    </row>
    <row r="57912" spans="1:6" x14ac:dyDescent="0.3">
      <c r="A57912">
        <v>301248</v>
      </c>
      <c r="B57912" s="2">
        <v>44398.864265372169</v>
      </c>
      <c r="C57912">
        <v>142290</v>
      </c>
      <c r="D57912">
        <v>155428</v>
      </c>
      <c r="E57912">
        <v>20</v>
      </c>
      <c r="F57912" t="s">
        <v>59</v>
      </c>
    </row>
    <row r="57913" spans="1:6" x14ac:dyDescent="0.3">
      <c r="A57913">
        <v>307816</v>
      </c>
      <c r="B57913" s="2">
        <v>44400.870737864076</v>
      </c>
      <c r="C57913">
        <v>142290</v>
      </c>
      <c r="D57913">
        <v>153893</v>
      </c>
      <c r="E57913">
        <v>20</v>
      </c>
      <c r="F57913" t="s">
        <v>60</v>
      </c>
    </row>
    <row r="57914" spans="1:6" x14ac:dyDescent="0.3">
      <c r="A57914">
        <v>336537</v>
      </c>
      <c r="B57914" s="2">
        <v>44408.788213592234</v>
      </c>
      <c r="C57914">
        <v>142290</v>
      </c>
      <c r="D57914">
        <v>351192</v>
      </c>
      <c r="E57914">
        <v>18</v>
      </c>
      <c r="F57914" t="s">
        <v>60</v>
      </c>
    </row>
    <row r="57915" spans="1:6" x14ac:dyDescent="0.3">
      <c r="A57915">
        <v>341893</v>
      </c>
      <c r="B57915" s="2">
        <v>44409.873974110029</v>
      </c>
      <c r="C57915">
        <v>142290</v>
      </c>
      <c r="D57915">
        <v>4316</v>
      </c>
      <c r="E57915">
        <v>20</v>
      </c>
      <c r="F57915" t="s">
        <v>59</v>
      </c>
    </row>
    <row r="57916" spans="1:6" x14ac:dyDescent="0.3">
      <c r="A57916">
        <v>246679</v>
      </c>
      <c r="B57916" s="2">
        <v>44381.96099734489</v>
      </c>
      <c r="C57916">
        <v>142342</v>
      </c>
      <c r="D57916">
        <v>347008</v>
      </c>
      <c r="E57916">
        <v>23</v>
      </c>
      <c r="F57916" t="s">
        <v>59</v>
      </c>
    </row>
    <row r="57917" spans="1:6" x14ac:dyDescent="0.3">
      <c r="A57917">
        <v>255261</v>
      </c>
      <c r="B57917" s="2">
        <v>44385.664022653727</v>
      </c>
      <c r="C57917">
        <v>142342</v>
      </c>
      <c r="D57917">
        <v>108961</v>
      </c>
      <c r="E57917">
        <v>15</v>
      </c>
      <c r="F57917" t="s">
        <v>59</v>
      </c>
    </row>
    <row r="57918" spans="1:6" x14ac:dyDescent="0.3">
      <c r="A57918">
        <v>278243</v>
      </c>
      <c r="B57918" s="2">
        <v>44391.880851132686</v>
      </c>
      <c r="C57918">
        <v>142342</v>
      </c>
      <c r="D57918">
        <v>230507</v>
      </c>
      <c r="E57918">
        <v>21</v>
      </c>
      <c r="F57918" t="s">
        <v>59</v>
      </c>
    </row>
    <row r="57919" spans="1:6" x14ac:dyDescent="0.3">
      <c r="A57919">
        <v>287777</v>
      </c>
      <c r="B57919" s="2">
        <v>44394.655932038841</v>
      </c>
      <c r="C57919">
        <v>142342</v>
      </c>
      <c r="D57919">
        <v>397390</v>
      </c>
      <c r="E57919">
        <v>15</v>
      </c>
      <c r="F57919" t="s">
        <v>60</v>
      </c>
    </row>
    <row r="57920" spans="1:6" x14ac:dyDescent="0.3">
      <c r="A57920">
        <v>312843</v>
      </c>
      <c r="B57920" s="2">
        <v>44401.952048543695</v>
      </c>
      <c r="C57920">
        <v>142342</v>
      </c>
      <c r="D57920">
        <v>343712</v>
      </c>
      <c r="E57920">
        <v>22</v>
      </c>
      <c r="F57920" t="s">
        <v>60</v>
      </c>
    </row>
    <row r="57921" spans="1:6" x14ac:dyDescent="0.3">
      <c r="A57921">
        <v>313846</v>
      </c>
      <c r="B57921" s="2">
        <v>44402.31382183294</v>
      </c>
      <c r="C57921">
        <v>142342</v>
      </c>
      <c r="D57921">
        <v>118549</v>
      </c>
      <c r="E57921">
        <v>7</v>
      </c>
      <c r="F57921" t="s">
        <v>59</v>
      </c>
    </row>
    <row r="57922" spans="1:6" x14ac:dyDescent="0.3">
      <c r="A57922">
        <v>337138</v>
      </c>
      <c r="B57922" s="2">
        <v>44408.87599676376</v>
      </c>
      <c r="C57922">
        <v>142342</v>
      </c>
      <c r="D57922">
        <v>436722</v>
      </c>
      <c r="E57922">
        <v>21</v>
      </c>
      <c r="F57922" t="s">
        <v>60</v>
      </c>
    </row>
    <row r="57923" spans="1:6" x14ac:dyDescent="0.3">
      <c r="A57923">
        <v>356560</v>
      </c>
      <c r="B57923" s="2">
        <v>44414.871142394826</v>
      </c>
      <c r="C57923">
        <v>142342</v>
      </c>
      <c r="D57923">
        <v>411922</v>
      </c>
      <c r="E57923">
        <v>20</v>
      </c>
      <c r="F57923" t="s">
        <v>60</v>
      </c>
    </row>
    <row r="57924" spans="1:6" x14ac:dyDescent="0.3">
      <c r="A57924">
        <v>358353</v>
      </c>
      <c r="B57924" s="2">
        <v>44415.308333333334</v>
      </c>
      <c r="C57924">
        <v>142342</v>
      </c>
      <c r="D57924">
        <v>438887</v>
      </c>
      <c r="E57924">
        <v>7</v>
      </c>
      <c r="F57924" t="s">
        <v>60</v>
      </c>
    </row>
    <row r="57925" spans="1:6" x14ac:dyDescent="0.3">
      <c r="A57925">
        <v>392608</v>
      </c>
      <c r="B57925" s="2">
        <v>44425.683440129455</v>
      </c>
      <c r="C57925">
        <v>142342</v>
      </c>
      <c r="D57925">
        <v>459455</v>
      </c>
      <c r="E57925">
        <v>16</v>
      </c>
      <c r="F57925" t="s">
        <v>59</v>
      </c>
    </row>
    <row r="57926" spans="1:6" x14ac:dyDescent="0.3">
      <c r="A57926">
        <v>406704</v>
      </c>
      <c r="B57926" s="2">
        <v>44429.893796116507</v>
      </c>
      <c r="C57926">
        <v>142342</v>
      </c>
      <c r="D57926">
        <v>71399</v>
      </c>
      <c r="E57926">
        <v>21</v>
      </c>
      <c r="F57926" t="s">
        <v>60</v>
      </c>
    </row>
    <row r="57927" spans="1:6" x14ac:dyDescent="0.3">
      <c r="A57927">
        <v>409567</v>
      </c>
      <c r="B57927" s="2">
        <v>44430.714184466022</v>
      </c>
      <c r="C57927">
        <v>142342</v>
      </c>
      <c r="D57927">
        <v>250679</v>
      </c>
      <c r="E57927">
        <v>17</v>
      </c>
      <c r="F57927" t="s">
        <v>59</v>
      </c>
    </row>
    <row r="57928" spans="1:6" x14ac:dyDescent="0.3">
      <c r="A57928">
        <v>22260</v>
      </c>
      <c r="B57928" s="2">
        <v>44309.921304207121</v>
      </c>
      <c r="C57928">
        <v>142343</v>
      </c>
      <c r="D57928">
        <v>470762</v>
      </c>
      <c r="E57928">
        <v>22</v>
      </c>
      <c r="F57928" t="s">
        <v>60</v>
      </c>
    </row>
    <row r="57929" spans="1:6" x14ac:dyDescent="0.3">
      <c r="A57929">
        <v>35137</v>
      </c>
      <c r="B57929" s="2">
        <v>44316.317333333332</v>
      </c>
      <c r="C57929">
        <v>142343</v>
      </c>
      <c r="D57929">
        <v>330333</v>
      </c>
      <c r="E57929">
        <v>7</v>
      </c>
      <c r="F57929" t="s">
        <v>60</v>
      </c>
    </row>
    <row r="57930" spans="1:6" x14ac:dyDescent="0.3">
      <c r="A57930">
        <v>42113</v>
      </c>
      <c r="B57930" s="2">
        <v>44318.6300420712</v>
      </c>
      <c r="C57930">
        <v>142343</v>
      </c>
      <c r="D57930">
        <v>377180</v>
      </c>
      <c r="E57930">
        <v>15</v>
      </c>
      <c r="F57930" t="s">
        <v>59</v>
      </c>
    </row>
    <row r="57931" spans="1:6" x14ac:dyDescent="0.3">
      <c r="A57931">
        <v>52870</v>
      </c>
      <c r="B57931" s="2">
        <v>44323.75949190939</v>
      </c>
      <c r="C57931">
        <v>142343</v>
      </c>
      <c r="D57931">
        <v>241927</v>
      </c>
      <c r="E57931">
        <v>18</v>
      </c>
      <c r="F57931" t="s">
        <v>60</v>
      </c>
    </row>
    <row r="57932" spans="1:6" x14ac:dyDescent="0.3">
      <c r="A57932">
        <v>81200</v>
      </c>
      <c r="B57932" s="2">
        <v>44333.874378640779</v>
      </c>
      <c r="C57932">
        <v>142343</v>
      </c>
      <c r="D57932">
        <v>411922</v>
      </c>
      <c r="E57932">
        <v>20</v>
      </c>
      <c r="F57932" t="s">
        <v>59</v>
      </c>
    </row>
    <row r="57933" spans="1:6" x14ac:dyDescent="0.3">
      <c r="A57933">
        <v>82675</v>
      </c>
      <c r="B57933" s="2">
        <v>44334.694766990295</v>
      </c>
      <c r="C57933">
        <v>142343</v>
      </c>
      <c r="D57933">
        <v>106489</v>
      </c>
      <c r="E57933">
        <v>16</v>
      </c>
      <c r="F57933" t="s">
        <v>59</v>
      </c>
    </row>
    <row r="57934" spans="1:6" x14ac:dyDescent="0.3">
      <c r="A57934">
        <v>138285</v>
      </c>
      <c r="B57934" s="2">
        <v>44351.753019417476</v>
      </c>
      <c r="C57934">
        <v>142343</v>
      </c>
      <c r="D57934">
        <v>343624</v>
      </c>
      <c r="E57934">
        <v>18</v>
      </c>
      <c r="F57934" t="s">
        <v>60</v>
      </c>
    </row>
    <row r="57935" spans="1:6" x14ac:dyDescent="0.3">
      <c r="A57935">
        <v>205609</v>
      </c>
      <c r="B57935" s="2">
        <v>44370.812889967638</v>
      </c>
      <c r="C57935">
        <v>142343</v>
      </c>
      <c r="D57935">
        <v>105200</v>
      </c>
      <c r="E57935">
        <v>19</v>
      </c>
      <c r="F57935" t="s">
        <v>59</v>
      </c>
    </row>
    <row r="57936" spans="1:6" x14ac:dyDescent="0.3">
      <c r="A57936">
        <v>222988</v>
      </c>
      <c r="B57936" s="2">
        <v>44375.067333333332</v>
      </c>
      <c r="C57936">
        <v>142343</v>
      </c>
      <c r="D57936">
        <v>202914</v>
      </c>
      <c r="E57936">
        <v>1</v>
      </c>
      <c r="F57936" t="s">
        <v>59</v>
      </c>
    </row>
    <row r="57937" spans="1:6" x14ac:dyDescent="0.3">
      <c r="A57937">
        <v>224898</v>
      </c>
      <c r="B57937" s="2">
        <v>44375.806417475731</v>
      </c>
      <c r="C57937">
        <v>142343</v>
      </c>
      <c r="D57937">
        <v>436838</v>
      </c>
      <c r="E57937">
        <v>19</v>
      </c>
      <c r="F57937" t="s">
        <v>59</v>
      </c>
    </row>
    <row r="57938" spans="1:6" x14ac:dyDescent="0.3">
      <c r="A57938">
        <v>285138</v>
      </c>
      <c r="B57938" s="2">
        <v>44393.968229773462</v>
      </c>
      <c r="C57938">
        <v>142343</v>
      </c>
      <c r="D57938">
        <v>158978</v>
      </c>
      <c r="E57938">
        <v>23</v>
      </c>
      <c r="F57938" t="s">
        <v>60</v>
      </c>
    </row>
    <row r="57939" spans="1:6" x14ac:dyDescent="0.3">
      <c r="A57939">
        <v>303444</v>
      </c>
      <c r="B57939" s="2">
        <v>44399.719333333334</v>
      </c>
      <c r="C57939">
        <v>142343</v>
      </c>
      <c r="D57939">
        <v>351192</v>
      </c>
      <c r="E57939">
        <v>17</v>
      </c>
      <c r="F57939" t="s">
        <v>59</v>
      </c>
    </row>
    <row r="57940" spans="1:6" x14ac:dyDescent="0.3">
      <c r="A57940">
        <v>260973</v>
      </c>
      <c r="B57940" s="2">
        <v>44387.006775109105</v>
      </c>
      <c r="C57940">
        <v>142365</v>
      </c>
      <c r="D57940">
        <v>320620</v>
      </c>
      <c r="E57940">
        <v>0</v>
      </c>
      <c r="F57940" t="s">
        <v>60</v>
      </c>
    </row>
    <row r="57941" spans="1:6" x14ac:dyDescent="0.3">
      <c r="A57941">
        <v>332454</v>
      </c>
      <c r="B57941" s="2">
        <v>44407.892987055013</v>
      </c>
      <c r="C57941">
        <v>142365</v>
      </c>
      <c r="D57941">
        <v>251243</v>
      </c>
      <c r="E57941">
        <v>21</v>
      </c>
      <c r="F57941" t="s">
        <v>60</v>
      </c>
    </row>
    <row r="57942" spans="1:6" x14ac:dyDescent="0.3">
      <c r="A57942">
        <v>350379</v>
      </c>
      <c r="B57942" s="2">
        <v>44412.860624595472</v>
      </c>
      <c r="C57942">
        <v>142365</v>
      </c>
      <c r="D57942">
        <v>64601</v>
      </c>
      <c r="E57942">
        <v>20</v>
      </c>
      <c r="F57942" t="s">
        <v>59</v>
      </c>
    </row>
    <row r="57943" spans="1:6" x14ac:dyDescent="0.3">
      <c r="A57943">
        <v>377650</v>
      </c>
      <c r="B57943" s="2">
        <v>44421.377</v>
      </c>
      <c r="C57943">
        <v>142365</v>
      </c>
      <c r="D57943">
        <v>405774</v>
      </c>
      <c r="E57943">
        <v>9</v>
      </c>
      <c r="F57943" t="s">
        <v>60</v>
      </c>
    </row>
    <row r="57944" spans="1:6" x14ac:dyDescent="0.3">
      <c r="A57944">
        <v>394526</v>
      </c>
      <c r="B57944" s="2">
        <v>44426.512728155343</v>
      </c>
      <c r="C57944">
        <v>142365</v>
      </c>
      <c r="D57944">
        <v>347008</v>
      </c>
      <c r="E57944">
        <v>12</v>
      </c>
      <c r="F57944" t="s">
        <v>59</v>
      </c>
    </row>
    <row r="57945" spans="1:6" x14ac:dyDescent="0.3">
      <c r="A57945">
        <v>422291</v>
      </c>
      <c r="B57945" s="2">
        <v>44436.313577684865</v>
      </c>
      <c r="C57945">
        <v>142365</v>
      </c>
      <c r="D57945">
        <v>75550</v>
      </c>
      <c r="E57945">
        <v>7</v>
      </c>
      <c r="F57945" t="s">
        <v>60</v>
      </c>
    </row>
    <row r="57946" spans="1:6" x14ac:dyDescent="0.3">
      <c r="A57946">
        <v>111611</v>
      </c>
      <c r="B57946" s="2">
        <v>44344.465398058252</v>
      </c>
      <c r="C57946">
        <v>142373</v>
      </c>
      <c r="D57946">
        <v>5151</v>
      </c>
      <c r="E57946">
        <v>11</v>
      </c>
      <c r="F57946" t="s">
        <v>60</v>
      </c>
    </row>
    <row r="57947" spans="1:6" x14ac:dyDescent="0.3">
      <c r="A57947">
        <v>112589</v>
      </c>
      <c r="B57947" s="2">
        <v>44344.636919093849</v>
      </c>
      <c r="C57947">
        <v>142373</v>
      </c>
      <c r="D57947">
        <v>112334</v>
      </c>
      <c r="E57947">
        <v>15</v>
      </c>
      <c r="F57947" t="s">
        <v>60</v>
      </c>
    </row>
    <row r="57948" spans="1:6" x14ac:dyDescent="0.3">
      <c r="A57948">
        <v>142309</v>
      </c>
      <c r="B57948" s="2">
        <v>44352.729152103559</v>
      </c>
      <c r="C57948">
        <v>142373</v>
      </c>
      <c r="D57948">
        <v>411922</v>
      </c>
      <c r="E57948">
        <v>17</v>
      </c>
      <c r="F57948" t="s">
        <v>60</v>
      </c>
    </row>
    <row r="57949" spans="1:6" x14ac:dyDescent="0.3">
      <c r="A57949">
        <v>164135</v>
      </c>
      <c r="B57949" s="2">
        <v>44359.296090578937</v>
      </c>
      <c r="C57949">
        <v>142373</v>
      </c>
      <c r="D57949">
        <v>295484</v>
      </c>
      <c r="E57949">
        <v>7</v>
      </c>
      <c r="F57949" t="s">
        <v>60</v>
      </c>
    </row>
    <row r="57950" spans="1:6" x14ac:dyDescent="0.3">
      <c r="A57950">
        <v>165770</v>
      </c>
      <c r="B57950" s="2">
        <v>44359.65957281553</v>
      </c>
      <c r="C57950">
        <v>142373</v>
      </c>
      <c r="D57950">
        <v>230507</v>
      </c>
      <c r="E57950">
        <v>15</v>
      </c>
      <c r="F57950" t="s">
        <v>60</v>
      </c>
    </row>
    <row r="57951" spans="1:6" x14ac:dyDescent="0.3">
      <c r="A57951">
        <v>169462</v>
      </c>
      <c r="B57951" s="2">
        <v>44360.421708737864</v>
      </c>
      <c r="C57951">
        <v>142373</v>
      </c>
      <c r="D57951">
        <v>129210</v>
      </c>
      <c r="E57951">
        <v>10</v>
      </c>
      <c r="F57951" t="s">
        <v>59</v>
      </c>
    </row>
    <row r="57952" spans="1:6" x14ac:dyDescent="0.3">
      <c r="A57952">
        <v>187553</v>
      </c>
      <c r="B57952" s="2">
        <v>44365.882873786402</v>
      </c>
      <c r="C57952">
        <v>142373</v>
      </c>
      <c r="D57952">
        <v>455878</v>
      </c>
      <c r="E57952">
        <v>21</v>
      </c>
      <c r="F57952" t="s">
        <v>60</v>
      </c>
    </row>
    <row r="57953" spans="1:6" x14ac:dyDescent="0.3">
      <c r="A57953">
        <v>194862</v>
      </c>
      <c r="B57953" s="2">
        <v>44367.622355987056</v>
      </c>
      <c r="C57953">
        <v>142373</v>
      </c>
      <c r="D57953">
        <v>331902</v>
      </c>
      <c r="E57953">
        <v>14</v>
      </c>
      <c r="F57953" t="s">
        <v>59</v>
      </c>
    </row>
    <row r="57954" spans="1:6" x14ac:dyDescent="0.3">
      <c r="A57954">
        <v>197930</v>
      </c>
      <c r="B57954" s="2">
        <v>44368.567339805821</v>
      </c>
      <c r="C57954">
        <v>142373</v>
      </c>
      <c r="D57954">
        <v>425965</v>
      </c>
      <c r="E57954">
        <v>13</v>
      </c>
      <c r="F57954" t="s">
        <v>59</v>
      </c>
    </row>
    <row r="57955" spans="1:6" x14ac:dyDescent="0.3">
      <c r="A57955">
        <v>224231</v>
      </c>
      <c r="B57955" s="2">
        <v>44375.647436893203</v>
      </c>
      <c r="C57955">
        <v>142431</v>
      </c>
      <c r="D57955">
        <v>118549</v>
      </c>
      <c r="E57955">
        <v>15</v>
      </c>
      <c r="F57955" t="s">
        <v>59</v>
      </c>
    </row>
    <row r="57956" spans="1:6" x14ac:dyDescent="0.3">
      <c r="A57956">
        <v>229455</v>
      </c>
      <c r="B57956" s="2">
        <v>44377.273000000001</v>
      </c>
      <c r="C57956">
        <v>142431</v>
      </c>
      <c r="D57956">
        <v>154256</v>
      </c>
      <c r="E57956">
        <v>6</v>
      </c>
      <c r="F57956" t="s">
        <v>59</v>
      </c>
    </row>
    <row r="57957" spans="1:6" x14ac:dyDescent="0.3">
      <c r="A57957">
        <v>241873</v>
      </c>
      <c r="B57957" s="2">
        <v>44380.793067961167</v>
      </c>
      <c r="C57957">
        <v>142431</v>
      </c>
      <c r="D57957">
        <v>237461</v>
      </c>
      <c r="E57957">
        <v>19</v>
      </c>
      <c r="F57957" t="s">
        <v>60</v>
      </c>
    </row>
    <row r="57958" spans="1:6" x14ac:dyDescent="0.3">
      <c r="A57958">
        <v>284804</v>
      </c>
      <c r="B57958" s="2">
        <v>44393.890155339803</v>
      </c>
      <c r="C57958">
        <v>142431</v>
      </c>
      <c r="D57958">
        <v>52359</v>
      </c>
      <c r="E57958">
        <v>21</v>
      </c>
      <c r="F57958" t="s">
        <v>60</v>
      </c>
    </row>
    <row r="57959" spans="1:6" x14ac:dyDescent="0.3">
      <c r="A57959">
        <v>286411</v>
      </c>
      <c r="B57959" s="2">
        <v>44394.394726401566</v>
      </c>
      <c r="C57959">
        <v>142431</v>
      </c>
      <c r="D57959">
        <v>246549</v>
      </c>
      <c r="E57959">
        <v>9</v>
      </c>
      <c r="F57959" t="s">
        <v>60</v>
      </c>
    </row>
    <row r="57960" spans="1:6" x14ac:dyDescent="0.3">
      <c r="A57960">
        <v>298730</v>
      </c>
      <c r="B57960" s="2">
        <v>44397.98</v>
      </c>
      <c r="C57960">
        <v>142431</v>
      </c>
      <c r="D57960">
        <v>250679</v>
      </c>
      <c r="E57960">
        <v>23</v>
      </c>
      <c r="F57960" t="s">
        <v>59</v>
      </c>
    </row>
    <row r="57961" spans="1:6" x14ac:dyDescent="0.3">
      <c r="A57961">
        <v>312332</v>
      </c>
      <c r="B57961" s="2">
        <v>44401.862647249189</v>
      </c>
      <c r="C57961">
        <v>142431</v>
      </c>
      <c r="D57961">
        <v>411922</v>
      </c>
      <c r="E57961">
        <v>20</v>
      </c>
      <c r="F57961" t="s">
        <v>60</v>
      </c>
    </row>
    <row r="57962" spans="1:6" x14ac:dyDescent="0.3">
      <c r="A57962">
        <v>313355</v>
      </c>
      <c r="B57962" s="2">
        <v>44402.086703085421</v>
      </c>
      <c r="C57962">
        <v>142431</v>
      </c>
      <c r="D57962">
        <v>324893</v>
      </c>
      <c r="E57962">
        <v>2</v>
      </c>
      <c r="F57962" t="s">
        <v>59</v>
      </c>
    </row>
    <row r="57963" spans="1:6" x14ac:dyDescent="0.3">
      <c r="A57963">
        <v>333975</v>
      </c>
      <c r="B57963" s="2">
        <v>44408.37394329661</v>
      </c>
      <c r="C57963">
        <v>142431</v>
      </c>
      <c r="D57963">
        <v>162482</v>
      </c>
      <c r="E57963">
        <v>8</v>
      </c>
      <c r="F57963" t="s">
        <v>60</v>
      </c>
    </row>
    <row r="57964" spans="1:6" x14ac:dyDescent="0.3">
      <c r="A57964">
        <v>352594</v>
      </c>
      <c r="B57964" s="2">
        <v>44413.820576051781</v>
      </c>
      <c r="C57964">
        <v>142431</v>
      </c>
      <c r="D57964">
        <v>227775</v>
      </c>
      <c r="E57964">
        <v>19</v>
      </c>
      <c r="F57964" t="s">
        <v>59</v>
      </c>
    </row>
    <row r="57965" spans="1:6" x14ac:dyDescent="0.3">
      <c r="A57965">
        <v>364632</v>
      </c>
      <c r="B57965" s="2">
        <v>44416.649055016183</v>
      </c>
      <c r="C57965">
        <v>142431</v>
      </c>
      <c r="D57965">
        <v>182191</v>
      </c>
      <c r="E57965">
        <v>15</v>
      </c>
      <c r="F57965" t="s">
        <v>59</v>
      </c>
    </row>
    <row r="57966" spans="1:6" x14ac:dyDescent="0.3">
      <c r="A57966">
        <v>382624</v>
      </c>
      <c r="B57966" s="2">
        <v>44422.572435682239</v>
      </c>
      <c r="C57966">
        <v>142431</v>
      </c>
      <c r="D57966">
        <v>42035</v>
      </c>
      <c r="E57966">
        <v>13</v>
      </c>
      <c r="F57966" t="s">
        <v>60</v>
      </c>
    </row>
    <row r="57967" spans="1:6" x14ac:dyDescent="0.3">
      <c r="A57967">
        <v>84164</v>
      </c>
      <c r="B57967" s="2">
        <v>44335.52890938511</v>
      </c>
      <c r="C57967">
        <v>142462</v>
      </c>
      <c r="D57967">
        <v>3528</v>
      </c>
      <c r="E57967">
        <v>12</v>
      </c>
      <c r="F57967" t="s">
        <v>59</v>
      </c>
    </row>
    <row r="57968" spans="1:6" x14ac:dyDescent="0.3">
      <c r="A57968">
        <v>96993</v>
      </c>
      <c r="B57968" s="2">
        <v>44339.190999999999</v>
      </c>
      <c r="C57968">
        <v>142462</v>
      </c>
      <c r="D57968">
        <v>59485</v>
      </c>
      <c r="E57968">
        <v>4</v>
      </c>
      <c r="F57968" t="s">
        <v>59</v>
      </c>
    </row>
    <row r="57969" spans="1:6" x14ac:dyDescent="0.3">
      <c r="A57969">
        <v>24276</v>
      </c>
      <c r="B57969" s="2">
        <v>44310.714588996758</v>
      </c>
      <c r="C57969">
        <v>142469</v>
      </c>
      <c r="D57969">
        <v>401945</v>
      </c>
      <c r="E57969">
        <v>17</v>
      </c>
      <c r="F57969" t="s">
        <v>60</v>
      </c>
    </row>
    <row r="57970" spans="1:6" x14ac:dyDescent="0.3">
      <c r="A57970">
        <v>122917</v>
      </c>
      <c r="B57970" s="2">
        <v>44346.634896440133</v>
      </c>
      <c r="C57970">
        <v>142472</v>
      </c>
      <c r="D57970">
        <v>411922</v>
      </c>
      <c r="E57970">
        <v>15</v>
      </c>
      <c r="F57970" t="s">
        <v>59</v>
      </c>
    </row>
    <row r="57971" spans="1:6" x14ac:dyDescent="0.3">
      <c r="A57971">
        <v>147098</v>
      </c>
      <c r="B57971" s="2">
        <v>44353.839333333337</v>
      </c>
      <c r="C57971">
        <v>142472</v>
      </c>
      <c r="D57971">
        <v>425453</v>
      </c>
      <c r="E57971">
        <v>20</v>
      </c>
      <c r="F57971" t="s">
        <v>59</v>
      </c>
    </row>
    <row r="57972" spans="1:6" x14ac:dyDescent="0.3">
      <c r="A57972">
        <v>155371</v>
      </c>
      <c r="B57972" s="2">
        <v>44356.796708737864</v>
      </c>
      <c r="C57972">
        <v>142472</v>
      </c>
      <c r="D57972">
        <v>470762</v>
      </c>
      <c r="E57972">
        <v>19</v>
      </c>
      <c r="F57972" t="s">
        <v>59</v>
      </c>
    </row>
    <row r="57973" spans="1:6" x14ac:dyDescent="0.3">
      <c r="A57973">
        <v>156666</v>
      </c>
      <c r="B57973" s="2">
        <v>44357.479333333336</v>
      </c>
      <c r="C57973">
        <v>142472</v>
      </c>
      <c r="D57973">
        <v>250679</v>
      </c>
      <c r="E57973">
        <v>11</v>
      </c>
      <c r="F57973" t="s">
        <v>59</v>
      </c>
    </row>
    <row r="57974" spans="1:6" x14ac:dyDescent="0.3">
      <c r="A57974">
        <v>251089</v>
      </c>
      <c r="B57974" s="2">
        <v>44383.777291262137</v>
      </c>
      <c r="C57974">
        <v>142472</v>
      </c>
      <c r="D57974">
        <v>439981</v>
      </c>
      <c r="E57974">
        <v>18</v>
      </c>
      <c r="F57974" t="s">
        <v>59</v>
      </c>
    </row>
    <row r="57975" spans="1:6" x14ac:dyDescent="0.3">
      <c r="A57975">
        <v>286184</v>
      </c>
      <c r="B57975" s="2">
        <v>44394.320535905026</v>
      </c>
      <c r="C57975">
        <v>142472</v>
      </c>
      <c r="D57975">
        <v>227775</v>
      </c>
      <c r="E57975">
        <v>7</v>
      </c>
      <c r="F57975" t="s">
        <v>60</v>
      </c>
    </row>
    <row r="57976" spans="1:6" x14ac:dyDescent="0.3">
      <c r="A57976">
        <v>335944</v>
      </c>
      <c r="B57976" s="2">
        <v>44408.723893203889</v>
      </c>
      <c r="C57976">
        <v>142472</v>
      </c>
      <c r="D57976">
        <v>118549</v>
      </c>
      <c r="E57976">
        <v>17</v>
      </c>
      <c r="F57976" t="s">
        <v>60</v>
      </c>
    </row>
    <row r="57977" spans="1:6" x14ac:dyDescent="0.3">
      <c r="A57977">
        <v>370426</v>
      </c>
      <c r="B57977" s="2">
        <v>44418.699621359228</v>
      </c>
      <c r="C57977">
        <v>142472</v>
      </c>
      <c r="D57977">
        <v>19525</v>
      </c>
      <c r="E57977">
        <v>16</v>
      </c>
      <c r="F57977" t="s">
        <v>59</v>
      </c>
    </row>
    <row r="57978" spans="1:6" x14ac:dyDescent="0.3">
      <c r="A57978">
        <v>374273</v>
      </c>
      <c r="B57978" s="2">
        <v>44419.859815533986</v>
      </c>
      <c r="C57978">
        <v>142472</v>
      </c>
      <c r="D57978">
        <v>112334</v>
      </c>
      <c r="E57978">
        <v>20</v>
      </c>
      <c r="F57978" t="s">
        <v>59</v>
      </c>
    </row>
    <row r="57979" spans="1:6" x14ac:dyDescent="0.3">
      <c r="A57979">
        <v>415226</v>
      </c>
      <c r="B57979" s="2">
        <v>44432.829071197411</v>
      </c>
      <c r="C57979">
        <v>142472</v>
      </c>
      <c r="D57979">
        <v>258251</v>
      </c>
      <c r="E57979">
        <v>19</v>
      </c>
      <c r="F57979" t="s">
        <v>59</v>
      </c>
    </row>
    <row r="57980" spans="1:6" x14ac:dyDescent="0.3">
      <c r="A57980">
        <v>4984</v>
      </c>
      <c r="B57980" s="2">
        <v>44292.730770226532</v>
      </c>
      <c r="C57980">
        <v>142490</v>
      </c>
      <c r="D57980">
        <v>411922</v>
      </c>
      <c r="E57980">
        <v>17</v>
      </c>
      <c r="F57980" t="s">
        <v>59</v>
      </c>
    </row>
    <row r="57981" spans="1:6" x14ac:dyDescent="0.3">
      <c r="A57981">
        <v>6571</v>
      </c>
      <c r="B57981" s="2">
        <v>44296.273666666668</v>
      </c>
      <c r="C57981">
        <v>142490</v>
      </c>
      <c r="D57981">
        <v>250679</v>
      </c>
      <c r="E57981">
        <v>6</v>
      </c>
      <c r="F57981" t="s">
        <v>60</v>
      </c>
    </row>
    <row r="57982" spans="1:6" x14ac:dyDescent="0.3">
      <c r="A57982">
        <v>13037</v>
      </c>
      <c r="B57982" s="2">
        <v>44303.615883495142</v>
      </c>
      <c r="C57982">
        <v>142490</v>
      </c>
      <c r="D57982">
        <v>411922</v>
      </c>
      <c r="E57982">
        <v>14</v>
      </c>
      <c r="F57982" t="s">
        <v>60</v>
      </c>
    </row>
    <row r="57983" spans="1:6" x14ac:dyDescent="0.3">
      <c r="A57983">
        <v>20927</v>
      </c>
      <c r="B57983" s="2">
        <v>44309.486666666664</v>
      </c>
      <c r="C57983">
        <v>142490</v>
      </c>
      <c r="D57983">
        <v>463334</v>
      </c>
      <c r="E57983">
        <v>11</v>
      </c>
      <c r="F57983" t="s">
        <v>60</v>
      </c>
    </row>
    <row r="57984" spans="1:6" x14ac:dyDescent="0.3">
      <c r="A57984">
        <v>274473</v>
      </c>
      <c r="B57984" s="2">
        <v>44390.727129449842</v>
      </c>
      <c r="C57984">
        <v>142502</v>
      </c>
      <c r="D57984">
        <v>411922</v>
      </c>
      <c r="E57984">
        <v>17</v>
      </c>
      <c r="F57984" t="s">
        <v>59</v>
      </c>
    </row>
    <row r="57985" spans="1:6" x14ac:dyDescent="0.3">
      <c r="A57985">
        <v>333691</v>
      </c>
      <c r="B57985" s="2">
        <v>44408.25742362743</v>
      </c>
      <c r="C57985">
        <v>142502</v>
      </c>
      <c r="D57985">
        <v>396575</v>
      </c>
      <c r="E57985">
        <v>6</v>
      </c>
      <c r="F57985" t="s">
        <v>60</v>
      </c>
    </row>
    <row r="57986" spans="1:6" x14ac:dyDescent="0.3">
      <c r="A57986">
        <v>353246</v>
      </c>
      <c r="B57986" s="2">
        <v>44413.893796116507</v>
      </c>
      <c r="C57986">
        <v>142502</v>
      </c>
      <c r="D57986">
        <v>449373</v>
      </c>
      <c r="E57986">
        <v>21</v>
      </c>
      <c r="F57986" t="s">
        <v>59</v>
      </c>
    </row>
    <row r="57987" spans="1:6" x14ac:dyDescent="0.3">
      <c r="A57987">
        <v>410380</v>
      </c>
      <c r="B57987" s="2">
        <v>44430.791854368937</v>
      </c>
      <c r="C57987">
        <v>142502</v>
      </c>
      <c r="D57987">
        <v>88863</v>
      </c>
      <c r="E57987">
        <v>19</v>
      </c>
      <c r="F57987" t="s">
        <v>59</v>
      </c>
    </row>
    <row r="57988" spans="1:6" x14ac:dyDescent="0.3">
      <c r="A57988">
        <v>9481</v>
      </c>
      <c r="B57988" s="2">
        <v>44300.265559870553</v>
      </c>
      <c r="C57988">
        <v>142541</v>
      </c>
      <c r="D57988">
        <v>347008</v>
      </c>
      <c r="E57988">
        <v>6</v>
      </c>
      <c r="F57988" t="s">
        <v>59</v>
      </c>
    </row>
    <row r="57989" spans="1:6" x14ac:dyDescent="0.3">
      <c r="A57989">
        <v>13104</v>
      </c>
      <c r="B57989" s="2">
        <v>44303.635120700703</v>
      </c>
      <c r="C57989">
        <v>142541</v>
      </c>
      <c r="D57989">
        <v>250679</v>
      </c>
      <c r="E57989">
        <v>15</v>
      </c>
      <c r="F57989" t="s">
        <v>60</v>
      </c>
    </row>
    <row r="57990" spans="1:6" x14ac:dyDescent="0.3">
      <c r="A57990">
        <v>14037</v>
      </c>
      <c r="B57990" s="2">
        <v>44303.990478964406</v>
      </c>
      <c r="C57990">
        <v>142541</v>
      </c>
      <c r="D57990">
        <v>244574</v>
      </c>
      <c r="E57990">
        <v>23</v>
      </c>
      <c r="F57990" t="s">
        <v>60</v>
      </c>
    </row>
    <row r="57991" spans="1:6" x14ac:dyDescent="0.3">
      <c r="A57991">
        <v>251339</v>
      </c>
      <c r="B57991" s="2">
        <v>44383.814912621354</v>
      </c>
      <c r="C57991">
        <v>142608</v>
      </c>
      <c r="D57991">
        <v>411922</v>
      </c>
      <c r="E57991">
        <v>19</v>
      </c>
      <c r="F57991" t="s">
        <v>59</v>
      </c>
    </row>
    <row r="57992" spans="1:6" x14ac:dyDescent="0.3">
      <c r="A57992">
        <v>276803</v>
      </c>
      <c r="B57992" s="2">
        <v>44391.638537216822</v>
      </c>
      <c r="C57992">
        <v>142608</v>
      </c>
      <c r="D57992">
        <v>168970</v>
      </c>
      <c r="E57992">
        <v>15</v>
      </c>
      <c r="F57992" t="s">
        <v>59</v>
      </c>
    </row>
    <row r="57993" spans="1:6" x14ac:dyDescent="0.3">
      <c r="A57993">
        <v>296624</v>
      </c>
      <c r="B57993" s="2">
        <v>44397.562485436894</v>
      </c>
      <c r="C57993">
        <v>142608</v>
      </c>
      <c r="D57993">
        <v>51581</v>
      </c>
      <c r="E57993">
        <v>13</v>
      </c>
      <c r="F57993" t="s">
        <v>59</v>
      </c>
    </row>
    <row r="57994" spans="1:6" x14ac:dyDescent="0.3">
      <c r="A57994">
        <v>104980</v>
      </c>
      <c r="B57994" s="2">
        <v>44341.857792880262</v>
      </c>
      <c r="C57994">
        <v>142618</v>
      </c>
      <c r="D57994">
        <v>244574</v>
      </c>
      <c r="E57994">
        <v>20</v>
      </c>
      <c r="F57994" t="s">
        <v>59</v>
      </c>
    </row>
    <row r="57995" spans="1:6" x14ac:dyDescent="0.3">
      <c r="A57995">
        <v>149566</v>
      </c>
      <c r="B57995" s="2">
        <v>44354.79468608414</v>
      </c>
      <c r="C57995">
        <v>142618</v>
      </c>
      <c r="D57995">
        <v>387595</v>
      </c>
      <c r="E57995">
        <v>19</v>
      </c>
      <c r="F57995" t="s">
        <v>59</v>
      </c>
    </row>
    <row r="57996" spans="1:6" x14ac:dyDescent="0.3">
      <c r="A57996">
        <v>182137</v>
      </c>
      <c r="B57996" s="2">
        <v>44364.717016181232</v>
      </c>
      <c r="C57996">
        <v>142618</v>
      </c>
      <c r="D57996">
        <v>250679</v>
      </c>
      <c r="E57996">
        <v>17</v>
      </c>
      <c r="F57996" t="s">
        <v>59</v>
      </c>
    </row>
    <row r="57997" spans="1:6" x14ac:dyDescent="0.3">
      <c r="A57997">
        <v>28326</v>
      </c>
      <c r="B57997" s="2">
        <v>44312.552666666663</v>
      </c>
      <c r="C57997">
        <v>142668</v>
      </c>
      <c r="D57997">
        <v>5151</v>
      </c>
      <c r="E57997">
        <v>13</v>
      </c>
      <c r="F57997" t="s">
        <v>59</v>
      </c>
    </row>
    <row r="57998" spans="1:6" x14ac:dyDescent="0.3">
      <c r="A57998">
        <v>39310</v>
      </c>
      <c r="B57998" s="2">
        <v>44317.607792880255</v>
      </c>
      <c r="C57998">
        <v>142668</v>
      </c>
      <c r="D57998">
        <v>158978</v>
      </c>
      <c r="E57998">
        <v>14</v>
      </c>
      <c r="F57998" t="s">
        <v>60</v>
      </c>
    </row>
    <row r="57999" spans="1:6" x14ac:dyDescent="0.3">
      <c r="A57999">
        <v>40104</v>
      </c>
      <c r="B57999" s="2">
        <v>44317.753423948219</v>
      </c>
      <c r="C57999">
        <v>142668</v>
      </c>
      <c r="D57999">
        <v>250679</v>
      </c>
      <c r="E57999">
        <v>18</v>
      </c>
      <c r="F57999" t="s">
        <v>60</v>
      </c>
    </row>
    <row r="58000" spans="1:6" x14ac:dyDescent="0.3">
      <c r="A58000">
        <v>64794</v>
      </c>
      <c r="B58000" s="2">
        <v>44328.441126213591</v>
      </c>
      <c r="C58000">
        <v>142668</v>
      </c>
      <c r="D58000">
        <v>473323</v>
      </c>
      <c r="E58000">
        <v>10</v>
      </c>
      <c r="F58000" t="s">
        <v>59</v>
      </c>
    </row>
    <row r="58001" spans="1:6" x14ac:dyDescent="0.3">
      <c r="A58001">
        <v>69711</v>
      </c>
      <c r="B58001" s="2">
        <v>44330.568957928801</v>
      </c>
      <c r="C58001">
        <v>142668</v>
      </c>
      <c r="D58001">
        <v>78646</v>
      </c>
      <c r="E58001">
        <v>13</v>
      </c>
      <c r="F58001" t="s">
        <v>60</v>
      </c>
    </row>
    <row r="58002" spans="1:6" x14ac:dyDescent="0.3">
      <c r="A58002">
        <v>95478</v>
      </c>
      <c r="B58002" s="2">
        <v>44338.78740453074</v>
      </c>
      <c r="C58002">
        <v>142668</v>
      </c>
      <c r="D58002">
        <v>298909</v>
      </c>
      <c r="E58002">
        <v>18</v>
      </c>
      <c r="F58002" t="s">
        <v>60</v>
      </c>
    </row>
    <row r="58003" spans="1:6" x14ac:dyDescent="0.3">
      <c r="A58003">
        <v>118811</v>
      </c>
      <c r="B58003" s="2">
        <v>44345.723893203889</v>
      </c>
      <c r="C58003">
        <v>142674</v>
      </c>
      <c r="D58003">
        <v>351192</v>
      </c>
      <c r="E58003">
        <v>17</v>
      </c>
      <c r="F58003" t="s">
        <v>60</v>
      </c>
    </row>
    <row r="58004" spans="1:6" x14ac:dyDescent="0.3">
      <c r="A58004">
        <v>157980</v>
      </c>
      <c r="B58004" s="2">
        <v>44357.74816504855</v>
      </c>
      <c r="C58004">
        <v>142674</v>
      </c>
      <c r="D58004">
        <v>21760</v>
      </c>
      <c r="E58004">
        <v>17</v>
      </c>
      <c r="F58004" t="s">
        <v>59</v>
      </c>
    </row>
    <row r="58005" spans="1:6" x14ac:dyDescent="0.3">
      <c r="A58005">
        <v>171955</v>
      </c>
      <c r="B58005" s="2">
        <v>44360.796708737864</v>
      </c>
      <c r="C58005">
        <v>142674</v>
      </c>
      <c r="D58005">
        <v>411922</v>
      </c>
      <c r="E58005">
        <v>19</v>
      </c>
      <c r="F58005" t="s">
        <v>59</v>
      </c>
    </row>
    <row r="58006" spans="1:6" x14ac:dyDescent="0.3">
      <c r="A58006">
        <v>211798</v>
      </c>
      <c r="B58006" s="2">
        <v>44372.709330097088</v>
      </c>
      <c r="C58006">
        <v>142698</v>
      </c>
      <c r="D58006">
        <v>242428</v>
      </c>
      <c r="E58006">
        <v>17</v>
      </c>
      <c r="F58006" t="s">
        <v>60</v>
      </c>
    </row>
    <row r="58007" spans="1:6" x14ac:dyDescent="0.3">
      <c r="A58007">
        <v>223819</v>
      </c>
      <c r="B58007" s="2">
        <v>44375.566935275085</v>
      </c>
      <c r="C58007">
        <v>142698</v>
      </c>
      <c r="D58007">
        <v>180863</v>
      </c>
      <c r="E58007">
        <v>13</v>
      </c>
      <c r="F58007" t="s">
        <v>59</v>
      </c>
    </row>
    <row r="58008" spans="1:6" x14ac:dyDescent="0.3">
      <c r="A58008">
        <v>253417</v>
      </c>
      <c r="B58008" s="2">
        <v>44384.754637540456</v>
      </c>
      <c r="C58008">
        <v>142698</v>
      </c>
      <c r="D58008">
        <v>374837</v>
      </c>
      <c r="E58008">
        <v>18</v>
      </c>
      <c r="F58008" t="s">
        <v>59</v>
      </c>
    </row>
    <row r="58009" spans="1:6" x14ac:dyDescent="0.3">
      <c r="A58009">
        <v>258082</v>
      </c>
      <c r="B58009" s="2">
        <v>44386.615478964406</v>
      </c>
      <c r="C58009">
        <v>142698</v>
      </c>
      <c r="D58009">
        <v>97699</v>
      </c>
      <c r="E58009">
        <v>14</v>
      </c>
      <c r="F58009" t="s">
        <v>60</v>
      </c>
    </row>
    <row r="58010" spans="1:6" x14ac:dyDescent="0.3">
      <c r="A58010">
        <v>275131</v>
      </c>
      <c r="B58010" s="2">
        <v>44390.825834951458</v>
      </c>
      <c r="C58010">
        <v>142698</v>
      </c>
      <c r="D58010">
        <v>78646</v>
      </c>
      <c r="E58010">
        <v>19</v>
      </c>
      <c r="F58010" t="s">
        <v>59</v>
      </c>
    </row>
    <row r="58011" spans="1:6" x14ac:dyDescent="0.3">
      <c r="A58011">
        <v>289563</v>
      </c>
      <c r="B58011" s="2">
        <v>44394.964537491986</v>
      </c>
      <c r="C58011">
        <v>142698</v>
      </c>
      <c r="D58011">
        <v>411922</v>
      </c>
      <c r="E58011">
        <v>23</v>
      </c>
      <c r="F58011" t="s">
        <v>60</v>
      </c>
    </row>
    <row r="58012" spans="1:6" x14ac:dyDescent="0.3">
      <c r="A58012">
        <v>300638</v>
      </c>
      <c r="B58012" s="2">
        <v>44398.739333333338</v>
      </c>
      <c r="C58012">
        <v>142698</v>
      </c>
      <c r="D58012">
        <v>239248</v>
      </c>
      <c r="E58012">
        <v>17</v>
      </c>
      <c r="F58012" t="s">
        <v>59</v>
      </c>
    </row>
    <row r="58013" spans="1:6" x14ac:dyDescent="0.3">
      <c r="A58013">
        <v>392347</v>
      </c>
      <c r="B58013" s="2">
        <v>44425.626805825246</v>
      </c>
      <c r="C58013">
        <v>142698</v>
      </c>
      <c r="D58013">
        <v>74742</v>
      </c>
      <c r="E58013">
        <v>15</v>
      </c>
      <c r="F58013" t="s">
        <v>59</v>
      </c>
    </row>
    <row r="58014" spans="1:6" x14ac:dyDescent="0.3">
      <c r="A58014">
        <v>393630</v>
      </c>
      <c r="B58014" s="2">
        <v>44425.914831715214</v>
      </c>
      <c r="C58014">
        <v>142698</v>
      </c>
      <c r="D58014">
        <v>344690</v>
      </c>
      <c r="E58014">
        <v>21</v>
      </c>
      <c r="F58014" t="s">
        <v>59</v>
      </c>
    </row>
    <row r="58015" spans="1:6" x14ac:dyDescent="0.3">
      <c r="A58015">
        <v>16634</v>
      </c>
      <c r="B58015" s="2">
        <v>44305.931822006474</v>
      </c>
      <c r="C58015">
        <v>142725</v>
      </c>
      <c r="D58015">
        <v>356280</v>
      </c>
      <c r="E58015">
        <v>22</v>
      </c>
      <c r="F58015" t="s">
        <v>59</v>
      </c>
    </row>
    <row r="58016" spans="1:6" x14ac:dyDescent="0.3">
      <c r="A58016">
        <v>27371</v>
      </c>
      <c r="B58016" s="2">
        <v>44311.779747917113</v>
      </c>
      <c r="C58016">
        <v>142725</v>
      </c>
      <c r="D58016">
        <v>118549</v>
      </c>
      <c r="E58016">
        <v>18</v>
      </c>
      <c r="F58016" t="s">
        <v>59</v>
      </c>
    </row>
    <row r="58017" spans="1:6" x14ac:dyDescent="0.3">
      <c r="A58017">
        <v>54684</v>
      </c>
      <c r="B58017" s="2">
        <v>44324.394605177993</v>
      </c>
      <c r="C58017">
        <v>142725</v>
      </c>
      <c r="D58017">
        <v>131685</v>
      </c>
      <c r="E58017">
        <v>9</v>
      </c>
      <c r="F58017" t="s">
        <v>60</v>
      </c>
    </row>
    <row r="58018" spans="1:6" x14ac:dyDescent="0.3">
      <c r="A58018">
        <v>63269</v>
      </c>
      <c r="B58018" s="2">
        <v>44327.616288025893</v>
      </c>
      <c r="C58018">
        <v>142725</v>
      </c>
      <c r="D58018">
        <v>250679</v>
      </c>
      <c r="E58018">
        <v>14</v>
      </c>
      <c r="F58018" t="s">
        <v>59</v>
      </c>
    </row>
    <row r="58019" spans="1:6" x14ac:dyDescent="0.3">
      <c r="A58019">
        <v>66425</v>
      </c>
      <c r="B58019" s="2">
        <v>44328.852533980586</v>
      </c>
      <c r="C58019">
        <v>142725</v>
      </c>
      <c r="D58019">
        <v>472712</v>
      </c>
      <c r="E58019">
        <v>20</v>
      </c>
      <c r="F58019" t="s">
        <v>59</v>
      </c>
    </row>
    <row r="58020" spans="1:6" x14ac:dyDescent="0.3">
      <c r="A58020">
        <v>67235</v>
      </c>
      <c r="B58020" s="2">
        <v>44329.477129449835</v>
      </c>
      <c r="C58020">
        <v>142725</v>
      </c>
      <c r="D58020">
        <v>275041</v>
      </c>
      <c r="E58020">
        <v>11</v>
      </c>
      <c r="F58020" t="s">
        <v>59</v>
      </c>
    </row>
    <row r="58021" spans="1:6" x14ac:dyDescent="0.3">
      <c r="A58021">
        <v>105326</v>
      </c>
      <c r="B58021" s="2">
        <v>44341.930203883494</v>
      </c>
      <c r="C58021">
        <v>142725</v>
      </c>
      <c r="D58021">
        <v>30437</v>
      </c>
      <c r="E58021">
        <v>22</v>
      </c>
      <c r="F58021" t="s">
        <v>59</v>
      </c>
    </row>
    <row r="58022" spans="1:6" x14ac:dyDescent="0.3">
      <c r="A58022">
        <v>136794</v>
      </c>
      <c r="B58022" s="2">
        <v>44351.556417475731</v>
      </c>
      <c r="C58022">
        <v>142725</v>
      </c>
      <c r="D58022">
        <v>351192</v>
      </c>
      <c r="E58022">
        <v>13</v>
      </c>
      <c r="F58022" t="s">
        <v>60</v>
      </c>
    </row>
    <row r="58023" spans="1:6" x14ac:dyDescent="0.3">
      <c r="A58023">
        <v>142003</v>
      </c>
      <c r="B58023" s="2">
        <v>44352.684249190941</v>
      </c>
      <c r="C58023">
        <v>142725</v>
      </c>
      <c r="D58023">
        <v>468882</v>
      </c>
      <c r="E58023">
        <v>16</v>
      </c>
      <c r="F58023" t="s">
        <v>60</v>
      </c>
    </row>
    <row r="58024" spans="1:6" x14ac:dyDescent="0.3">
      <c r="A58024">
        <v>170777</v>
      </c>
      <c r="B58024" s="2">
        <v>44360.63570550162</v>
      </c>
      <c r="C58024">
        <v>142725</v>
      </c>
      <c r="D58024">
        <v>238334</v>
      </c>
      <c r="E58024">
        <v>15</v>
      </c>
      <c r="F58024" t="s">
        <v>59</v>
      </c>
    </row>
    <row r="58025" spans="1:6" x14ac:dyDescent="0.3">
      <c r="A58025">
        <v>173232</v>
      </c>
      <c r="B58025" s="2">
        <v>44361.144</v>
      </c>
      <c r="C58025">
        <v>142725</v>
      </c>
      <c r="D58025">
        <v>171935</v>
      </c>
      <c r="E58025">
        <v>3</v>
      </c>
      <c r="F58025" t="s">
        <v>59</v>
      </c>
    </row>
    <row r="58026" spans="1:6" x14ac:dyDescent="0.3">
      <c r="A58026">
        <v>202326</v>
      </c>
      <c r="B58026" s="2">
        <v>44369.76353721683</v>
      </c>
      <c r="C58026">
        <v>142725</v>
      </c>
      <c r="D58026">
        <v>470762</v>
      </c>
      <c r="E58026">
        <v>18</v>
      </c>
      <c r="F58026" t="s">
        <v>59</v>
      </c>
    </row>
    <row r="58027" spans="1:6" x14ac:dyDescent="0.3">
      <c r="A58027">
        <v>206888</v>
      </c>
      <c r="B58027" s="2">
        <v>44371.478747572815</v>
      </c>
      <c r="C58027">
        <v>142725</v>
      </c>
      <c r="D58027">
        <v>208723</v>
      </c>
      <c r="E58027">
        <v>11</v>
      </c>
      <c r="F58027" t="s">
        <v>59</v>
      </c>
    </row>
    <row r="58028" spans="1:6" x14ac:dyDescent="0.3">
      <c r="A58028">
        <v>347865</v>
      </c>
      <c r="B58028" s="2">
        <v>44412.021627831717</v>
      </c>
      <c r="C58028">
        <v>142756</v>
      </c>
      <c r="D58028">
        <v>395905</v>
      </c>
      <c r="E58028">
        <v>0</v>
      </c>
      <c r="F58028" t="s">
        <v>59</v>
      </c>
    </row>
    <row r="58029" spans="1:6" x14ac:dyDescent="0.3">
      <c r="A58029">
        <v>420511</v>
      </c>
      <c r="B58029" s="2">
        <v>44434.825834951458</v>
      </c>
      <c r="C58029">
        <v>142756</v>
      </c>
      <c r="D58029">
        <v>179296</v>
      </c>
      <c r="E58029">
        <v>19</v>
      </c>
      <c r="F58029" t="s">
        <v>59</v>
      </c>
    </row>
    <row r="58030" spans="1:6" x14ac:dyDescent="0.3">
      <c r="A58030">
        <v>23221</v>
      </c>
      <c r="B58030" s="2">
        <v>44310.50221035599</v>
      </c>
      <c r="C58030">
        <v>142775</v>
      </c>
      <c r="D58030">
        <v>241927</v>
      </c>
      <c r="E58030">
        <v>12</v>
      </c>
      <c r="F58030" t="s">
        <v>60</v>
      </c>
    </row>
    <row r="58031" spans="1:6" x14ac:dyDescent="0.3">
      <c r="A58031">
        <v>24036</v>
      </c>
      <c r="B58031" s="2">
        <v>44310.680203883494</v>
      </c>
      <c r="C58031">
        <v>142775</v>
      </c>
      <c r="D58031">
        <v>258251</v>
      </c>
      <c r="E58031">
        <v>16</v>
      </c>
      <c r="F58031" t="s">
        <v>60</v>
      </c>
    </row>
    <row r="58032" spans="1:6" x14ac:dyDescent="0.3">
      <c r="A58032">
        <v>36630</v>
      </c>
      <c r="B58032" s="2">
        <v>44316.714184466022</v>
      </c>
      <c r="C58032">
        <v>142775</v>
      </c>
      <c r="D58032">
        <v>470762</v>
      </c>
      <c r="E58032">
        <v>17</v>
      </c>
      <c r="F58032" t="s">
        <v>60</v>
      </c>
    </row>
    <row r="58033" spans="1:6" x14ac:dyDescent="0.3">
      <c r="A58033">
        <v>38230</v>
      </c>
      <c r="B58033" s="2">
        <v>44317.061333333339</v>
      </c>
      <c r="C58033">
        <v>142775</v>
      </c>
      <c r="D58033">
        <v>466283</v>
      </c>
      <c r="E58033">
        <v>1</v>
      </c>
      <c r="F58033" t="s">
        <v>60</v>
      </c>
    </row>
    <row r="58034" spans="1:6" x14ac:dyDescent="0.3">
      <c r="A58034">
        <v>43581</v>
      </c>
      <c r="B58034" s="2">
        <v>44318.931028168583</v>
      </c>
      <c r="C58034">
        <v>142775</v>
      </c>
      <c r="D58034">
        <v>242428</v>
      </c>
      <c r="E58034">
        <v>22</v>
      </c>
      <c r="F58034" t="s">
        <v>59</v>
      </c>
    </row>
    <row r="58035" spans="1:6" x14ac:dyDescent="0.3">
      <c r="A58035">
        <v>45300</v>
      </c>
      <c r="B58035" s="2">
        <v>44319.809653721684</v>
      </c>
      <c r="C58035">
        <v>142775</v>
      </c>
      <c r="D58035">
        <v>250679</v>
      </c>
      <c r="E58035">
        <v>19</v>
      </c>
      <c r="F58035" t="s">
        <v>59</v>
      </c>
    </row>
    <row r="58036" spans="1:6" x14ac:dyDescent="0.3">
      <c r="A58036">
        <v>79965</v>
      </c>
      <c r="B58036" s="2">
        <v>44333.506333333338</v>
      </c>
      <c r="C58036">
        <v>142775</v>
      </c>
      <c r="D58036">
        <v>62570</v>
      </c>
      <c r="E58036">
        <v>12</v>
      </c>
      <c r="F58036" t="s">
        <v>59</v>
      </c>
    </row>
    <row r="58037" spans="1:6" x14ac:dyDescent="0.3">
      <c r="A58037">
        <v>90085</v>
      </c>
      <c r="B58037" s="2">
        <v>44337.761110032363</v>
      </c>
      <c r="C58037">
        <v>142775</v>
      </c>
      <c r="D58037">
        <v>424994</v>
      </c>
      <c r="E58037">
        <v>18</v>
      </c>
      <c r="F58037" t="s">
        <v>60</v>
      </c>
    </row>
    <row r="58038" spans="1:6" x14ac:dyDescent="0.3">
      <c r="A58038">
        <v>137412</v>
      </c>
      <c r="B58038" s="2">
        <v>44351.659168284794</v>
      </c>
      <c r="C58038">
        <v>142775</v>
      </c>
      <c r="D58038">
        <v>351192</v>
      </c>
      <c r="E58038">
        <v>15</v>
      </c>
      <c r="F58038" t="s">
        <v>60</v>
      </c>
    </row>
    <row r="58039" spans="1:6" x14ac:dyDescent="0.3">
      <c r="A58039">
        <v>158711</v>
      </c>
      <c r="B58039" s="2">
        <v>44357.885333333339</v>
      </c>
      <c r="C58039">
        <v>142775</v>
      </c>
      <c r="D58039">
        <v>250679</v>
      </c>
      <c r="E58039">
        <v>21</v>
      </c>
      <c r="F58039" t="s">
        <v>59</v>
      </c>
    </row>
    <row r="58040" spans="1:6" x14ac:dyDescent="0.3">
      <c r="A58040">
        <v>194024</v>
      </c>
      <c r="B58040" s="2">
        <v>44367.447462385935</v>
      </c>
      <c r="C58040">
        <v>142775</v>
      </c>
      <c r="D58040">
        <v>411922</v>
      </c>
      <c r="E58040">
        <v>10</v>
      </c>
      <c r="F58040" t="s">
        <v>59</v>
      </c>
    </row>
    <row r="58041" spans="1:6" x14ac:dyDescent="0.3">
      <c r="A58041">
        <v>196723</v>
      </c>
      <c r="B58041" s="2">
        <v>44367.888941747573</v>
      </c>
      <c r="C58041">
        <v>142775</v>
      </c>
      <c r="D58041">
        <v>89017</v>
      </c>
      <c r="E58041">
        <v>21</v>
      </c>
      <c r="F58041" t="s">
        <v>59</v>
      </c>
    </row>
    <row r="58042" spans="1:6" x14ac:dyDescent="0.3">
      <c r="A58042">
        <v>198993</v>
      </c>
      <c r="B58042" s="2">
        <v>44368.741692556636</v>
      </c>
      <c r="C58042">
        <v>142775</v>
      </c>
      <c r="D58042">
        <v>397390</v>
      </c>
      <c r="E58042">
        <v>17</v>
      </c>
      <c r="F58042" t="s">
        <v>59</v>
      </c>
    </row>
    <row r="58043" spans="1:6" x14ac:dyDescent="0.3">
      <c r="A58043">
        <v>249429</v>
      </c>
      <c r="B58043" s="2">
        <v>44382.948812297735</v>
      </c>
      <c r="C58043">
        <v>142775</v>
      </c>
      <c r="D58043">
        <v>230507</v>
      </c>
      <c r="E58043">
        <v>22</v>
      </c>
      <c r="F58043" t="s">
        <v>59</v>
      </c>
    </row>
    <row r="58044" spans="1:6" x14ac:dyDescent="0.3">
      <c r="A58044">
        <v>265116</v>
      </c>
      <c r="B58044" s="2">
        <v>44387.880851132686</v>
      </c>
      <c r="C58044">
        <v>142775</v>
      </c>
      <c r="D58044">
        <v>158978</v>
      </c>
      <c r="E58044">
        <v>21</v>
      </c>
      <c r="F58044" t="s">
        <v>60</v>
      </c>
    </row>
    <row r="58045" spans="1:6" x14ac:dyDescent="0.3">
      <c r="A58045">
        <v>331556</v>
      </c>
      <c r="B58045" s="2">
        <v>44407.819362459551</v>
      </c>
      <c r="C58045">
        <v>142775</v>
      </c>
      <c r="D58045">
        <v>149755</v>
      </c>
      <c r="E58045">
        <v>19</v>
      </c>
      <c r="F58045" t="s">
        <v>60</v>
      </c>
    </row>
    <row r="58046" spans="1:6" x14ac:dyDescent="0.3">
      <c r="A58046">
        <v>350013</v>
      </c>
      <c r="B58046" s="2">
        <v>44412.796708737864</v>
      </c>
      <c r="C58046">
        <v>142775</v>
      </c>
      <c r="D58046">
        <v>54929</v>
      </c>
      <c r="E58046">
        <v>19</v>
      </c>
      <c r="F58046" t="s">
        <v>59</v>
      </c>
    </row>
    <row r="58047" spans="1:6" x14ac:dyDescent="0.3">
      <c r="A58047">
        <v>375208</v>
      </c>
      <c r="B58047" s="2">
        <v>44420.552372168284</v>
      </c>
      <c r="C58047">
        <v>142775</v>
      </c>
      <c r="D58047">
        <v>48991</v>
      </c>
      <c r="E58047">
        <v>13</v>
      </c>
      <c r="F58047" t="s">
        <v>59</v>
      </c>
    </row>
    <row r="58048" spans="1:6" x14ac:dyDescent="0.3">
      <c r="A58048">
        <v>408683</v>
      </c>
      <c r="B58048" s="2">
        <v>44430.555608414244</v>
      </c>
      <c r="C58048">
        <v>142775</v>
      </c>
      <c r="D58048">
        <v>182984</v>
      </c>
      <c r="E58048">
        <v>13</v>
      </c>
      <c r="F58048" t="s">
        <v>59</v>
      </c>
    </row>
    <row r="58049" spans="1:6" x14ac:dyDescent="0.3">
      <c r="A58049">
        <v>247597</v>
      </c>
      <c r="B58049" s="2">
        <v>44382.54751779935</v>
      </c>
      <c r="C58049">
        <v>142811</v>
      </c>
      <c r="D58049">
        <v>230507</v>
      </c>
      <c r="E58049">
        <v>13</v>
      </c>
      <c r="F58049" t="s">
        <v>59</v>
      </c>
    </row>
    <row r="58050" spans="1:6" x14ac:dyDescent="0.3">
      <c r="A58050">
        <v>305256</v>
      </c>
      <c r="B58050" s="2">
        <v>44400.461757281548</v>
      </c>
      <c r="C58050">
        <v>142811</v>
      </c>
      <c r="D58050">
        <v>339123</v>
      </c>
      <c r="E58050">
        <v>11</v>
      </c>
      <c r="F58050" t="s">
        <v>60</v>
      </c>
    </row>
    <row r="58051" spans="1:6" x14ac:dyDescent="0.3">
      <c r="A58051">
        <v>310082</v>
      </c>
      <c r="B58051" s="2">
        <v>44401.537809061483</v>
      </c>
      <c r="C58051">
        <v>142811</v>
      </c>
      <c r="D58051">
        <v>379466</v>
      </c>
      <c r="E58051">
        <v>12</v>
      </c>
      <c r="F58051" t="s">
        <v>60</v>
      </c>
    </row>
    <row r="58052" spans="1:6" x14ac:dyDescent="0.3">
      <c r="A58052">
        <v>321553</v>
      </c>
      <c r="B58052" s="2">
        <v>44404.693148867314</v>
      </c>
      <c r="C58052">
        <v>142811</v>
      </c>
      <c r="D58052">
        <v>143024</v>
      </c>
      <c r="E58052">
        <v>16</v>
      </c>
      <c r="F58052" t="s">
        <v>59</v>
      </c>
    </row>
    <row r="58053" spans="1:6" x14ac:dyDescent="0.3">
      <c r="A58053">
        <v>115093</v>
      </c>
      <c r="B58053" s="2">
        <v>44344.926563106797</v>
      </c>
      <c r="C58053">
        <v>142829</v>
      </c>
      <c r="D58053">
        <v>250679</v>
      </c>
      <c r="E58053">
        <v>22</v>
      </c>
      <c r="F58053" t="s">
        <v>60</v>
      </c>
    </row>
    <row r="58054" spans="1:6" x14ac:dyDescent="0.3">
      <c r="A58054">
        <v>193439</v>
      </c>
      <c r="B58054" s="2">
        <v>44367.219443365699</v>
      </c>
      <c r="C58054">
        <v>142829</v>
      </c>
      <c r="D58054">
        <v>361955</v>
      </c>
      <c r="E58054">
        <v>5</v>
      </c>
      <c r="F58054" t="s">
        <v>59</v>
      </c>
    </row>
    <row r="58055" spans="1:6" x14ac:dyDescent="0.3">
      <c r="A58055">
        <v>203354</v>
      </c>
      <c r="B58055" s="2">
        <v>44369.963779935279</v>
      </c>
      <c r="C58055">
        <v>142829</v>
      </c>
      <c r="D58055">
        <v>146115</v>
      </c>
      <c r="E58055">
        <v>23</v>
      </c>
      <c r="F58055" t="s">
        <v>59</v>
      </c>
    </row>
    <row r="58056" spans="1:6" x14ac:dyDescent="0.3">
      <c r="A58056">
        <v>69336</v>
      </c>
      <c r="B58056" s="2">
        <v>44330.423731391587</v>
      </c>
      <c r="C58056">
        <v>142834</v>
      </c>
      <c r="D58056">
        <v>411922</v>
      </c>
      <c r="E58056">
        <v>10</v>
      </c>
      <c r="F58056" t="s">
        <v>60</v>
      </c>
    </row>
    <row r="58057" spans="1:6" x14ac:dyDescent="0.3">
      <c r="A58057">
        <v>74308</v>
      </c>
      <c r="B58057" s="2">
        <v>44331.674540453074</v>
      </c>
      <c r="C58057">
        <v>142834</v>
      </c>
      <c r="D58057">
        <v>470762</v>
      </c>
      <c r="E58057">
        <v>16</v>
      </c>
      <c r="F58057" t="s">
        <v>60</v>
      </c>
    </row>
    <row r="58058" spans="1:6" x14ac:dyDescent="0.3">
      <c r="A58058">
        <v>37472</v>
      </c>
      <c r="B58058" s="2">
        <v>44316.827453074438</v>
      </c>
      <c r="C58058">
        <v>142861</v>
      </c>
      <c r="D58058">
        <v>179296</v>
      </c>
      <c r="E58058">
        <v>19</v>
      </c>
      <c r="F58058" t="s">
        <v>60</v>
      </c>
    </row>
    <row r="58059" spans="1:6" x14ac:dyDescent="0.3">
      <c r="A58059">
        <v>53576</v>
      </c>
      <c r="B58059" s="2">
        <v>44323.89703236246</v>
      </c>
      <c r="C58059">
        <v>142861</v>
      </c>
      <c r="D58059">
        <v>158978</v>
      </c>
      <c r="E58059">
        <v>21</v>
      </c>
      <c r="F58059" t="s">
        <v>60</v>
      </c>
    </row>
    <row r="58060" spans="1:6" x14ac:dyDescent="0.3">
      <c r="A58060">
        <v>69775</v>
      </c>
      <c r="B58060" s="2">
        <v>44330.586352750812</v>
      </c>
      <c r="C58060">
        <v>142861</v>
      </c>
      <c r="D58060">
        <v>387595</v>
      </c>
      <c r="E58060">
        <v>14</v>
      </c>
      <c r="F58060" t="s">
        <v>60</v>
      </c>
    </row>
    <row r="58061" spans="1:6" x14ac:dyDescent="0.3">
      <c r="A58061">
        <v>94584</v>
      </c>
      <c r="B58061" s="2">
        <v>44338.668877022654</v>
      </c>
      <c r="C58061">
        <v>142861</v>
      </c>
      <c r="D58061">
        <v>347393</v>
      </c>
      <c r="E58061">
        <v>16</v>
      </c>
      <c r="F58061" t="s">
        <v>60</v>
      </c>
    </row>
    <row r="58062" spans="1:6" x14ac:dyDescent="0.3">
      <c r="A58062">
        <v>104383</v>
      </c>
      <c r="B58062" s="2">
        <v>44341.761110032363</v>
      </c>
      <c r="C58062">
        <v>142861</v>
      </c>
      <c r="D58062">
        <v>437341</v>
      </c>
      <c r="E58062">
        <v>18</v>
      </c>
      <c r="F58062" t="s">
        <v>59</v>
      </c>
    </row>
    <row r="58063" spans="1:6" x14ac:dyDescent="0.3">
      <c r="A58063">
        <v>119721</v>
      </c>
      <c r="B58063" s="2">
        <v>44345.816126213598</v>
      </c>
      <c r="C58063">
        <v>142861</v>
      </c>
      <c r="D58063">
        <v>275247</v>
      </c>
      <c r="E58063">
        <v>19</v>
      </c>
      <c r="F58063" t="s">
        <v>60</v>
      </c>
    </row>
    <row r="58064" spans="1:6" x14ac:dyDescent="0.3">
      <c r="A58064">
        <v>152038</v>
      </c>
      <c r="B58064" s="2">
        <v>44355.733601941749</v>
      </c>
      <c r="C58064">
        <v>142861</v>
      </c>
      <c r="D58064">
        <v>392434</v>
      </c>
      <c r="E58064">
        <v>17</v>
      </c>
      <c r="F58064" t="s">
        <v>59</v>
      </c>
    </row>
    <row r="58065" spans="1:6" x14ac:dyDescent="0.3">
      <c r="A58065">
        <v>156568</v>
      </c>
      <c r="B58065" s="2">
        <v>44357.435867313921</v>
      </c>
      <c r="C58065">
        <v>142861</v>
      </c>
      <c r="D58065">
        <v>21760</v>
      </c>
      <c r="E58065">
        <v>10</v>
      </c>
      <c r="F58065" t="s">
        <v>59</v>
      </c>
    </row>
    <row r="58066" spans="1:6" x14ac:dyDescent="0.3">
      <c r="A58066">
        <v>170768</v>
      </c>
      <c r="B58066" s="2">
        <v>44360.635608996854</v>
      </c>
      <c r="C58066">
        <v>142861</v>
      </c>
      <c r="D58066">
        <v>413014</v>
      </c>
      <c r="E58066">
        <v>15</v>
      </c>
      <c r="F58066" t="s">
        <v>59</v>
      </c>
    </row>
    <row r="58067" spans="1:6" x14ac:dyDescent="0.3">
      <c r="A58067">
        <v>175822</v>
      </c>
      <c r="B58067" s="2">
        <v>44362.487647249196</v>
      </c>
      <c r="C58067">
        <v>142861</v>
      </c>
      <c r="D58067">
        <v>351192</v>
      </c>
      <c r="E58067">
        <v>11</v>
      </c>
      <c r="F58067" t="s">
        <v>59</v>
      </c>
    </row>
    <row r="58068" spans="1:6" x14ac:dyDescent="0.3">
      <c r="A58068">
        <v>177483</v>
      </c>
      <c r="B58068" s="2">
        <v>44362.824216828478</v>
      </c>
      <c r="C58068">
        <v>142861</v>
      </c>
      <c r="D58068">
        <v>141682</v>
      </c>
      <c r="E58068">
        <v>19</v>
      </c>
      <c r="F58068" t="s">
        <v>59</v>
      </c>
    </row>
    <row r="58069" spans="1:6" x14ac:dyDescent="0.3">
      <c r="A58069">
        <v>192679</v>
      </c>
      <c r="B58069" s="2">
        <v>44366.943571275981</v>
      </c>
      <c r="C58069">
        <v>142861</v>
      </c>
      <c r="D58069">
        <v>341333</v>
      </c>
      <c r="E58069">
        <v>22</v>
      </c>
      <c r="F58069" t="s">
        <v>60</v>
      </c>
    </row>
    <row r="58070" spans="1:6" x14ac:dyDescent="0.3">
      <c r="A58070">
        <v>205540</v>
      </c>
      <c r="B58070" s="2">
        <v>44370.798326860844</v>
      </c>
      <c r="C58070">
        <v>142861</v>
      </c>
      <c r="D58070">
        <v>473323</v>
      </c>
      <c r="E58070">
        <v>19</v>
      </c>
      <c r="F58070" t="s">
        <v>59</v>
      </c>
    </row>
    <row r="58071" spans="1:6" x14ac:dyDescent="0.3">
      <c r="A58071">
        <v>241267</v>
      </c>
      <c r="B58071" s="2">
        <v>44380.717420711975</v>
      </c>
      <c r="C58071">
        <v>142861</v>
      </c>
      <c r="D58071">
        <v>422089</v>
      </c>
      <c r="E58071">
        <v>17</v>
      </c>
      <c r="F58071" t="s">
        <v>60</v>
      </c>
    </row>
    <row r="58072" spans="1:6" x14ac:dyDescent="0.3">
      <c r="A58072">
        <v>339215</v>
      </c>
      <c r="B58072" s="2">
        <v>44409.417333333338</v>
      </c>
      <c r="C58072">
        <v>142861</v>
      </c>
      <c r="D58072">
        <v>154256</v>
      </c>
      <c r="E58072">
        <v>10</v>
      </c>
      <c r="F58072" t="s">
        <v>59</v>
      </c>
    </row>
    <row r="58073" spans="1:6" x14ac:dyDescent="0.3">
      <c r="A58073">
        <v>386943</v>
      </c>
      <c r="B58073" s="2">
        <v>44423.597679611652</v>
      </c>
      <c r="C58073">
        <v>142861</v>
      </c>
      <c r="D58073">
        <v>432277</v>
      </c>
      <c r="E58073">
        <v>14</v>
      </c>
      <c r="F58073" t="s">
        <v>59</v>
      </c>
    </row>
    <row r="58074" spans="1:6" x14ac:dyDescent="0.3">
      <c r="A58074">
        <v>398287</v>
      </c>
      <c r="B58074" s="2">
        <v>44427.798326860844</v>
      </c>
      <c r="C58074">
        <v>142861</v>
      </c>
      <c r="D58074">
        <v>291822</v>
      </c>
      <c r="E58074">
        <v>19</v>
      </c>
      <c r="F58074" t="s">
        <v>59</v>
      </c>
    </row>
    <row r="58075" spans="1:6" x14ac:dyDescent="0.3">
      <c r="A58075">
        <v>403752</v>
      </c>
      <c r="B58075" s="2">
        <v>44429.311271844665</v>
      </c>
      <c r="C58075">
        <v>142861</v>
      </c>
      <c r="D58075">
        <v>397390</v>
      </c>
      <c r="E58075">
        <v>7</v>
      </c>
      <c r="F58075" t="s">
        <v>60</v>
      </c>
    </row>
    <row r="58076" spans="1:6" x14ac:dyDescent="0.3">
      <c r="A58076">
        <v>107588</v>
      </c>
      <c r="B58076" s="2">
        <v>44342.805203883494</v>
      </c>
      <c r="C58076">
        <v>142872</v>
      </c>
      <c r="D58076">
        <v>80850</v>
      </c>
      <c r="E58076">
        <v>19</v>
      </c>
      <c r="F58076" t="s">
        <v>59</v>
      </c>
    </row>
    <row r="58077" spans="1:6" x14ac:dyDescent="0.3">
      <c r="A58077">
        <v>109633</v>
      </c>
      <c r="B58077" s="2">
        <v>44343.743715210352</v>
      </c>
      <c r="C58077">
        <v>142872</v>
      </c>
      <c r="D58077">
        <v>182984</v>
      </c>
      <c r="E58077">
        <v>17</v>
      </c>
      <c r="F58077" t="s">
        <v>59</v>
      </c>
    </row>
    <row r="58078" spans="1:6" x14ac:dyDescent="0.3">
      <c r="A58078">
        <v>119859</v>
      </c>
      <c r="B58078" s="2">
        <v>44345.834330097088</v>
      </c>
      <c r="C58078">
        <v>142872</v>
      </c>
      <c r="D58078">
        <v>154228</v>
      </c>
      <c r="E58078">
        <v>20</v>
      </c>
      <c r="F58078" t="s">
        <v>60</v>
      </c>
    </row>
    <row r="58079" spans="1:6" x14ac:dyDescent="0.3">
      <c r="A58079">
        <v>141980</v>
      </c>
      <c r="B58079" s="2">
        <v>44352.676015503406</v>
      </c>
      <c r="C58079">
        <v>142872</v>
      </c>
      <c r="D58079">
        <v>394819</v>
      </c>
      <c r="E58079">
        <v>16</v>
      </c>
      <c r="F58079" t="s">
        <v>60</v>
      </c>
    </row>
    <row r="58080" spans="1:6" x14ac:dyDescent="0.3">
      <c r="A58080">
        <v>170925</v>
      </c>
      <c r="B58080" s="2">
        <v>44360.6524857326</v>
      </c>
      <c r="C58080">
        <v>142872</v>
      </c>
      <c r="D58080">
        <v>351192</v>
      </c>
      <c r="E58080">
        <v>15</v>
      </c>
      <c r="F58080" t="s">
        <v>59</v>
      </c>
    </row>
    <row r="58081" spans="1:6" x14ac:dyDescent="0.3">
      <c r="A58081">
        <v>245701</v>
      </c>
      <c r="B58081" s="2">
        <v>44381.746086001156</v>
      </c>
      <c r="C58081">
        <v>142872</v>
      </c>
      <c r="D58081">
        <v>58674</v>
      </c>
      <c r="E58081">
        <v>17</v>
      </c>
      <c r="F58081" t="s">
        <v>59</v>
      </c>
    </row>
    <row r="58082" spans="1:6" x14ac:dyDescent="0.3">
      <c r="A58082">
        <v>383096</v>
      </c>
      <c r="B58082" s="2">
        <v>44422.64986407767</v>
      </c>
      <c r="C58082">
        <v>142872</v>
      </c>
      <c r="D58082">
        <v>137217</v>
      </c>
      <c r="E58082">
        <v>15</v>
      </c>
      <c r="F58082" t="s">
        <v>60</v>
      </c>
    </row>
    <row r="58083" spans="1:6" x14ac:dyDescent="0.3">
      <c r="A58083">
        <v>384039</v>
      </c>
      <c r="B58083" s="2">
        <v>44422.782550161806</v>
      </c>
      <c r="C58083">
        <v>142872</v>
      </c>
      <c r="D58083">
        <v>304722</v>
      </c>
      <c r="E58083">
        <v>18</v>
      </c>
      <c r="F58083" t="s">
        <v>60</v>
      </c>
    </row>
    <row r="58084" spans="1:6" x14ac:dyDescent="0.3">
      <c r="A58084">
        <v>395691</v>
      </c>
      <c r="B58084" s="2">
        <v>44426.767987055013</v>
      </c>
      <c r="C58084">
        <v>142872</v>
      </c>
      <c r="D58084">
        <v>158978</v>
      </c>
      <c r="E58084">
        <v>18</v>
      </c>
      <c r="F58084" t="s">
        <v>59</v>
      </c>
    </row>
    <row r="58085" spans="1:6" x14ac:dyDescent="0.3">
      <c r="A58085">
        <v>28892</v>
      </c>
      <c r="B58085" s="2">
        <v>44312.849702265376</v>
      </c>
      <c r="C58085">
        <v>142879</v>
      </c>
      <c r="D58085">
        <v>419184</v>
      </c>
      <c r="E58085">
        <v>20</v>
      </c>
      <c r="F58085" t="s">
        <v>59</v>
      </c>
    </row>
    <row r="58086" spans="1:6" x14ac:dyDescent="0.3">
      <c r="A58086">
        <v>34676</v>
      </c>
      <c r="B58086" s="2">
        <v>44315.864265372169</v>
      </c>
      <c r="C58086">
        <v>142879</v>
      </c>
      <c r="D58086">
        <v>97867</v>
      </c>
      <c r="E58086">
        <v>20</v>
      </c>
      <c r="F58086" t="s">
        <v>59</v>
      </c>
    </row>
    <row r="58087" spans="1:6" x14ac:dyDescent="0.3">
      <c r="A58087">
        <v>35850</v>
      </c>
      <c r="B58087" s="2">
        <v>44316.603747572815</v>
      </c>
      <c r="C58087">
        <v>142879</v>
      </c>
      <c r="D58087">
        <v>411922</v>
      </c>
      <c r="E58087">
        <v>14</v>
      </c>
      <c r="F58087" t="s">
        <v>60</v>
      </c>
    </row>
    <row r="58088" spans="1:6" x14ac:dyDescent="0.3">
      <c r="A58088">
        <v>75957</v>
      </c>
      <c r="B58088" s="2">
        <v>44331.972679611652</v>
      </c>
      <c r="C58088">
        <v>142879</v>
      </c>
      <c r="D58088">
        <v>439981</v>
      </c>
      <c r="E58088">
        <v>23</v>
      </c>
      <c r="F58088" t="s">
        <v>60</v>
      </c>
    </row>
    <row r="58089" spans="1:6" x14ac:dyDescent="0.3">
      <c r="A58089">
        <v>31998</v>
      </c>
      <c r="B58089" s="2">
        <v>44314.75949190939</v>
      </c>
      <c r="C58089">
        <v>142888</v>
      </c>
      <c r="D58089">
        <v>380182</v>
      </c>
      <c r="E58089">
        <v>18</v>
      </c>
      <c r="F58089" t="s">
        <v>59</v>
      </c>
    </row>
    <row r="58090" spans="1:6" x14ac:dyDescent="0.3">
      <c r="A58090">
        <v>59793</v>
      </c>
      <c r="B58090" s="2">
        <v>44325.871142394826</v>
      </c>
      <c r="C58090">
        <v>142888</v>
      </c>
      <c r="D58090">
        <v>6790</v>
      </c>
      <c r="E58090">
        <v>20</v>
      </c>
      <c r="F58090" t="s">
        <v>59</v>
      </c>
    </row>
    <row r="58091" spans="1:6" x14ac:dyDescent="0.3">
      <c r="A58091">
        <v>72229</v>
      </c>
      <c r="B58091" s="2">
        <v>44330.997333333333</v>
      </c>
      <c r="C58091">
        <v>142888</v>
      </c>
      <c r="D58091">
        <v>350756</v>
      </c>
      <c r="E58091">
        <v>23</v>
      </c>
      <c r="F58091" t="s">
        <v>60</v>
      </c>
    </row>
    <row r="58092" spans="1:6" x14ac:dyDescent="0.3">
      <c r="A58092">
        <v>98039</v>
      </c>
      <c r="B58092" s="2">
        <v>44339.586779381694</v>
      </c>
      <c r="C58092">
        <v>142888</v>
      </c>
      <c r="D58092">
        <v>158978</v>
      </c>
      <c r="E58092">
        <v>14</v>
      </c>
      <c r="F58092" t="s">
        <v>59</v>
      </c>
    </row>
    <row r="58093" spans="1:6" x14ac:dyDescent="0.3">
      <c r="A58093">
        <v>107790</v>
      </c>
      <c r="B58093" s="2">
        <v>44342.838779935279</v>
      </c>
      <c r="C58093">
        <v>142888</v>
      </c>
      <c r="D58093">
        <v>440825</v>
      </c>
      <c r="E58093">
        <v>20</v>
      </c>
      <c r="F58093" t="s">
        <v>59</v>
      </c>
    </row>
    <row r="58094" spans="1:6" x14ac:dyDescent="0.3">
      <c r="A58094">
        <v>127282</v>
      </c>
      <c r="B58094" s="2">
        <v>44347.741692556636</v>
      </c>
      <c r="C58094">
        <v>142888</v>
      </c>
      <c r="D58094">
        <v>105174</v>
      </c>
      <c r="E58094">
        <v>17</v>
      </c>
      <c r="F58094" t="s">
        <v>59</v>
      </c>
    </row>
    <row r="58095" spans="1:6" x14ac:dyDescent="0.3">
      <c r="A58095">
        <v>188151</v>
      </c>
      <c r="B58095" s="2">
        <v>44366.008682847896</v>
      </c>
      <c r="C58095">
        <v>142888</v>
      </c>
      <c r="D58095">
        <v>250679</v>
      </c>
      <c r="E58095">
        <v>0</v>
      </c>
      <c r="F58095" t="s">
        <v>60</v>
      </c>
    </row>
    <row r="58096" spans="1:6" x14ac:dyDescent="0.3">
      <c r="A58096">
        <v>191751</v>
      </c>
      <c r="B58096" s="2">
        <v>44366.804799352751</v>
      </c>
      <c r="C58096">
        <v>142888</v>
      </c>
      <c r="D58096">
        <v>351192</v>
      </c>
      <c r="E58096">
        <v>19</v>
      </c>
      <c r="F58096" t="s">
        <v>60</v>
      </c>
    </row>
    <row r="58097" spans="1:6" x14ac:dyDescent="0.3">
      <c r="A58097">
        <v>203525</v>
      </c>
      <c r="B58097" s="2">
        <v>44369.984411003235</v>
      </c>
      <c r="C58097">
        <v>142888</v>
      </c>
      <c r="D58097">
        <v>317835</v>
      </c>
      <c r="E58097">
        <v>23</v>
      </c>
      <c r="F58097" t="s">
        <v>59</v>
      </c>
    </row>
    <row r="58098" spans="1:6" x14ac:dyDescent="0.3">
      <c r="A58098">
        <v>206102</v>
      </c>
      <c r="B58098" s="2">
        <v>44370.903504854374</v>
      </c>
      <c r="C58098">
        <v>142888</v>
      </c>
      <c r="D58098">
        <v>405774</v>
      </c>
      <c r="E58098">
        <v>21</v>
      </c>
      <c r="F58098" t="s">
        <v>59</v>
      </c>
    </row>
    <row r="58099" spans="1:6" x14ac:dyDescent="0.3">
      <c r="A58099">
        <v>220149</v>
      </c>
      <c r="B58099" s="2">
        <v>44374.595049897762</v>
      </c>
      <c r="C58099">
        <v>142888</v>
      </c>
      <c r="D58099">
        <v>299102</v>
      </c>
      <c r="E58099">
        <v>14</v>
      </c>
      <c r="F58099" t="s">
        <v>59</v>
      </c>
    </row>
    <row r="58100" spans="1:6" x14ac:dyDescent="0.3">
      <c r="A58100">
        <v>222314</v>
      </c>
      <c r="B58100" s="2">
        <v>44374.89865048544</v>
      </c>
      <c r="C58100">
        <v>142888</v>
      </c>
      <c r="D58100">
        <v>396686</v>
      </c>
      <c r="E58100">
        <v>21</v>
      </c>
      <c r="F58100" t="s">
        <v>59</v>
      </c>
    </row>
    <row r="58101" spans="1:6" x14ac:dyDescent="0.3">
      <c r="A58101">
        <v>228863</v>
      </c>
      <c r="B58101" s="2">
        <v>44376.916449838187</v>
      </c>
      <c r="C58101">
        <v>142888</v>
      </c>
      <c r="D58101">
        <v>343491</v>
      </c>
      <c r="E58101">
        <v>21</v>
      </c>
      <c r="F58101" t="s">
        <v>59</v>
      </c>
    </row>
    <row r="58102" spans="1:6" x14ac:dyDescent="0.3">
      <c r="A58102">
        <v>263231</v>
      </c>
      <c r="B58102" s="2">
        <v>44387.657550161814</v>
      </c>
      <c r="C58102">
        <v>142888</v>
      </c>
      <c r="D58102">
        <v>172207</v>
      </c>
      <c r="E58102">
        <v>15</v>
      </c>
      <c r="F58102" t="s">
        <v>60</v>
      </c>
    </row>
    <row r="58103" spans="1:6" x14ac:dyDescent="0.3">
      <c r="A58103">
        <v>271279</v>
      </c>
      <c r="B58103" s="2">
        <v>44389.689912621361</v>
      </c>
      <c r="C58103">
        <v>142888</v>
      </c>
      <c r="D58103">
        <v>183290</v>
      </c>
      <c r="E58103">
        <v>16</v>
      </c>
      <c r="F58103" t="s">
        <v>59</v>
      </c>
    </row>
    <row r="58104" spans="1:6" x14ac:dyDescent="0.3">
      <c r="A58104">
        <v>284613</v>
      </c>
      <c r="B58104" s="2">
        <v>44393.867906148873</v>
      </c>
      <c r="C58104">
        <v>142888</v>
      </c>
      <c r="D58104">
        <v>83380</v>
      </c>
      <c r="E58104">
        <v>20</v>
      </c>
      <c r="F58104" t="s">
        <v>60</v>
      </c>
    </row>
    <row r="58105" spans="1:6" x14ac:dyDescent="0.3">
      <c r="A58105">
        <v>299616</v>
      </c>
      <c r="B58105" s="2">
        <v>44398.587970873792</v>
      </c>
      <c r="C58105">
        <v>142888</v>
      </c>
      <c r="D58105">
        <v>118549</v>
      </c>
      <c r="E58105">
        <v>14</v>
      </c>
      <c r="F58105" t="s">
        <v>59</v>
      </c>
    </row>
    <row r="58106" spans="1:6" x14ac:dyDescent="0.3">
      <c r="A58106">
        <v>308566</v>
      </c>
      <c r="B58106" s="2">
        <v>44401.021627831717</v>
      </c>
      <c r="C58106">
        <v>142888</v>
      </c>
      <c r="D58106">
        <v>298988</v>
      </c>
      <c r="E58106">
        <v>0</v>
      </c>
      <c r="F58106" t="s">
        <v>60</v>
      </c>
    </row>
    <row r="58107" spans="1:6" x14ac:dyDescent="0.3">
      <c r="A58107">
        <v>200543</v>
      </c>
      <c r="B58107" s="2">
        <v>44369.185333333335</v>
      </c>
      <c r="C58107">
        <v>142895</v>
      </c>
      <c r="D58107">
        <v>439981</v>
      </c>
      <c r="E58107">
        <v>4</v>
      </c>
      <c r="F58107" t="s">
        <v>59</v>
      </c>
    </row>
    <row r="58108" spans="1:6" x14ac:dyDescent="0.3">
      <c r="A58108">
        <v>212846</v>
      </c>
      <c r="B58108" s="2">
        <v>44372.816126213598</v>
      </c>
      <c r="C58108">
        <v>142895</v>
      </c>
      <c r="D58108">
        <v>406793</v>
      </c>
      <c r="E58108">
        <v>19</v>
      </c>
      <c r="F58108" t="s">
        <v>60</v>
      </c>
    </row>
    <row r="58109" spans="1:6" x14ac:dyDescent="0.3">
      <c r="A58109">
        <v>249022</v>
      </c>
      <c r="B58109" s="2">
        <v>44382.851724919099</v>
      </c>
      <c r="C58109">
        <v>142895</v>
      </c>
      <c r="D58109">
        <v>422504</v>
      </c>
      <c r="E58109">
        <v>20</v>
      </c>
      <c r="F58109" t="s">
        <v>59</v>
      </c>
    </row>
    <row r="58110" spans="1:6" x14ac:dyDescent="0.3">
      <c r="A58110">
        <v>308035</v>
      </c>
      <c r="B58110" s="2">
        <v>44400.906741100327</v>
      </c>
      <c r="C58110">
        <v>142895</v>
      </c>
      <c r="D58110">
        <v>166809</v>
      </c>
      <c r="E58110">
        <v>21</v>
      </c>
      <c r="F58110" t="s">
        <v>60</v>
      </c>
    </row>
    <row r="58111" spans="1:6" x14ac:dyDescent="0.3">
      <c r="A58111">
        <v>312565</v>
      </c>
      <c r="B58111" s="2">
        <v>44401.901886731393</v>
      </c>
      <c r="C58111">
        <v>142895</v>
      </c>
      <c r="D58111">
        <v>288529</v>
      </c>
      <c r="E58111">
        <v>21</v>
      </c>
      <c r="F58111" t="s">
        <v>60</v>
      </c>
    </row>
    <row r="58112" spans="1:6" x14ac:dyDescent="0.3">
      <c r="A58112">
        <v>338706</v>
      </c>
      <c r="B58112" s="2">
        <v>44409.240333333335</v>
      </c>
      <c r="C58112">
        <v>142895</v>
      </c>
      <c r="D58112">
        <v>43842</v>
      </c>
      <c r="E58112">
        <v>5</v>
      </c>
      <c r="F58112" t="s">
        <v>59</v>
      </c>
    </row>
    <row r="58113" spans="1:6" x14ac:dyDescent="0.3">
      <c r="A58113">
        <v>363519</v>
      </c>
      <c r="B58113" s="2">
        <v>44416.448812297735</v>
      </c>
      <c r="C58113">
        <v>142895</v>
      </c>
      <c r="D58113">
        <v>258219</v>
      </c>
      <c r="E58113">
        <v>10</v>
      </c>
      <c r="F58113" t="s">
        <v>59</v>
      </c>
    </row>
    <row r="58114" spans="1:6" x14ac:dyDescent="0.3">
      <c r="A58114">
        <v>384103</v>
      </c>
      <c r="B58114" s="2">
        <v>44422.790236245957</v>
      </c>
      <c r="C58114">
        <v>142895</v>
      </c>
      <c r="D58114">
        <v>347008</v>
      </c>
      <c r="E58114">
        <v>18</v>
      </c>
      <c r="F58114" t="s">
        <v>60</v>
      </c>
    </row>
    <row r="58115" spans="1:6" x14ac:dyDescent="0.3">
      <c r="A58115">
        <v>395921</v>
      </c>
      <c r="B58115" s="2">
        <v>44426.817744336571</v>
      </c>
      <c r="C58115">
        <v>142895</v>
      </c>
      <c r="D58115">
        <v>472712</v>
      </c>
      <c r="E58115">
        <v>19</v>
      </c>
      <c r="F58115" t="s">
        <v>59</v>
      </c>
    </row>
    <row r="58116" spans="1:6" x14ac:dyDescent="0.3">
      <c r="A58116">
        <v>406441</v>
      </c>
      <c r="B58116" s="2">
        <v>44429.854961165052</v>
      </c>
      <c r="C58116">
        <v>142895</v>
      </c>
      <c r="D58116">
        <v>250679</v>
      </c>
      <c r="E58116">
        <v>20</v>
      </c>
      <c r="F58116" t="s">
        <v>60</v>
      </c>
    </row>
    <row r="58117" spans="1:6" x14ac:dyDescent="0.3">
      <c r="A58117">
        <v>149813</v>
      </c>
      <c r="B58117" s="2">
        <v>44354.837161812298</v>
      </c>
      <c r="C58117">
        <v>142929</v>
      </c>
      <c r="D58117">
        <v>411922</v>
      </c>
      <c r="E58117">
        <v>20</v>
      </c>
      <c r="F58117" t="s">
        <v>59</v>
      </c>
    </row>
    <row r="58118" spans="1:6" x14ac:dyDescent="0.3">
      <c r="A58118">
        <v>151208</v>
      </c>
      <c r="B58118" s="2">
        <v>44355.578262135925</v>
      </c>
      <c r="C58118">
        <v>142929</v>
      </c>
      <c r="D58118">
        <v>343491</v>
      </c>
      <c r="E58118">
        <v>13</v>
      </c>
      <c r="F58118" t="s">
        <v>59</v>
      </c>
    </row>
    <row r="58119" spans="1:6" x14ac:dyDescent="0.3">
      <c r="A58119">
        <v>170831</v>
      </c>
      <c r="B58119" s="2">
        <v>44360.64298705502</v>
      </c>
      <c r="C58119">
        <v>142929</v>
      </c>
      <c r="D58119">
        <v>92023</v>
      </c>
      <c r="E58119">
        <v>15</v>
      </c>
      <c r="F58119" t="s">
        <v>59</v>
      </c>
    </row>
    <row r="58120" spans="1:6" x14ac:dyDescent="0.3">
      <c r="A58120">
        <v>183438</v>
      </c>
      <c r="B58120" s="2">
        <v>44364.926158576054</v>
      </c>
      <c r="C58120">
        <v>142929</v>
      </c>
      <c r="D58120">
        <v>313721</v>
      </c>
      <c r="E58120">
        <v>22</v>
      </c>
      <c r="F58120" t="s">
        <v>59</v>
      </c>
    </row>
    <row r="58121" spans="1:6" x14ac:dyDescent="0.3">
      <c r="A58121">
        <v>218700</v>
      </c>
      <c r="B58121" s="2">
        <v>44374.121333333336</v>
      </c>
      <c r="C58121">
        <v>142929</v>
      </c>
      <c r="D58121">
        <v>351192</v>
      </c>
      <c r="E58121">
        <v>2</v>
      </c>
      <c r="F58121" t="s">
        <v>59</v>
      </c>
    </row>
    <row r="58122" spans="1:6" x14ac:dyDescent="0.3">
      <c r="A58122">
        <v>231808</v>
      </c>
      <c r="B58122" s="2">
        <v>44377.884087378647</v>
      </c>
      <c r="C58122">
        <v>142929</v>
      </c>
      <c r="D58122">
        <v>391162</v>
      </c>
      <c r="E58122">
        <v>21</v>
      </c>
      <c r="F58122" t="s">
        <v>59</v>
      </c>
    </row>
    <row r="58123" spans="1:6" x14ac:dyDescent="0.3">
      <c r="A58123">
        <v>250165</v>
      </c>
      <c r="B58123" s="2">
        <v>44383.511919093857</v>
      </c>
      <c r="C58123">
        <v>142929</v>
      </c>
      <c r="D58123">
        <v>208822</v>
      </c>
      <c r="E58123">
        <v>12</v>
      </c>
      <c r="F58123" t="s">
        <v>59</v>
      </c>
    </row>
    <row r="58124" spans="1:6" x14ac:dyDescent="0.3">
      <c r="A58124">
        <v>255129</v>
      </c>
      <c r="B58124" s="2">
        <v>44385.64298705502</v>
      </c>
      <c r="C58124">
        <v>142929</v>
      </c>
      <c r="D58124">
        <v>395667</v>
      </c>
      <c r="E58124">
        <v>15</v>
      </c>
      <c r="F58124" t="s">
        <v>59</v>
      </c>
    </row>
    <row r="58125" spans="1:6" x14ac:dyDescent="0.3">
      <c r="A58125">
        <v>294681</v>
      </c>
      <c r="B58125" s="2">
        <v>44396.719038834955</v>
      </c>
      <c r="C58125">
        <v>142929</v>
      </c>
      <c r="D58125">
        <v>347393</v>
      </c>
      <c r="E58125">
        <v>17</v>
      </c>
      <c r="F58125" t="s">
        <v>59</v>
      </c>
    </row>
    <row r="58126" spans="1:6" x14ac:dyDescent="0.3">
      <c r="A58126">
        <v>99394</v>
      </c>
      <c r="B58126" s="2">
        <v>44339.78214563107</v>
      </c>
      <c r="C58126">
        <v>142952</v>
      </c>
      <c r="D58126">
        <v>411922</v>
      </c>
      <c r="E58126">
        <v>18</v>
      </c>
      <c r="F58126" t="s">
        <v>59</v>
      </c>
    </row>
    <row r="58127" spans="1:6" x14ac:dyDescent="0.3">
      <c r="A58127">
        <v>107962</v>
      </c>
      <c r="B58127" s="2">
        <v>44342.867333333335</v>
      </c>
      <c r="C58127">
        <v>142952</v>
      </c>
      <c r="D58127">
        <v>285680</v>
      </c>
      <c r="E58127">
        <v>20</v>
      </c>
      <c r="F58127" t="s">
        <v>59</v>
      </c>
    </row>
    <row r="58128" spans="1:6" x14ac:dyDescent="0.3">
      <c r="A58128">
        <v>145498</v>
      </c>
      <c r="B58128" s="2">
        <v>44353.550798059026</v>
      </c>
      <c r="C58128">
        <v>142952</v>
      </c>
      <c r="D58128">
        <v>88863</v>
      </c>
      <c r="E58128">
        <v>13</v>
      </c>
      <c r="F58128" t="s">
        <v>59</v>
      </c>
    </row>
    <row r="58129" spans="1:6" x14ac:dyDescent="0.3">
      <c r="A58129">
        <v>228165</v>
      </c>
      <c r="B58129" s="2">
        <v>44376.785381877024</v>
      </c>
      <c r="C58129">
        <v>142952</v>
      </c>
      <c r="D58129">
        <v>176309</v>
      </c>
      <c r="E58129">
        <v>18</v>
      </c>
      <c r="F58129" t="s">
        <v>59</v>
      </c>
    </row>
    <row r="58130" spans="1:6" x14ac:dyDescent="0.3">
      <c r="A58130">
        <v>231457</v>
      </c>
      <c r="B58130" s="2">
        <v>44377.830689320392</v>
      </c>
      <c r="C58130">
        <v>142952</v>
      </c>
      <c r="D58130">
        <v>343712</v>
      </c>
      <c r="E58130">
        <v>19</v>
      </c>
      <c r="F58130" t="s">
        <v>59</v>
      </c>
    </row>
    <row r="58131" spans="1:6" x14ac:dyDescent="0.3">
      <c r="A58131">
        <v>288648</v>
      </c>
      <c r="B58131" s="2">
        <v>44394.817744336571</v>
      </c>
      <c r="C58131">
        <v>142952</v>
      </c>
      <c r="D58131">
        <v>347393</v>
      </c>
      <c r="E58131">
        <v>19</v>
      </c>
      <c r="F58131" t="s">
        <v>60</v>
      </c>
    </row>
    <row r="58132" spans="1:6" x14ac:dyDescent="0.3">
      <c r="A58132">
        <v>298238</v>
      </c>
      <c r="B58132" s="2">
        <v>44397.812889967638</v>
      </c>
      <c r="C58132">
        <v>142952</v>
      </c>
      <c r="D58132">
        <v>459455</v>
      </c>
      <c r="E58132">
        <v>19</v>
      </c>
      <c r="F58132" t="s">
        <v>59</v>
      </c>
    </row>
    <row r="58133" spans="1:6" x14ac:dyDescent="0.3">
      <c r="A58133">
        <v>303332</v>
      </c>
      <c r="B58133" s="2">
        <v>44399.701239482201</v>
      </c>
      <c r="C58133">
        <v>142952</v>
      </c>
      <c r="D58133">
        <v>367358</v>
      </c>
      <c r="E58133">
        <v>16</v>
      </c>
      <c r="F58133" t="s">
        <v>59</v>
      </c>
    </row>
    <row r="58134" spans="1:6" x14ac:dyDescent="0.3">
      <c r="A58134">
        <v>344877</v>
      </c>
      <c r="B58134" s="2">
        <v>44410.931012944988</v>
      </c>
      <c r="C58134">
        <v>142952</v>
      </c>
      <c r="D58134">
        <v>150268</v>
      </c>
      <c r="E58134">
        <v>22</v>
      </c>
      <c r="F58134" t="s">
        <v>59</v>
      </c>
    </row>
    <row r="58135" spans="1:6" x14ac:dyDescent="0.3">
      <c r="A58135">
        <v>361390</v>
      </c>
      <c r="B58135" s="2">
        <v>44415.822598705505</v>
      </c>
      <c r="C58135">
        <v>142952</v>
      </c>
      <c r="D58135">
        <v>21407</v>
      </c>
      <c r="E58135">
        <v>19</v>
      </c>
      <c r="F58135" t="s">
        <v>60</v>
      </c>
    </row>
    <row r="58136" spans="1:6" x14ac:dyDescent="0.3">
      <c r="A58136">
        <v>401264</v>
      </c>
      <c r="B58136" s="2">
        <v>44428.717420711975</v>
      </c>
      <c r="C58136">
        <v>142952</v>
      </c>
      <c r="D58136">
        <v>380039</v>
      </c>
      <c r="E58136">
        <v>17</v>
      </c>
      <c r="F58136" t="s">
        <v>60</v>
      </c>
    </row>
    <row r="58137" spans="1:6" x14ac:dyDescent="0.3">
      <c r="A58137">
        <v>282080</v>
      </c>
      <c r="B58137" s="2">
        <v>44393.471870550158</v>
      </c>
      <c r="C58137">
        <v>142960</v>
      </c>
      <c r="D58137">
        <v>304128</v>
      </c>
      <c r="E58137">
        <v>11</v>
      </c>
      <c r="F58137" t="s">
        <v>60</v>
      </c>
    </row>
    <row r="58138" spans="1:6" x14ac:dyDescent="0.3">
      <c r="A58138">
        <v>287906</v>
      </c>
      <c r="B58138" s="2">
        <v>44394.695171521038</v>
      </c>
      <c r="C58138">
        <v>142960</v>
      </c>
      <c r="D58138">
        <v>250679</v>
      </c>
      <c r="E58138">
        <v>16</v>
      </c>
      <c r="F58138" t="s">
        <v>60</v>
      </c>
    </row>
    <row r="58139" spans="1:6" x14ac:dyDescent="0.3">
      <c r="A58139">
        <v>326876</v>
      </c>
      <c r="B58139" s="2">
        <v>44406.552776699027</v>
      </c>
      <c r="C58139">
        <v>142960</v>
      </c>
      <c r="D58139">
        <v>227775</v>
      </c>
      <c r="E58139">
        <v>13</v>
      </c>
      <c r="F58139" t="s">
        <v>59</v>
      </c>
    </row>
    <row r="58140" spans="1:6" x14ac:dyDescent="0.3">
      <c r="A58140">
        <v>342726</v>
      </c>
      <c r="B58140" s="2">
        <v>44410.324000000001</v>
      </c>
      <c r="C58140">
        <v>142960</v>
      </c>
      <c r="D58140">
        <v>327633</v>
      </c>
      <c r="E58140">
        <v>7</v>
      </c>
      <c r="F58140" t="s">
        <v>59</v>
      </c>
    </row>
    <row r="58141" spans="1:6" x14ac:dyDescent="0.3">
      <c r="A58141">
        <v>394986</v>
      </c>
      <c r="B58141" s="2">
        <v>44426.625592233009</v>
      </c>
      <c r="C58141">
        <v>142960</v>
      </c>
      <c r="D58141">
        <v>226626</v>
      </c>
      <c r="E58141">
        <v>15</v>
      </c>
      <c r="F58141" t="s">
        <v>59</v>
      </c>
    </row>
    <row r="58142" spans="1:6" x14ac:dyDescent="0.3">
      <c r="A58142">
        <v>398696</v>
      </c>
      <c r="B58142" s="2">
        <v>44427.897436893203</v>
      </c>
      <c r="C58142">
        <v>142960</v>
      </c>
      <c r="D58142">
        <v>230507</v>
      </c>
      <c r="E58142">
        <v>21</v>
      </c>
      <c r="F58142" t="s">
        <v>59</v>
      </c>
    </row>
    <row r="58143" spans="1:6" x14ac:dyDescent="0.3">
      <c r="A58143">
        <v>414585</v>
      </c>
      <c r="B58143" s="2">
        <v>44432.612647249189</v>
      </c>
      <c r="C58143">
        <v>142960</v>
      </c>
      <c r="D58143">
        <v>134888</v>
      </c>
      <c r="E58143">
        <v>14</v>
      </c>
      <c r="F58143" t="s">
        <v>59</v>
      </c>
    </row>
    <row r="58144" spans="1:6" x14ac:dyDescent="0.3">
      <c r="A58144">
        <v>418871</v>
      </c>
      <c r="B58144" s="2">
        <v>44434.455689320392</v>
      </c>
      <c r="C58144">
        <v>142960</v>
      </c>
      <c r="D58144">
        <v>188971</v>
      </c>
      <c r="E58144">
        <v>10</v>
      </c>
      <c r="F58144" t="s">
        <v>59</v>
      </c>
    </row>
    <row r="58145" spans="1:6" x14ac:dyDescent="0.3">
      <c r="A58145">
        <v>35487</v>
      </c>
      <c r="B58145" s="2">
        <v>44316.51636893204</v>
      </c>
      <c r="C58145">
        <v>142962</v>
      </c>
      <c r="D58145">
        <v>339123</v>
      </c>
      <c r="E58145">
        <v>12</v>
      </c>
      <c r="F58145" t="s">
        <v>60</v>
      </c>
    </row>
    <row r="58146" spans="1:6" x14ac:dyDescent="0.3">
      <c r="A58146">
        <v>39953</v>
      </c>
      <c r="B58146" s="2">
        <v>44317.732932523577</v>
      </c>
      <c r="C58146">
        <v>142962</v>
      </c>
      <c r="D58146">
        <v>394819</v>
      </c>
      <c r="E58146">
        <v>17</v>
      </c>
      <c r="F58146" t="s">
        <v>60</v>
      </c>
    </row>
    <row r="58147" spans="1:6" x14ac:dyDescent="0.3">
      <c r="A58147">
        <v>41258</v>
      </c>
      <c r="B58147" s="2">
        <v>44318.271004364149</v>
      </c>
      <c r="C58147">
        <v>142962</v>
      </c>
      <c r="D58147">
        <v>86587</v>
      </c>
      <c r="E58147">
        <v>6</v>
      </c>
      <c r="F58147" t="s">
        <v>59</v>
      </c>
    </row>
    <row r="58148" spans="1:6" x14ac:dyDescent="0.3">
      <c r="A58148">
        <v>43014</v>
      </c>
      <c r="B58148" s="2">
        <v>44318.797922330101</v>
      </c>
      <c r="C58148">
        <v>142962</v>
      </c>
      <c r="D58148">
        <v>191893</v>
      </c>
      <c r="E58148">
        <v>19</v>
      </c>
      <c r="F58148" t="s">
        <v>59</v>
      </c>
    </row>
    <row r="58149" spans="1:6" x14ac:dyDescent="0.3">
      <c r="A58149">
        <v>70443</v>
      </c>
      <c r="B58149" s="2">
        <v>44330.683035598711</v>
      </c>
      <c r="C58149">
        <v>142962</v>
      </c>
      <c r="D58149">
        <v>176818</v>
      </c>
      <c r="E58149">
        <v>16</v>
      </c>
      <c r="F58149" t="s">
        <v>60</v>
      </c>
    </row>
    <row r="58150" spans="1:6" x14ac:dyDescent="0.3">
      <c r="A58150">
        <v>78014</v>
      </c>
      <c r="B58150" s="2">
        <v>44332.700834951458</v>
      </c>
      <c r="C58150">
        <v>142962</v>
      </c>
      <c r="D58150">
        <v>13764</v>
      </c>
      <c r="E58150">
        <v>16</v>
      </c>
      <c r="F58150" t="s">
        <v>59</v>
      </c>
    </row>
    <row r="58151" spans="1:6" x14ac:dyDescent="0.3">
      <c r="A58151">
        <v>83318</v>
      </c>
      <c r="B58151" s="2">
        <v>44334.844847896442</v>
      </c>
      <c r="C58151">
        <v>142962</v>
      </c>
      <c r="D58151">
        <v>468237</v>
      </c>
      <c r="E58151">
        <v>20</v>
      </c>
      <c r="F58151" t="s">
        <v>59</v>
      </c>
    </row>
    <row r="58152" spans="1:6" x14ac:dyDescent="0.3">
      <c r="A58152">
        <v>123184</v>
      </c>
      <c r="B58152" s="2">
        <v>44346.677175206765</v>
      </c>
      <c r="C58152">
        <v>142962</v>
      </c>
      <c r="D58152">
        <v>470762</v>
      </c>
      <c r="E58152">
        <v>16</v>
      </c>
      <c r="F58152" t="s">
        <v>59</v>
      </c>
    </row>
    <row r="58153" spans="1:6" x14ac:dyDescent="0.3">
      <c r="A58153">
        <v>176663</v>
      </c>
      <c r="B58153" s="2">
        <v>44362.689508090618</v>
      </c>
      <c r="C58153">
        <v>142962</v>
      </c>
      <c r="D58153">
        <v>470762</v>
      </c>
      <c r="E58153">
        <v>16</v>
      </c>
      <c r="F58153" t="s">
        <v>59</v>
      </c>
    </row>
    <row r="58154" spans="1:6" x14ac:dyDescent="0.3">
      <c r="A58154">
        <v>230596</v>
      </c>
      <c r="B58154" s="2">
        <v>44377.713779935279</v>
      </c>
      <c r="C58154">
        <v>142962</v>
      </c>
      <c r="D58154">
        <v>4199</v>
      </c>
      <c r="E58154">
        <v>17</v>
      </c>
      <c r="F58154" t="s">
        <v>59</v>
      </c>
    </row>
    <row r="58155" spans="1:6" x14ac:dyDescent="0.3">
      <c r="A58155">
        <v>237872</v>
      </c>
      <c r="B58155" s="2">
        <v>44379.880446601943</v>
      </c>
      <c r="C58155">
        <v>142962</v>
      </c>
      <c r="D58155">
        <v>43631</v>
      </c>
      <c r="E58155">
        <v>21</v>
      </c>
      <c r="F58155" t="s">
        <v>60</v>
      </c>
    </row>
    <row r="58156" spans="1:6" x14ac:dyDescent="0.3">
      <c r="A58156">
        <v>299902</v>
      </c>
      <c r="B58156" s="2">
        <v>44398.63449190939</v>
      </c>
      <c r="C58156">
        <v>142962</v>
      </c>
      <c r="D58156">
        <v>118549</v>
      </c>
      <c r="E58156">
        <v>15</v>
      </c>
      <c r="F58156" t="s">
        <v>59</v>
      </c>
    </row>
    <row r="58157" spans="1:6" x14ac:dyDescent="0.3">
      <c r="A58157">
        <v>366332</v>
      </c>
      <c r="B58157" s="2">
        <v>44416.93438520463</v>
      </c>
      <c r="C58157">
        <v>142962</v>
      </c>
      <c r="D58157">
        <v>452568</v>
      </c>
      <c r="E58157">
        <v>22</v>
      </c>
      <c r="F58157" t="s">
        <v>59</v>
      </c>
    </row>
    <row r="58158" spans="1:6" x14ac:dyDescent="0.3">
      <c r="A58158">
        <v>371023</v>
      </c>
      <c r="B58158" s="2">
        <v>44418.755851132686</v>
      </c>
      <c r="C58158">
        <v>142962</v>
      </c>
      <c r="D58158">
        <v>250679</v>
      </c>
      <c r="E58158">
        <v>18</v>
      </c>
      <c r="F58158" t="s">
        <v>59</v>
      </c>
    </row>
    <row r="58159" spans="1:6" x14ac:dyDescent="0.3">
      <c r="A58159">
        <v>399685</v>
      </c>
      <c r="B58159" s="2">
        <v>44428.510333333339</v>
      </c>
      <c r="C58159">
        <v>142962</v>
      </c>
      <c r="D58159">
        <v>349014</v>
      </c>
      <c r="E58159">
        <v>12</v>
      </c>
      <c r="F58159" t="s">
        <v>60</v>
      </c>
    </row>
    <row r="58160" spans="1:6" x14ac:dyDescent="0.3">
      <c r="A58160">
        <v>404330</v>
      </c>
      <c r="B58160" s="2">
        <v>44429.509140293587</v>
      </c>
      <c r="C58160">
        <v>142962</v>
      </c>
      <c r="D58160">
        <v>161398</v>
      </c>
      <c r="E58160">
        <v>12</v>
      </c>
      <c r="F58160" t="s">
        <v>60</v>
      </c>
    </row>
    <row r="58161" spans="1:6" x14ac:dyDescent="0.3">
      <c r="A58161">
        <v>109124</v>
      </c>
      <c r="B58161" s="2">
        <v>44343.668877022654</v>
      </c>
      <c r="C58161">
        <v>142991</v>
      </c>
      <c r="D58161">
        <v>250679</v>
      </c>
      <c r="E58161">
        <v>16</v>
      </c>
      <c r="F58161" t="s">
        <v>59</v>
      </c>
    </row>
    <row r="58162" spans="1:6" x14ac:dyDescent="0.3">
      <c r="A58162">
        <v>128505</v>
      </c>
      <c r="B58162" s="2">
        <v>44348.359815533979</v>
      </c>
      <c r="C58162">
        <v>142991</v>
      </c>
      <c r="D58162">
        <v>438599</v>
      </c>
      <c r="E58162">
        <v>8</v>
      </c>
      <c r="F58162" t="s">
        <v>59</v>
      </c>
    </row>
    <row r="58163" spans="1:6" x14ac:dyDescent="0.3">
      <c r="A58163">
        <v>131418</v>
      </c>
      <c r="B58163" s="2">
        <v>44349.541045307444</v>
      </c>
      <c r="C58163">
        <v>142991</v>
      </c>
      <c r="D58163">
        <v>65160</v>
      </c>
      <c r="E58163">
        <v>12</v>
      </c>
      <c r="F58163" t="s">
        <v>59</v>
      </c>
    </row>
    <row r="58164" spans="1:6" x14ac:dyDescent="0.3">
      <c r="A58164">
        <v>164889</v>
      </c>
      <c r="B58164" s="2">
        <v>44359.52648220065</v>
      </c>
      <c r="C58164">
        <v>142991</v>
      </c>
      <c r="D58164">
        <v>251574</v>
      </c>
      <c r="E58164">
        <v>12</v>
      </c>
      <c r="F58164" t="s">
        <v>60</v>
      </c>
    </row>
    <row r="58165" spans="1:6" x14ac:dyDescent="0.3">
      <c r="A58165">
        <v>180981</v>
      </c>
      <c r="B58165" s="2">
        <v>44364.374378640779</v>
      </c>
      <c r="C58165">
        <v>142991</v>
      </c>
      <c r="D58165">
        <v>357547</v>
      </c>
      <c r="E58165">
        <v>8</v>
      </c>
      <c r="F58165" t="s">
        <v>59</v>
      </c>
    </row>
    <row r="58166" spans="1:6" x14ac:dyDescent="0.3">
      <c r="A58166">
        <v>189195</v>
      </c>
      <c r="B58166" s="2">
        <v>44366.387323624593</v>
      </c>
      <c r="C58166">
        <v>142991</v>
      </c>
      <c r="D58166">
        <v>50702</v>
      </c>
      <c r="E58166">
        <v>9</v>
      </c>
      <c r="F58166" t="s">
        <v>60</v>
      </c>
    </row>
    <row r="58167" spans="1:6" x14ac:dyDescent="0.3">
      <c r="A58167">
        <v>209839</v>
      </c>
      <c r="B58167" s="2">
        <v>44372.27890938511</v>
      </c>
      <c r="C58167">
        <v>142991</v>
      </c>
      <c r="D58167">
        <v>286726</v>
      </c>
      <c r="E58167">
        <v>6</v>
      </c>
      <c r="F58167" t="s">
        <v>60</v>
      </c>
    </row>
    <row r="58168" spans="1:6" x14ac:dyDescent="0.3">
      <c r="A58168">
        <v>229628</v>
      </c>
      <c r="B58168" s="2">
        <v>44377.429394822007</v>
      </c>
      <c r="C58168">
        <v>142991</v>
      </c>
      <c r="D58168">
        <v>296654</v>
      </c>
      <c r="E58168">
        <v>10</v>
      </c>
      <c r="F58168" t="s">
        <v>59</v>
      </c>
    </row>
    <row r="58169" spans="1:6" x14ac:dyDescent="0.3">
      <c r="A58169">
        <v>252342</v>
      </c>
      <c r="B58169" s="2">
        <v>44384.233601941749</v>
      </c>
      <c r="C58169">
        <v>142991</v>
      </c>
      <c r="D58169">
        <v>304128</v>
      </c>
      <c r="E58169">
        <v>5</v>
      </c>
      <c r="F58169" t="s">
        <v>59</v>
      </c>
    </row>
    <row r="58170" spans="1:6" x14ac:dyDescent="0.3">
      <c r="A58170">
        <v>279071</v>
      </c>
      <c r="B58170" s="2">
        <v>44392.393796116507</v>
      </c>
      <c r="C58170">
        <v>142991</v>
      </c>
      <c r="D58170">
        <v>155428</v>
      </c>
      <c r="E58170">
        <v>9</v>
      </c>
      <c r="F58170" t="s">
        <v>59</v>
      </c>
    </row>
    <row r="58171" spans="1:6" x14ac:dyDescent="0.3">
      <c r="A58171">
        <v>358030</v>
      </c>
      <c r="B58171" s="2">
        <v>44415.189912621361</v>
      </c>
      <c r="C58171">
        <v>142991</v>
      </c>
      <c r="D58171">
        <v>182191</v>
      </c>
      <c r="E58171">
        <v>4</v>
      </c>
      <c r="F58171" t="s">
        <v>60</v>
      </c>
    </row>
    <row r="58172" spans="1:6" x14ac:dyDescent="0.3">
      <c r="A58172">
        <v>367678</v>
      </c>
      <c r="B58172" s="2">
        <v>44417.644605177993</v>
      </c>
      <c r="C58172">
        <v>142991</v>
      </c>
      <c r="D58172">
        <v>351192</v>
      </c>
      <c r="E58172">
        <v>15</v>
      </c>
      <c r="F58172" t="s">
        <v>59</v>
      </c>
    </row>
    <row r="58173" spans="1:6" x14ac:dyDescent="0.3">
      <c r="A58173">
        <v>369510</v>
      </c>
      <c r="B58173" s="2">
        <v>44418.39703236246</v>
      </c>
      <c r="C58173">
        <v>142991</v>
      </c>
      <c r="D58173">
        <v>157871</v>
      </c>
      <c r="E58173">
        <v>9</v>
      </c>
      <c r="F58173" t="s">
        <v>59</v>
      </c>
    </row>
    <row r="58174" spans="1:6" x14ac:dyDescent="0.3">
      <c r="A58174">
        <v>399433</v>
      </c>
      <c r="B58174" s="2">
        <v>44428.405122977347</v>
      </c>
      <c r="C58174">
        <v>142991</v>
      </c>
      <c r="D58174">
        <v>43623</v>
      </c>
      <c r="E58174">
        <v>9</v>
      </c>
      <c r="F58174" t="s">
        <v>60</v>
      </c>
    </row>
    <row r="58175" spans="1:6" x14ac:dyDescent="0.3">
      <c r="A58175">
        <v>414071</v>
      </c>
      <c r="B58175" s="2">
        <v>44432.367906148866</v>
      </c>
      <c r="C58175">
        <v>142991</v>
      </c>
      <c r="D58175">
        <v>274276</v>
      </c>
      <c r="E58175">
        <v>8</v>
      </c>
      <c r="F58175" t="s">
        <v>59</v>
      </c>
    </row>
    <row r="58176" spans="1:6" x14ac:dyDescent="0.3">
      <c r="A58176">
        <v>415935</v>
      </c>
      <c r="B58176" s="2">
        <v>44433.193148867314</v>
      </c>
      <c r="C58176">
        <v>142991</v>
      </c>
      <c r="D58176">
        <v>311590</v>
      </c>
      <c r="E58176">
        <v>4</v>
      </c>
      <c r="F58176" t="s">
        <v>59</v>
      </c>
    </row>
    <row r="58177" spans="1:6" x14ac:dyDescent="0.3">
      <c r="A58177">
        <v>210190</v>
      </c>
      <c r="B58177" s="2">
        <v>44372.473084142395</v>
      </c>
      <c r="C58177">
        <v>143046</v>
      </c>
      <c r="D58177">
        <v>347008</v>
      </c>
      <c r="E58177">
        <v>11</v>
      </c>
      <c r="F58177" t="s">
        <v>60</v>
      </c>
    </row>
    <row r="58178" spans="1:6" x14ac:dyDescent="0.3">
      <c r="A58178">
        <v>224306</v>
      </c>
      <c r="B58178" s="2">
        <v>44375.731983818769</v>
      </c>
      <c r="C58178">
        <v>143046</v>
      </c>
      <c r="D58178">
        <v>421914</v>
      </c>
      <c r="E58178">
        <v>17</v>
      </c>
      <c r="F58178" t="s">
        <v>59</v>
      </c>
    </row>
    <row r="58179" spans="1:6" x14ac:dyDescent="0.3">
      <c r="A58179">
        <v>232849</v>
      </c>
      <c r="B58179" s="2">
        <v>44378.607388349512</v>
      </c>
      <c r="C58179">
        <v>143046</v>
      </c>
      <c r="D58179">
        <v>21760</v>
      </c>
      <c r="E58179">
        <v>14</v>
      </c>
      <c r="F58179" t="s">
        <v>59</v>
      </c>
    </row>
    <row r="58180" spans="1:6" x14ac:dyDescent="0.3">
      <c r="A58180">
        <v>273345</v>
      </c>
      <c r="B58180" s="2">
        <v>44390.502210355982</v>
      </c>
      <c r="C58180">
        <v>143046</v>
      </c>
      <c r="D58180">
        <v>181651</v>
      </c>
      <c r="E58180">
        <v>12</v>
      </c>
      <c r="F58180" t="s">
        <v>59</v>
      </c>
    </row>
    <row r="58181" spans="1:6" x14ac:dyDescent="0.3">
      <c r="A58181">
        <v>285312</v>
      </c>
      <c r="B58181" s="2">
        <v>44394.015655995361</v>
      </c>
      <c r="C58181">
        <v>143046</v>
      </c>
      <c r="D58181">
        <v>258219</v>
      </c>
      <c r="E58181">
        <v>0</v>
      </c>
      <c r="F58181" t="s">
        <v>60</v>
      </c>
    </row>
    <row r="58182" spans="1:6" x14ac:dyDescent="0.3">
      <c r="A58182">
        <v>286033</v>
      </c>
      <c r="B58182" s="2">
        <v>44394.272666666664</v>
      </c>
      <c r="C58182">
        <v>143046</v>
      </c>
      <c r="D58182">
        <v>230507</v>
      </c>
      <c r="E58182">
        <v>6</v>
      </c>
      <c r="F58182" t="s">
        <v>60</v>
      </c>
    </row>
    <row r="58183" spans="1:6" x14ac:dyDescent="0.3">
      <c r="A58183">
        <v>334290</v>
      </c>
      <c r="B58183" s="2">
        <v>44408.468229773462</v>
      </c>
      <c r="C58183">
        <v>143046</v>
      </c>
      <c r="D58183">
        <v>179296</v>
      </c>
      <c r="E58183">
        <v>11</v>
      </c>
      <c r="F58183" t="s">
        <v>60</v>
      </c>
    </row>
    <row r="58184" spans="1:6" x14ac:dyDescent="0.3">
      <c r="A58184">
        <v>220817</v>
      </c>
      <c r="B58184" s="2">
        <v>44374.678333333337</v>
      </c>
      <c r="C58184">
        <v>143057</v>
      </c>
      <c r="D58184">
        <v>394819</v>
      </c>
      <c r="E58184">
        <v>16</v>
      </c>
      <c r="F58184" t="s">
        <v>59</v>
      </c>
    </row>
    <row r="58185" spans="1:6" x14ac:dyDescent="0.3">
      <c r="A58185">
        <v>238179</v>
      </c>
      <c r="B58185" s="2">
        <v>44379.926158576054</v>
      </c>
      <c r="C58185">
        <v>143057</v>
      </c>
      <c r="D58185">
        <v>158978</v>
      </c>
      <c r="E58185">
        <v>22</v>
      </c>
      <c r="F58185" t="s">
        <v>60</v>
      </c>
    </row>
    <row r="58186" spans="1:6" x14ac:dyDescent="0.3">
      <c r="A58186">
        <v>274792</v>
      </c>
      <c r="B58186" s="2">
        <v>44390.772436893203</v>
      </c>
      <c r="C58186">
        <v>143057</v>
      </c>
      <c r="D58186">
        <v>182191</v>
      </c>
      <c r="E58186">
        <v>18</v>
      </c>
      <c r="F58186" t="s">
        <v>59</v>
      </c>
    </row>
    <row r="58187" spans="1:6" x14ac:dyDescent="0.3">
      <c r="A58187">
        <v>300791</v>
      </c>
      <c r="B58187" s="2">
        <v>44398.75949190939</v>
      </c>
      <c r="C58187">
        <v>143057</v>
      </c>
      <c r="D58187">
        <v>242428</v>
      </c>
      <c r="E58187">
        <v>18</v>
      </c>
      <c r="F58187" t="s">
        <v>59</v>
      </c>
    </row>
    <row r="58188" spans="1:6" x14ac:dyDescent="0.3">
      <c r="A58188">
        <v>313083</v>
      </c>
      <c r="B58188" s="2">
        <v>44402.00382847897</v>
      </c>
      <c r="C58188">
        <v>143057</v>
      </c>
      <c r="D58188">
        <v>104958</v>
      </c>
      <c r="E58188">
        <v>0</v>
      </c>
      <c r="F58188" t="s">
        <v>59</v>
      </c>
    </row>
    <row r="58189" spans="1:6" x14ac:dyDescent="0.3">
      <c r="A58189">
        <v>13261</v>
      </c>
      <c r="B58189" s="2">
        <v>44303.681822006474</v>
      </c>
      <c r="C58189">
        <v>143077</v>
      </c>
      <c r="D58189">
        <v>250679</v>
      </c>
      <c r="E58189">
        <v>16</v>
      </c>
      <c r="F58189" t="s">
        <v>60</v>
      </c>
    </row>
    <row r="58190" spans="1:6" x14ac:dyDescent="0.3">
      <c r="A58190">
        <v>16881</v>
      </c>
      <c r="B58190" s="2">
        <v>44306.402333333339</v>
      </c>
      <c r="C58190">
        <v>143077</v>
      </c>
      <c r="D58190">
        <v>244574</v>
      </c>
      <c r="E58190">
        <v>9</v>
      </c>
      <c r="F58190" t="s">
        <v>59</v>
      </c>
    </row>
    <row r="58191" spans="1:6" x14ac:dyDescent="0.3">
      <c r="A58191">
        <v>20389</v>
      </c>
      <c r="B58191" s="2">
        <v>44308.846870550165</v>
      </c>
      <c r="C58191">
        <v>143077</v>
      </c>
      <c r="D58191">
        <v>411922</v>
      </c>
      <c r="E58191">
        <v>20</v>
      </c>
      <c r="F58191" t="s">
        <v>59</v>
      </c>
    </row>
    <row r="58192" spans="1:6" x14ac:dyDescent="0.3">
      <c r="A58192">
        <v>59256</v>
      </c>
      <c r="B58192" s="2">
        <v>44325.772436893203</v>
      </c>
      <c r="C58192">
        <v>143077</v>
      </c>
      <c r="D58192">
        <v>181651</v>
      </c>
      <c r="E58192">
        <v>18</v>
      </c>
      <c r="F58192" t="s">
        <v>59</v>
      </c>
    </row>
    <row r="58193" spans="1:6" x14ac:dyDescent="0.3">
      <c r="A58193">
        <v>65039</v>
      </c>
      <c r="B58193" s="2">
        <v>44328.561333333339</v>
      </c>
      <c r="C58193">
        <v>143077</v>
      </c>
      <c r="D58193">
        <v>479106</v>
      </c>
      <c r="E58193">
        <v>13</v>
      </c>
      <c r="F58193" t="s">
        <v>59</v>
      </c>
    </row>
    <row r="58194" spans="1:6" x14ac:dyDescent="0.3">
      <c r="A58194">
        <v>70951</v>
      </c>
      <c r="B58194" s="2">
        <v>44330.749783171523</v>
      </c>
      <c r="C58194">
        <v>143077</v>
      </c>
      <c r="D58194">
        <v>21760</v>
      </c>
      <c r="E58194">
        <v>17</v>
      </c>
      <c r="F58194" t="s">
        <v>60</v>
      </c>
    </row>
    <row r="58195" spans="1:6" x14ac:dyDescent="0.3">
      <c r="A58195">
        <v>16032</v>
      </c>
      <c r="B58195" s="2">
        <v>44305.633278317153</v>
      </c>
      <c r="C58195">
        <v>143092</v>
      </c>
      <c r="D58195">
        <v>470762</v>
      </c>
      <c r="E58195">
        <v>15</v>
      </c>
      <c r="F58195" t="s">
        <v>59</v>
      </c>
    </row>
    <row r="58196" spans="1:6" x14ac:dyDescent="0.3">
      <c r="A58196">
        <v>24467</v>
      </c>
      <c r="B58196" s="2">
        <v>44310.749783171523</v>
      </c>
      <c r="C58196">
        <v>143092</v>
      </c>
      <c r="D58196">
        <v>351192</v>
      </c>
      <c r="E58196">
        <v>17</v>
      </c>
      <c r="F58196" t="s">
        <v>60</v>
      </c>
    </row>
    <row r="58197" spans="1:6" x14ac:dyDescent="0.3">
      <c r="A58197">
        <v>43779</v>
      </c>
      <c r="B58197" s="2">
        <v>44319.00221035599</v>
      </c>
      <c r="C58197">
        <v>143092</v>
      </c>
      <c r="D58197">
        <v>191893</v>
      </c>
      <c r="E58197">
        <v>0</v>
      </c>
      <c r="F58197" t="s">
        <v>59</v>
      </c>
    </row>
    <row r="58198" spans="1:6" x14ac:dyDescent="0.3">
      <c r="A58198">
        <v>48276</v>
      </c>
      <c r="B58198" s="2">
        <v>44321.482792880262</v>
      </c>
      <c r="C58198">
        <v>143092</v>
      </c>
      <c r="D58198">
        <v>478593</v>
      </c>
      <c r="E58198">
        <v>11</v>
      </c>
      <c r="F58198" t="s">
        <v>59</v>
      </c>
    </row>
    <row r="58199" spans="1:6" x14ac:dyDescent="0.3">
      <c r="A58199">
        <v>60879</v>
      </c>
      <c r="B58199" s="2">
        <v>44326.618715210359</v>
      </c>
      <c r="C58199">
        <v>143092</v>
      </c>
      <c r="D58199">
        <v>330333</v>
      </c>
      <c r="E58199">
        <v>14</v>
      </c>
      <c r="F58199" t="s">
        <v>59</v>
      </c>
    </row>
    <row r="58200" spans="1:6" x14ac:dyDescent="0.3">
      <c r="A58200">
        <v>97584</v>
      </c>
      <c r="B58200" s="2">
        <v>44339.48673970763</v>
      </c>
      <c r="C58200">
        <v>143092</v>
      </c>
      <c r="D58200">
        <v>103784</v>
      </c>
      <c r="E58200">
        <v>11</v>
      </c>
      <c r="F58200" t="s">
        <v>59</v>
      </c>
    </row>
    <row r="58201" spans="1:6" x14ac:dyDescent="0.3">
      <c r="A58201">
        <v>98449</v>
      </c>
      <c r="B58201" s="2">
        <v>44339.640333333336</v>
      </c>
      <c r="C58201">
        <v>143092</v>
      </c>
      <c r="D58201">
        <v>9483</v>
      </c>
      <c r="E58201">
        <v>15</v>
      </c>
      <c r="F58201" t="s">
        <v>59</v>
      </c>
    </row>
    <row r="58202" spans="1:6" x14ac:dyDescent="0.3">
      <c r="A58202">
        <v>123377</v>
      </c>
      <c r="B58202" s="2">
        <v>44346.699621359228</v>
      </c>
      <c r="C58202">
        <v>143092</v>
      </c>
      <c r="D58202">
        <v>88863</v>
      </c>
      <c r="E58202">
        <v>16</v>
      </c>
      <c r="F58202" t="s">
        <v>59</v>
      </c>
    </row>
    <row r="58203" spans="1:6" x14ac:dyDescent="0.3">
      <c r="A58203">
        <v>131305</v>
      </c>
      <c r="B58203" s="2">
        <v>44349.507064724923</v>
      </c>
      <c r="C58203">
        <v>143092</v>
      </c>
      <c r="D58203">
        <v>413286</v>
      </c>
      <c r="E58203">
        <v>12</v>
      </c>
      <c r="F58203" t="s">
        <v>59</v>
      </c>
    </row>
    <row r="58204" spans="1:6" x14ac:dyDescent="0.3">
      <c r="A58204">
        <v>137512</v>
      </c>
      <c r="B58204" s="2">
        <v>44351.668877022654</v>
      </c>
      <c r="C58204">
        <v>143092</v>
      </c>
      <c r="D58204">
        <v>363403</v>
      </c>
      <c r="E58204">
        <v>16</v>
      </c>
      <c r="F58204" t="s">
        <v>60</v>
      </c>
    </row>
    <row r="58205" spans="1:6" x14ac:dyDescent="0.3">
      <c r="A58205">
        <v>152885</v>
      </c>
      <c r="B58205" s="2">
        <v>44355.877614886733</v>
      </c>
      <c r="C58205">
        <v>143092</v>
      </c>
      <c r="D58205">
        <v>392916</v>
      </c>
      <c r="E58205">
        <v>21</v>
      </c>
      <c r="F58205" t="s">
        <v>59</v>
      </c>
    </row>
    <row r="58206" spans="1:6" x14ac:dyDescent="0.3">
      <c r="A58206">
        <v>233172</v>
      </c>
      <c r="B58206" s="2">
        <v>44378.673731391587</v>
      </c>
      <c r="C58206">
        <v>143092</v>
      </c>
      <c r="D58206">
        <v>180863</v>
      </c>
      <c r="E58206">
        <v>16</v>
      </c>
      <c r="F58206" t="s">
        <v>59</v>
      </c>
    </row>
    <row r="58207" spans="1:6" x14ac:dyDescent="0.3">
      <c r="A58207">
        <v>254435</v>
      </c>
      <c r="B58207" s="2">
        <v>44384.958521035602</v>
      </c>
      <c r="C58207">
        <v>143092</v>
      </c>
      <c r="D58207">
        <v>227775</v>
      </c>
      <c r="E58207">
        <v>23</v>
      </c>
      <c r="F58207" t="s">
        <v>59</v>
      </c>
    </row>
    <row r="58208" spans="1:6" x14ac:dyDescent="0.3">
      <c r="A58208">
        <v>262782</v>
      </c>
      <c r="B58208" s="2">
        <v>44387.597679611652</v>
      </c>
      <c r="C58208">
        <v>143092</v>
      </c>
      <c r="D58208">
        <v>382118</v>
      </c>
      <c r="E58208">
        <v>14</v>
      </c>
      <c r="F58208" t="s">
        <v>60</v>
      </c>
    </row>
    <row r="58209" spans="1:6" x14ac:dyDescent="0.3">
      <c r="A58209">
        <v>411155</v>
      </c>
      <c r="B58209" s="2">
        <v>44430.942339805828</v>
      </c>
      <c r="C58209">
        <v>143092</v>
      </c>
      <c r="D58209">
        <v>150658</v>
      </c>
      <c r="E58209">
        <v>22</v>
      </c>
      <c r="F58209" t="s">
        <v>59</v>
      </c>
    </row>
    <row r="58210" spans="1:6" x14ac:dyDescent="0.3">
      <c r="A58210">
        <v>420017</v>
      </c>
      <c r="B58210" s="2">
        <v>44434.777291262137</v>
      </c>
      <c r="C58210">
        <v>143092</v>
      </c>
      <c r="D58210">
        <v>230507</v>
      </c>
      <c r="E58210">
        <v>18</v>
      </c>
      <c r="F58210" t="s">
        <v>59</v>
      </c>
    </row>
    <row r="58211" spans="1:6" x14ac:dyDescent="0.3">
      <c r="A58211">
        <v>26027</v>
      </c>
      <c r="B58211" s="2">
        <v>44311.375996763752</v>
      </c>
      <c r="C58211">
        <v>143108</v>
      </c>
      <c r="D58211">
        <v>217497</v>
      </c>
      <c r="E58211">
        <v>9</v>
      </c>
      <c r="F58211" t="s">
        <v>59</v>
      </c>
    </row>
    <row r="58212" spans="1:6" x14ac:dyDescent="0.3">
      <c r="A58212">
        <v>28091</v>
      </c>
      <c r="B58212" s="2">
        <v>44312.421304207121</v>
      </c>
      <c r="C58212">
        <v>143108</v>
      </c>
      <c r="D58212">
        <v>351192</v>
      </c>
      <c r="E58212">
        <v>10</v>
      </c>
      <c r="F58212" t="s">
        <v>59</v>
      </c>
    </row>
    <row r="58213" spans="1:6" x14ac:dyDescent="0.3">
      <c r="A58213">
        <v>35008</v>
      </c>
      <c r="B58213" s="2">
        <v>44316.142999999996</v>
      </c>
      <c r="C58213">
        <v>143108</v>
      </c>
      <c r="D58213">
        <v>129210</v>
      </c>
      <c r="E58213">
        <v>3</v>
      </c>
      <c r="F58213" t="s">
        <v>60</v>
      </c>
    </row>
    <row r="58214" spans="1:6" x14ac:dyDescent="0.3">
      <c r="A58214">
        <v>38878</v>
      </c>
      <c r="B58214" s="2">
        <v>44317.467818231758</v>
      </c>
      <c r="C58214">
        <v>143108</v>
      </c>
      <c r="D58214">
        <v>158978</v>
      </c>
      <c r="E58214">
        <v>11</v>
      </c>
      <c r="F58214" t="s">
        <v>60</v>
      </c>
    </row>
    <row r="58215" spans="1:6" x14ac:dyDescent="0.3">
      <c r="A58215">
        <v>41742</v>
      </c>
      <c r="B58215" s="2">
        <v>44318.52648220065</v>
      </c>
      <c r="C58215">
        <v>143108</v>
      </c>
      <c r="D58215">
        <v>21407</v>
      </c>
      <c r="E58215">
        <v>12</v>
      </c>
      <c r="F58215" t="s">
        <v>59</v>
      </c>
    </row>
    <row r="58216" spans="1:6" x14ac:dyDescent="0.3">
      <c r="A58216">
        <v>50139</v>
      </c>
      <c r="B58216" s="2">
        <v>44322.566935275077</v>
      </c>
      <c r="C58216">
        <v>143108</v>
      </c>
      <c r="D58216">
        <v>180863</v>
      </c>
      <c r="E58216">
        <v>13</v>
      </c>
      <c r="F58216" t="s">
        <v>59</v>
      </c>
    </row>
    <row r="58217" spans="1:6" x14ac:dyDescent="0.3">
      <c r="A58217">
        <v>54397</v>
      </c>
      <c r="B58217" s="2">
        <v>44324.236838187702</v>
      </c>
      <c r="C58217">
        <v>143108</v>
      </c>
      <c r="D58217">
        <v>242428</v>
      </c>
      <c r="E58217">
        <v>5</v>
      </c>
      <c r="F58217" t="s">
        <v>60</v>
      </c>
    </row>
    <row r="58218" spans="1:6" x14ac:dyDescent="0.3">
      <c r="A58218">
        <v>55452</v>
      </c>
      <c r="B58218" s="2">
        <v>44324.637592699975</v>
      </c>
      <c r="C58218">
        <v>143108</v>
      </c>
      <c r="D58218">
        <v>141622</v>
      </c>
      <c r="E58218">
        <v>15</v>
      </c>
      <c r="F58218" t="s">
        <v>60</v>
      </c>
    </row>
    <row r="58219" spans="1:6" x14ac:dyDescent="0.3">
      <c r="A58219">
        <v>60041</v>
      </c>
      <c r="B58219" s="2">
        <v>44325.943510238962</v>
      </c>
      <c r="C58219">
        <v>143108</v>
      </c>
      <c r="D58219">
        <v>432277</v>
      </c>
      <c r="E58219">
        <v>22</v>
      </c>
      <c r="F58219" t="s">
        <v>59</v>
      </c>
    </row>
    <row r="58220" spans="1:6" x14ac:dyDescent="0.3">
      <c r="A58220">
        <v>89317</v>
      </c>
      <c r="B58220" s="2">
        <v>44337.639750809059</v>
      </c>
      <c r="C58220">
        <v>143108</v>
      </c>
      <c r="D58220">
        <v>411922</v>
      </c>
      <c r="E58220">
        <v>15</v>
      </c>
      <c r="F58220" t="s">
        <v>60</v>
      </c>
    </row>
    <row r="58221" spans="1:6" x14ac:dyDescent="0.3">
      <c r="A58221">
        <v>97168</v>
      </c>
      <c r="B58221" s="2">
        <v>44339.275673139156</v>
      </c>
      <c r="C58221">
        <v>143108</v>
      </c>
      <c r="D58221">
        <v>250679</v>
      </c>
      <c r="E58221">
        <v>6</v>
      </c>
      <c r="F58221" t="s">
        <v>59</v>
      </c>
    </row>
    <row r="58222" spans="1:6" x14ac:dyDescent="0.3">
      <c r="A58222">
        <v>104698</v>
      </c>
      <c r="B58222" s="2">
        <v>44341.810867313914</v>
      </c>
      <c r="C58222">
        <v>143195</v>
      </c>
      <c r="D58222">
        <v>123413</v>
      </c>
      <c r="E58222">
        <v>19</v>
      </c>
      <c r="F58222" t="s">
        <v>59</v>
      </c>
    </row>
    <row r="58223" spans="1:6" x14ac:dyDescent="0.3">
      <c r="A58223">
        <v>108324</v>
      </c>
      <c r="B58223" s="2">
        <v>44342.953262135925</v>
      </c>
      <c r="C58223">
        <v>143195</v>
      </c>
      <c r="D58223">
        <v>411922</v>
      </c>
      <c r="E58223">
        <v>22</v>
      </c>
      <c r="F58223" t="s">
        <v>59</v>
      </c>
    </row>
    <row r="58224" spans="1:6" x14ac:dyDescent="0.3">
      <c r="A58224">
        <v>132546</v>
      </c>
      <c r="B58224" s="2">
        <v>44349.859411003235</v>
      </c>
      <c r="C58224">
        <v>143195</v>
      </c>
      <c r="D58224">
        <v>154228</v>
      </c>
      <c r="E58224">
        <v>20</v>
      </c>
      <c r="F58224" t="s">
        <v>59</v>
      </c>
    </row>
    <row r="58225" spans="1:6" x14ac:dyDescent="0.3">
      <c r="A58225">
        <v>134847</v>
      </c>
      <c r="B58225" s="2">
        <v>44350.762323624593</v>
      </c>
      <c r="C58225">
        <v>143195</v>
      </c>
      <c r="D58225">
        <v>303885</v>
      </c>
      <c r="E58225">
        <v>18</v>
      </c>
      <c r="F58225" t="s">
        <v>59</v>
      </c>
    </row>
    <row r="58226" spans="1:6" x14ac:dyDescent="0.3">
      <c r="A58226">
        <v>138383</v>
      </c>
      <c r="B58226" s="2">
        <v>44351.763941747573</v>
      </c>
      <c r="C58226">
        <v>143195</v>
      </c>
      <c r="D58226">
        <v>376706</v>
      </c>
      <c r="E58226">
        <v>18</v>
      </c>
      <c r="F58226" t="s">
        <v>60</v>
      </c>
    </row>
    <row r="58227" spans="1:6" x14ac:dyDescent="0.3">
      <c r="A58227">
        <v>148963</v>
      </c>
      <c r="B58227" s="2">
        <v>44354.692744336571</v>
      </c>
      <c r="C58227">
        <v>143195</v>
      </c>
      <c r="D58227">
        <v>118549</v>
      </c>
      <c r="E58227">
        <v>16</v>
      </c>
      <c r="F58227" t="s">
        <v>59</v>
      </c>
    </row>
    <row r="58228" spans="1:6" x14ac:dyDescent="0.3">
      <c r="A58228">
        <v>173021</v>
      </c>
      <c r="B58228" s="2">
        <v>44361.000187702266</v>
      </c>
      <c r="C58228">
        <v>143195</v>
      </c>
      <c r="D58228">
        <v>168838</v>
      </c>
      <c r="E58228">
        <v>0</v>
      </c>
      <c r="F58228" t="s">
        <v>59</v>
      </c>
    </row>
    <row r="58229" spans="1:6" x14ac:dyDescent="0.3">
      <c r="A58229">
        <v>187310</v>
      </c>
      <c r="B58229" s="2">
        <v>44365.849702265376</v>
      </c>
      <c r="C58229">
        <v>143195</v>
      </c>
      <c r="D58229">
        <v>343491</v>
      </c>
      <c r="E58229">
        <v>20</v>
      </c>
      <c r="F58229" t="s">
        <v>60</v>
      </c>
    </row>
    <row r="58230" spans="1:6" x14ac:dyDescent="0.3">
      <c r="A58230">
        <v>215395</v>
      </c>
      <c r="B58230" s="2">
        <v>44373.597552415536</v>
      </c>
      <c r="C58230">
        <v>143195</v>
      </c>
      <c r="D58230">
        <v>319203</v>
      </c>
      <c r="E58230">
        <v>14</v>
      </c>
      <c r="F58230" t="s">
        <v>60</v>
      </c>
    </row>
    <row r="58231" spans="1:6" x14ac:dyDescent="0.3">
      <c r="A58231">
        <v>298228</v>
      </c>
      <c r="B58231" s="2">
        <v>44397.810058252428</v>
      </c>
      <c r="C58231">
        <v>143196</v>
      </c>
      <c r="D58231">
        <v>244574</v>
      </c>
      <c r="E58231">
        <v>19</v>
      </c>
      <c r="F58231" t="s">
        <v>59</v>
      </c>
    </row>
    <row r="58232" spans="1:6" x14ac:dyDescent="0.3">
      <c r="A58232">
        <v>359102</v>
      </c>
      <c r="B58232" s="2">
        <v>44415.504666666668</v>
      </c>
      <c r="C58232">
        <v>143196</v>
      </c>
      <c r="D58232">
        <v>206501</v>
      </c>
      <c r="E58232">
        <v>12</v>
      </c>
      <c r="F58232" t="s">
        <v>60</v>
      </c>
    </row>
    <row r="58233" spans="1:6" x14ac:dyDescent="0.3">
      <c r="A58233">
        <v>368638</v>
      </c>
      <c r="B58233" s="2">
        <v>44417.806822006467</v>
      </c>
      <c r="C58233">
        <v>143196</v>
      </c>
      <c r="D58233">
        <v>21760</v>
      </c>
      <c r="E58233">
        <v>19</v>
      </c>
      <c r="F58233" t="s">
        <v>59</v>
      </c>
    </row>
    <row r="58234" spans="1:6" x14ac:dyDescent="0.3">
      <c r="A58234">
        <v>418197</v>
      </c>
      <c r="B58234" s="2">
        <v>44433.881255663429</v>
      </c>
      <c r="C58234">
        <v>143196</v>
      </c>
      <c r="D58234">
        <v>250679</v>
      </c>
      <c r="E58234">
        <v>21</v>
      </c>
      <c r="F58234" t="s">
        <v>59</v>
      </c>
    </row>
    <row r="58235" spans="1:6" x14ac:dyDescent="0.3">
      <c r="A58235">
        <v>6579</v>
      </c>
      <c r="B58235" s="2">
        <v>44296.276253547774</v>
      </c>
      <c r="C58235">
        <v>143244</v>
      </c>
      <c r="D58235">
        <v>411922</v>
      </c>
      <c r="E58235">
        <v>6</v>
      </c>
      <c r="F58235" t="s">
        <v>60</v>
      </c>
    </row>
    <row r="58236" spans="1:6" x14ac:dyDescent="0.3">
      <c r="A58236">
        <v>99386</v>
      </c>
      <c r="B58236" s="2">
        <v>44339.780175176245</v>
      </c>
      <c r="C58236">
        <v>143265</v>
      </c>
      <c r="D58236">
        <v>21760</v>
      </c>
      <c r="E58236">
        <v>18</v>
      </c>
      <c r="F58236" t="s">
        <v>59</v>
      </c>
    </row>
    <row r="58237" spans="1:6" x14ac:dyDescent="0.3">
      <c r="A58237">
        <v>154094</v>
      </c>
      <c r="B58237" s="2">
        <v>44356.586352750812</v>
      </c>
      <c r="C58237">
        <v>143265</v>
      </c>
      <c r="D58237">
        <v>302811</v>
      </c>
      <c r="E58237">
        <v>14</v>
      </c>
      <c r="F58237" t="s">
        <v>59</v>
      </c>
    </row>
    <row r="58238" spans="1:6" x14ac:dyDescent="0.3">
      <c r="A58238">
        <v>160008</v>
      </c>
      <c r="B58238" s="2">
        <v>44358.553990291264</v>
      </c>
      <c r="C58238">
        <v>143265</v>
      </c>
      <c r="D58238">
        <v>85094</v>
      </c>
      <c r="E58238">
        <v>13</v>
      </c>
      <c r="F58238" t="s">
        <v>60</v>
      </c>
    </row>
    <row r="58239" spans="1:6" x14ac:dyDescent="0.3">
      <c r="A58239">
        <v>178475</v>
      </c>
      <c r="B58239" s="2">
        <v>44363.486029126216</v>
      </c>
      <c r="C58239">
        <v>143265</v>
      </c>
      <c r="D58239">
        <v>401945</v>
      </c>
      <c r="E58239">
        <v>11</v>
      </c>
      <c r="F58239" t="s">
        <v>59</v>
      </c>
    </row>
    <row r="58240" spans="1:6" x14ac:dyDescent="0.3">
      <c r="A58240">
        <v>210024</v>
      </c>
      <c r="B58240" s="2">
        <v>44372.41968608414</v>
      </c>
      <c r="C58240">
        <v>143265</v>
      </c>
      <c r="D58240">
        <v>258219</v>
      </c>
      <c r="E58240">
        <v>10</v>
      </c>
      <c r="F58240" t="s">
        <v>60</v>
      </c>
    </row>
    <row r="58241" spans="1:6" x14ac:dyDescent="0.3">
      <c r="A58241">
        <v>223607</v>
      </c>
      <c r="B58241" s="2">
        <v>44375.520009708736</v>
      </c>
      <c r="C58241">
        <v>143265</v>
      </c>
      <c r="D58241">
        <v>158978</v>
      </c>
      <c r="E58241">
        <v>12</v>
      </c>
      <c r="F58241" t="s">
        <v>59</v>
      </c>
    </row>
    <row r="58242" spans="1:6" x14ac:dyDescent="0.3">
      <c r="A58242">
        <v>245986</v>
      </c>
      <c r="B58242" s="2">
        <v>44381.779747917113</v>
      </c>
      <c r="C58242">
        <v>143265</v>
      </c>
      <c r="D58242">
        <v>208822</v>
      </c>
      <c r="E58242">
        <v>18</v>
      </c>
      <c r="F58242" t="s">
        <v>59</v>
      </c>
    </row>
    <row r="58243" spans="1:6" x14ac:dyDescent="0.3">
      <c r="A58243">
        <v>313747</v>
      </c>
      <c r="B58243" s="2">
        <v>44402.262728155343</v>
      </c>
      <c r="C58243">
        <v>143265</v>
      </c>
      <c r="D58243">
        <v>182191</v>
      </c>
      <c r="E58243">
        <v>6</v>
      </c>
      <c r="F58243" t="s">
        <v>59</v>
      </c>
    </row>
    <row r="58244" spans="1:6" x14ac:dyDescent="0.3">
      <c r="A58244">
        <v>326570</v>
      </c>
      <c r="B58244" s="2">
        <v>44406.453666666668</v>
      </c>
      <c r="C58244">
        <v>143265</v>
      </c>
      <c r="D58244">
        <v>38593</v>
      </c>
      <c r="E58244">
        <v>10</v>
      </c>
      <c r="F58244" t="s">
        <v>59</v>
      </c>
    </row>
    <row r="58245" spans="1:6" x14ac:dyDescent="0.3">
      <c r="A58245">
        <v>381977</v>
      </c>
      <c r="B58245" s="2">
        <v>44422.413769951476</v>
      </c>
      <c r="C58245">
        <v>143265</v>
      </c>
      <c r="D58245">
        <v>330333</v>
      </c>
      <c r="E58245">
        <v>9</v>
      </c>
      <c r="F58245" t="s">
        <v>60</v>
      </c>
    </row>
    <row r="58246" spans="1:6" x14ac:dyDescent="0.3">
      <c r="A58246">
        <v>419169</v>
      </c>
      <c r="B58246" s="2">
        <v>44434.584734627831</v>
      </c>
      <c r="C58246">
        <v>143265</v>
      </c>
      <c r="D58246">
        <v>250679</v>
      </c>
      <c r="E58246">
        <v>14</v>
      </c>
      <c r="F58246" t="s">
        <v>59</v>
      </c>
    </row>
    <row r="58247" spans="1:6" x14ac:dyDescent="0.3">
      <c r="A58247">
        <v>422382</v>
      </c>
      <c r="B58247" s="2">
        <v>44436.4083592233</v>
      </c>
      <c r="C58247">
        <v>143265</v>
      </c>
      <c r="D58247">
        <v>462425</v>
      </c>
      <c r="E58247">
        <v>9</v>
      </c>
      <c r="F58247" t="s">
        <v>60</v>
      </c>
    </row>
    <row r="58248" spans="1:6" x14ac:dyDescent="0.3">
      <c r="A58248">
        <v>75457</v>
      </c>
      <c r="B58248" s="2">
        <v>44331.856471449937</v>
      </c>
      <c r="C58248">
        <v>143307</v>
      </c>
      <c r="D58248">
        <v>313568</v>
      </c>
      <c r="E58248">
        <v>20</v>
      </c>
      <c r="F58248" t="s">
        <v>60</v>
      </c>
    </row>
    <row r="58249" spans="1:6" x14ac:dyDescent="0.3">
      <c r="A58249">
        <v>76694</v>
      </c>
      <c r="B58249" s="2">
        <v>44332.347679611645</v>
      </c>
      <c r="C58249">
        <v>143307</v>
      </c>
      <c r="D58249">
        <v>153893</v>
      </c>
      <c r="E58249">
        <v>8</v>
      </c>
      <c r="F58249" t="s">
        <v>59</v>
      </c>
    </row>
    <row r="58250" spans="1:6" x14ac:dyDescent="0.3">
      <c r="A58250">
        <v>159499</v>
      </c>
      <c r="B58250" s="2">
        <v>44358.347679611645</v>
      </c>
      <c r="C58250">
        <v>143307</v>
      </c>
      <c r="D58250">
        <v>438887</v>
      </c>
      <c r="E58250">
        <v>8</v>
      </c>
      <c r="F58250" t="s">
        <v>60</v>
      </c>
    </row>
    <row r="58251" spans="1:6" x14ac:dyDescent="0.3">
      <c r="A58251">
        <v>163986</v>
      </c>
      <c r="B58251" s="2">
        <v>44359.256569109166</v>
      </c>
      <c r="C58251">
        <v>143307</v>
      </c>
      <c r="D58251">
        <v>330333</v>
      </c>
      <c r="E58251">
        <v>6</v>
      </c>
      <c r="F58251" t="s">
        <v>60</v>
      </c>
    </row>
    <row r="58252" spans="1:6" x14ac:dyDescent="0.3">
      <c r="A58252">
        <v>169367</v>
      </c>
      <c r="B58252" s="2">
        <v>44360.395306253246</v>
      </c>
      <c r="C58252">
        <v>143307</v>
      </c>
      <c r="D58252">
        <v>153977</v>
      </c>
      <c r="E58252">
        <v>9</v>
      </c>
      <c r="F58252" t="s">
        <v>59</v>
      </c>
    </row>
    <row r="58253" spans="1:6" x14ac:dyDescent="0.3">
      <c r="A58253">
        <v>200617</v>
      </c>
      <c r="B58253" s="2">
        <v>44369.239265372169</v>
      </c>
      <c r="C58253">
        <v>143307</v>
      </c>
      <c r="D58253">
        <v>230507</v>
      </c>
      <c r="E58253">
        <v>5</v>
      </c>
      <c r="F58253" t="s">
        <v>59</v>
      </c>
    </row>
    <row r="58254" spans="1:6" x14ac:dyDescent="0.3">
      <c r="A58254">
        <v>206740</v>
      </c>
      <c r="B58254" s="2">
        <v>44371.373569579286</v>
      </c>
      <c r="C58254">
        <v>143307</v>
      </c>
      <c r="D58254">
        <v>250679</v>
      </c>
      <c r="E58254">
        <v>8</v>
      </c>
      <c r="F58254" t="s">
        <v>59</v>
      </c>
    </row>
    <row r="58255" spans="1:6" x14ac:dyDescent="0.3">
      <c r="A58255">
        <v>226328</v>
      </c>
      <c r="B58255" s="2">
        <v>44376.42373139158</v>
      </c>
      <c r="C58255">
        <v>143307</v>
      </c>
      <c r="D58255">
        <v>12149</v>
      </c>
      <c r="E58255">
        <v>10</v>
      </c>
      <c r="F58255" t="s">
        <v>59</v>
      </c>
    </row>
    <row r="58256" spans="1:6" x14ac:dyDescent="0.3">
      <c r="A58256">
        <v>269238</v>
      </c>
      <c r="B58256" s="2">
        <v>44388.875576036866</v>
      </c>
      <c r="C58256">
        <v>143307</v>
      </c>
      <c r="D58256">
        <v>357941</v>
      </c>
      <c r="E58256">
        <v>21</v>
      </c>
      <c r="F58256" t="s">
        <v>59</v>
      </c>
    </row>
    <row r="58257" spans="1:6" x14ac:dyDescent="0.3">
      <c r="A58257">
        <v>279654</v>
      </c>
      <c r="B58257" s="2">
        <v>44392.590398058252</v>
      </c>
      <c r="C58257">
        <v>143307</v>
      </c>
      <c r="D58257">
        <v>411922</v>
      </c>
      <c r="E58257">
        <v>14</v>
      </c>
      <c r="F58257" t="s">
        <v>59</v>
      </c>
    </row>
    <row r="58258" spans="1:6" x14ac:dyDescent="0.3">
      <c r="A58258">
        <v>329438</v>
      </c>
      <c r="B58258" s="2">
        <v>44407.533763754043</v>
      </c>
      <c r="C58258">
        <v>143307</v>
      </c>
      <c r="D58258">
        <v>157871</v>
      </c>
      <c r="E58258">
        <v>12</v>
      </c>
      <c r="F58258" t="s">
        <v>60</v>
      </c>
    </row>
    <row r="58259" spans="1:6" x14ac:dyDescent="0.3">
      <c r="A58259">
        <v>354162</v>
      </c>
      <c r="B58259" s="2">
        <v>44414.461666666662</v>
      </c>
      <c r="C58259">
        <v>143307</v>
      </c>
      <c r="D58259">
        <v>373415</v>
      </c>
      <c r="E58259">
        <v>11</v>
      </c>
      <c r="F58259" t="s">
        <v>60</v>
      </c>
    </row>
    <row r="58260" spans="1:6" x14ac:dyDescent="0.3">
      <c r="A58260">
        <v>423514</v>
      </c>
      <c r="B58260" s="2">
        <v>44437.4174016541</v>
      </c>
      <c r="C58260">
        <v>143307</v>
      </c>
      <c r="D58260">
        <v>357547</v>
      </c>
      <c r="E58260">
        <v>10</v>
      </c>
      <c r="F58260" t="s">
        <v>59</v>
      </c>
    </row>
    <row r="58261" spans="1:6" x14ac:dyDescent="0.3">
      <c r="A58261">
        <v>8303</v>
      </c>
      <c r="B58261" s="2">
        <v>44298.703262135918</v>
      </c>
      <c r="C58261">
        <v>143345</v>
      </c>
      <c r="D58261">
        <v>158978</v>
      </c>
      <c r="E58261">
        <v>16</v>
      </c>
      <c r="F58261" t="s">
        <v>59</v>
      </c>
    </row>
    <row r="58262" spans="1:6" x14ac:dyDescent="0.3">
      <c r="A58262">
        <v>9578</v>
      </c>
      <c r="B58262" s="2">
        <v>44300.478343042072</v>
      </c>
      <c r="C58262">
        <v>143345</v>
      </c>
      <c r="D58262">
        <v>230507</v>
      </c>
      <c r="E58262">
        <v>11</v>
      </c>
      <c r="F58262" t="s">
        <v>59</v>
      </c>
    </row>
    <row r="58263" spans="1:6" x14ac:dyDescent="0.3">
      <c r="A58263">
        <v>18271</v>
      </c>
      <c r="B58263" s="2">
        <v>44307.67251779935</v>
      </c>
      <c r="C58263">
        <v>143345</v>
      </c>
      <c r="D58263">
        <v>411922</v>
      </c>
      <c r="E58263">
        <v>16</v>
      </c>
      <c r="F58263" t="s">
        <v>59</v>
      </c>
    </row>
    <row r="58264" spans="1:6" x14ac:dyDescent="0.3">
      <c r="A58264">
        <v>55051</v>
      </c>
      <c r="B58264" s="2">
        <v>44324.52041423948</v>
      </c>
      <c r="C58264">
        <v>143345</v>
      </c>
      <c r="D58264">
        <v>314516</v>
      </c>
      <c r="E58264">
        <v>12</v>
      </c>
      <c r="F58264" t="s">
        <v>60</v>
      </c>
    </row>
    <row r="58265" spans="1:6" x14ac:dyDescent="0.3">
      <c r="A58265">
        <v>84639</v>
      </c>
      <c r="B58265" s="2">
        <v>44335.67251779935</v>
      </c>
      <c r="C58265">
        <v>143345</v>
      </c>
      <c r="D58265">
        <v>209122</v>
      </c>
      <c r="E58265">
        <v>16</v>
      </c>
      <c r="F58265" t="s">
        <v>59</v>
      </c>
    </row>
    <row r="58266" spans="1:6" x14ac:dyDescent="0.3">
      <c r="A58266">
        <v>103416</v>
      </c>
      <c r="B58266" s="2">
        <v>44341.267666666667</v>
      </c>
      <c r="C58266">
        <v>143345</v>
      </c>
      <c r="D58266">
        <v>217497</v>
      </c>
      <c r="E58266">
        <v>6</v>
      </c>
      <c r="F58266" t="s">
        <v>59</v>
      </c>
    </row>
    <row r="58267" spans="1:6" x14ac:dyDescent="0.3">
      <c r="A58267">
        <v>103703</v>
      </c>
      <c r="B58267" s="2">
        <v>44341.479961165045</v>
      </c>
      <c r="C58267">
        <v>143345</v>
      </c>
      <c r="D58267">
        <v>118549</v>
      </c>
      <c r="E58267">
        <v>11</v>
      </c>
      <c r="F58267" t="s">
        <v>59</v>
      </c>
    </row>
    <row r="58268" spans="1:6" x14ac:dyDescent="0.3">
      <c r="A58268">
        <v>117984</v>
      </c>
      <c r="B58268" s="2">
        <v>44345.634022034363</v>
      </c>
      <c r="C58268">
        <v>143345</v>
      </c>
      <c r="D58268">
        <v>122902</v>
      </c>
      <c r="E58268">
        <v>15</v>
      </c>
      <c r="F58268" t="s">
        <v>60</v>
      </c>
    </row>
    <row r="58269" spans="1:6" x14ac:dyDescent="0.3">
      <c r="A58269">
        <v>123413</v>
      </c>
      <c r="B58269" s="2">
        <v>44346.703262135918</v>
      </c>
      <c r="C58269">
        <v>143345</v>
      </c>
      <c r="D58269">
        <v>158978</v>
      </c>
      <c r="E58269">
        <v>16</v>
      </c>
      <c r="F58269" t="s">
        <v>59</v>
      </c>
    </row>
    <row r="58270" spans="1:6" x14ac:dyDescent="0.3">
      <c r="A58270">
        <v>174239</v>
      </c>
      <c r="B58270" s="2">
        <v>44361.714588996758</v>
      </c>
      <c r="C58270">
        <v>143345</v>
      </c>
      <c r="D58270">
        <v>60239</v>
      </c>
      <c r="E58270">
        <v>17</v>
      </c>
      <c r="F58270" t="s">
        <v>59</v>
      </c>
    </row>
    <row r="58271" spans="1:6" x14ac:dyDescent="0.3">
      <c r="A58271">
        <v>183201</v>
      </c>
      <c r="B58271" s="2">
        <v>44364.892666666667</v>
      </c>
      <c r="C58271">
        <v>143345</v>
      </c>
      <c r="D58271">
        <v>267896</v>
      </c>
      <c r="E58271">
        <v>21</v>
      </c>
      <c r="F58271" t="s">
        <v>59</v>
      </c>
    </row>
    <row r="58272" spans="1:6" x14ac:dyDescent="0.3">
      <c r="A58272">
        <v>189067</v>
      </c>
      <c r="B58272" s="2">
        <v>44366.351666666662</v>
      </c>
      <c r="C58272">
        <v>143345</v>
      </c>
      <c r="D58272">
        <v>343712</v>
      </c>
      <c r="E58272">
        <v>8</v>
      </c>
      <c r="F58272" t="s">
        <v>60</v>
      </c>
    </row>
    <row r="58273" spans="1:6" x14ac:dyDescent="0.3">
      <c r="A58273">
        <v>189529</v>
      </c>
      <c r="B58273" s="2">
        <v>44366.493179113131</v>
      </c>
      <c r="C58273">
        <v>143345</v>
      </c>
      <c r="D58273">
        <v>182841</v>
      </c>
      <c r="E58273">
        <v>11</v>
      </c>
      <c r="F58273" t="s">
        <v>60</v>
      </c>
    </row>
    <row r="58274" spans="1:6" x14ac:dyDescent="0.3">
      <c r="A58274">
        <v>206151</v>
      </c>
      <c r="B58274" s="2">
        <v>44370.913618122977</v>
      </c>
      <c r="C58274">
        <v>143345</v>
      </c>
      <c r="D58274">
        <v>21407</v>
      </c>
      <c r="E58274">
        <v>21</v>
      </c>
      <c r="F58274" t="s">
        <v>59</v>
      </c>
    </row>
    <row r="58275" spans="1:6" x14ac:dyDescent="0.3">
      <c r="A58275">
        <v>216090</v>
      </c>
      <c r="B58275" s="2">
        <v>44373.680608414237</v>
      </c>
      <c r="C58275">
        <v>143345</v>
      </c>
      <c r="D58275">
        <v>250679</v>
      </c>
      <c r="E58275">
        <v>16</v>
      </c>
      <c r="F58275" t="s">
        <v>60</v>
      </c>
    </row>
    <row r="58276" spans="1:6" x14ac:dyDescent="0.3">
      <c r="A58276">
        <v>222634</v>
      </c>
      <c r="B58276" s="2">
        <v>44374.947843867303</v>
      </c>
      <c r="C58276">
        <v>143345</v>
      </c>
      <c r="D58276">
        <v>294042</v>
      </c>
      <c r="E58276">
        <v>22</v>
      </c>
      <c r="F58276" t="s">
        <v>59</v>
      </c>
    </row>
    <row r="58277" spans="1:6" x14ac:dyDescent="0.3">
      <c r="A58277">
        <v>294358</v>
      </c>
      <c r="B58277" s="2">
        <v>44396.666045307444</v>
      </c>
      <c r="C58277">
        <v>143345</v>
      </c>
      <c r="D58277">
        <v>374969</v>
      </c>
      <c r="E58277">
        <v>15</v>
      </c>
      <c r="F58277" t="s">
        <v>59</v>
      </c>
    </row>
    <row r="58278" spans="1:6" x14ac:dyDescent="0.3">
      <c r="A58278">
        <v>315574</v>
      </c>
      <c r="B58278" s="2">
        <v>44402.730857264934</v>
      </c>
      <c r="C58278">
        <v>143345</v>
      </c>
      <c r="D58278">
        <v>5151</v>
      </c>
      <c r="E58278">
        <v>17</v>
      </c>
      <c r="F58278" t="s">
        <v>59</v>
      </c>
    </row>
    <row r="58279" spans="1:6" x14ac:dyDescent="0.3">
      <c r="A58279">
        <v>382981</v>
      </c>
      <c r="B58279" s="2">
        <v>44422.631275368512</v>
      </c>
      <c r="C58279">
        <v>143345</v>
      </c>
      <c r="D58279">
        <v>43842</v>
      </c>
      <c r="E58279">
        <v>15</v>
      </c>
      <c r="F58279" t="s">
        <v>60</v>
      </c>
    </row>
    <row r="58280" spans="1:6" x14ac:dyDescent="0.3">
      <c r="A58280">
        <v>387974</v>
      </c>
      <c r="B58280" s="2">
        <v>44423.758278317153</v>
      </c>
      <c r="C58280">
        <v>143345</v>
      </c>
      <c r="D58280">
        <v>374994</v>
      </c>
      <c r="E58280">
        <v>18</v>
      </c>
      <c r="F58280" t="s">
        <v>59</v>
      </c>
    </row>
    <row r="58281" spans="1:6" x14ac:dyDescent="0.3">
      <c r="A58281">
        <v>406143</v>
      </c>
      <c r="B58281" s="2">
        <v>44429.808440129447</v>
      </c>
      <c r="C58281">
        <v>143345</v>
      </c>
      <c r="D58281">
        <v>405774</v>
      </c>
      <c r="E58281">
        <v>19</v>
      </c>
      <c r="F58281" t="s">
        <v>60</v>
      </c>
    </row>
    <row r="58282" spans="1:6" x14ac:dyDescent="0.3">
      <c r="A58282">
        <v>409424</v>
      </c>
      <c r="B58282" s="2">
        <v>44430.698751792959</v>
      </c>
      <c r="C58282">
        <v>143345</v>
      </c>
      <c r="D58282">
        <v>108961</v>
      </c>
      <c r="E58282">
        <v>16</v>
      </c>
      <c r="F58282" t="s">
        <v>59</v>
      </c>
    </row>
    <row r="58283" spans="1:6" x14ac:dyDescent="0.3">
      <c r="A58283">
        <v>232204</v>
      </c>
      <c r="B58283" s="2">
        <v>44377.963779935271</v>
      </c>
      <c r="C58283">
        <v>143373</v>
      </c>
      <c r="D58283">
        <v>327968</v>
      </c>
      <c r="E58283">
        <v>23</v>
      </c>
      <c r="F58283" t="s">
        <v>59</v>
      </c>
    </row>
    <row r="58284" spans="1:6" x14ac:dyDescent="0.3">
      <c r="A58284">
        <v>268462</v>
      </c>
      <c r="B58284" s="2">
        <v>44388.761514563106</v>
      </c>
      <c r="C58284">
        <v>143373</v>
      </c>
      <c r="D58284">
        <v>250679</v>
      </c>
      <c r="E58284">
        <v>18</v>
      </c>
      <c r="F58284" t="s">
        <v>59</v>
      </c>
    </row>
    <row r="58285" spans="1:6" x14ac:dyDescent="0.3">
      <c r="A58285">
        <v>282612</v>
      </c>
      <c r="B58285" s="2">
        <v>44393.596666666665</v>
      </c>
      <c r="C58285">
        <v>143373</v>
      </c>
      <c r="D58285">
        <v>328843</v>
      </c>
      <c r="E58285">
        <v>14</v>
      </c>
      <c r="F58285" t="s">
        <v>60</v>
      </c>
    </row>
    <row r="58286" spans="1:6" x14ac:dyDescent="0.3">
      <c r="A58286">
        <v>316077</v>
      </c>
      <c r="B58286" s="2">
        <v>44402.784168284787</v>
      </c>
      <c r="C58286">
        <v>143373</v>
      </c>
      <c r="D58286">
        <v>293657</v>
      </c>
      <c r="E58286">
        <v>18</v>
      </c>
      <c r="F58286" t="s">
        <v>59</v>
      </c>
    </row>
    <row r="58287" spans="1:6" x14ac:dyDescent="0.3">
      <c r="A58287">
        <v>340607</v>
      </c>
      <c r="B58287" s="2">
        <v>44409.681783501692</v>
      </c>
      <c r="C58287">
        <v>143373</v>
      </c>
      <c r="D58287">
        <v>122982</v>
      </c>
      <c r="E58287">
        <v>16</v>
      </c>
      <c r="F58287" t="s">
        <v>59</v>
      </c>
    </row>
    <row r="58288" spans="1:6" x14ac:dyDescent="0.3">
      <c r="A58288">
        <v>360958</v>
      </c>
      <c r="B58288" s="2">
        <v>44415.767987055013</v>
      </c>
      <c r="C58288">
        <v>143373</v>
      </c>
      <c r="D58288">
        <v>411922</v>
      </c>
      <c r="E58288">
        <v>18</v>
      </c>
      <c r="F58288" t="s">
        <v>60</v>
      </c>
    </row>
    <row r="58289" spans="1:6" x14ac:dyDescent="0.3">
      <c r="A58289">
        <v>375463</v>
      </c>
      <c r="B58289" s="2">
        <v>44420.623974110029</v>
      </c>
      <c r="C58289">
        <v>143373</v>
      </c>
      <c r="D58289">
        <v>153893</v>
      </c>
      <c r="E58289">
        <v>14</v>
      </c>
      <c r="F58289" t="s">
        <v>59</v>
      </c>
    </row>
    <row r="58290" spans="1:6" x14ac:dyDescent="0.3">
      <c r="A58290">
        <v>395480</v>
      </c>
      <c r="B58290" s="2">
        <v>44426.719666666664</v>
      </c>
      <c r="C58290">
        <v>143373</v>
      </c>
      <c r="D58290">
        <v>405774</v>
      </c>
      <c r="E58290">
        <v>17</v>
      </c>
      <c r="F58290" t="s">
        <v>59</v>
      </c>
    </row>
    <row r="58291" spans="1:6" x14ac:dyDescent="0.3">
      <c r="A58291">
        <v>399050</v>
      </c>
      <c r="B58291" s="2">
        <v>44428.013941747573</v>
      </c>
      <c r="C58291">
        <v>143373</v>
      </c>
      <c r="D58291">
        <v>410635</v>
      </c>
      <c r="E58291">
        <v>0</v>
      </c>
      <c r="F58291" t="s">
        <v>60</v>
      </c>
    </row>
    <row r="58292" spans="1:6" x14ac:dyDescent="0.3">
      <c r="A58292">
        <v>107336</v>
      </c>
      <c r="B58292" s="2">
        <v>44342.765964401297</v>
      </c>
      <c r="C58292">
        <v>143392</v>
      </c>
      <c r="D58292">
        <v>401945</v>
      </c>
      <c r="E58292">
        <v>18</v>
      </c>
      <c r="F58292" t="s">
        <v>59</v>
      </c>
    </row>
    <row r="58293" spans="1:6" x14ac:dyDescent="0.3">
      <c r="A58293">
        <v>129321</v>
      </c>
      <c r="B58293" s="2">
        <v>44348.668877022654</v>
      </c>
      <c r="C58293">
        <v>143392</v>
      </c>
      <c r="D58293">
        <v>330333</v>
      </c>
      <c r="E58293">
        <v>16</v>
      </c>
      <c r="F58293" t="s">
        <v>59</v>
      </c>
    </row>
    <row r="58294" spans="1:6" x14ac:dyDescent="0.3">
      <c r="A58294">
        <v>135939</v>
      </c>
      <c r="B58294" s="2">
        <v>44351.021627831717</v>
      </c>
      <c r="C58294">
        <v>143392</v>
      </c>
      <c r="D58294">
        <v>118549</v>
      </c>
      <c r="E58294">
        <v>0</v>
      </c>
      <c r="F58294" t="s">
        <v>60</v>
      </c>
    </row>
    <row r="58295" spans="1:6" x14ac:dyDescent="0.3">
      <c r="A58295">
        <v>158594</v>
      </c>
      <c r="B58295" s="2">
        <v>44357.859815533986</v>
      </c>
      <c r="C58295">
        <v>143392</v>
      </c>
      <c r="D58295">
        <v>347393</v>
      </c>
      <c r="E58295">
        <v>20</v>
      </c>
      <c r="F58295" t="s">
        <v>59</v>
      </c>
    </row>
    <row r="58296" spans="1:6" x14ac:dyDescent="0.3">
      <c r="A58296">
        <v>186509</v>
      </c>
      <c r="B58296" s="2">
        <v>44365.756255663429</v>
      </c>
      <c r="C58296">
        <v>143392</v>
      </c>
      <c r="D58296">
        <v>231132</v>
      </c>
      <c r="E58296">
        <v>18</v>
      </c>
      <c r="F58296" t="s">
        <v>60</v>
      </c>
    </row>
    <row r="58297" spans="1:6" x14ac:dyDescent="0.3">
      <c r="A58297">
        <v>207730</v>
      </c>
      <c r="B58297" s="2">
        <v>44371.673333333332</v>
      </c>
      <c r="C58297">
        <v>143392</v>
      </c>
      <c r="D58297">
        <v>244574</v>
      </c>
      <c r="E58297">
        <v>16</v>
      </c>
      <c r="F58297" t="s">
        <v>59</v>
      </c>
    </row>
    <row r="58298" spans="1:6" x14ac:dyDescent="0.3">
      <c r="A58298">
        <v>247640</v>
      </c>
      <c r="B58298" s="2">
        <v>44382.557226537218</v>
      </c>
      <c r="C58298">
        <v>143392</v>
      </c>
      <c r="D58298">
        <v>227775</v>
      </c>
      <c r="E58298">
        <v>13</v>
      </c>
      <c r="F58298" t="s">
        <v>59</v>
      </c>
    </row>
    <row r="58299" spans="1:6" x14ac:dyDescent="0.3">
      <c r="A58299">
        <v>342530</v>
      </c>
      <c r="B58299" s="2">
        <v>44410.079880258905</v>
      </c>
      <c r="C58299">
        <v>143392</v>
      </c>
      <c r="D58299">
        <v>21760</v>
      </c>
      <c r="E58299">
        <v>1</v>
      </c>
      <c r="F58299" t="s">
        <v>59</v>
      </c>
    </row>
    <row r="58300" spans="1:6" x14ac:dyDescent="0.3">
      <c r="A58300">
        <v>354837</v>
      </c>
      <c r="B58300" s="2">
        <v>44414.628423948219</v>
      </c>
      <c r="C58300">
        <v>143392</v>
      </c>
      <c r="D58300">
        <v>66215</v>
      </c>
      <c r="E58300">
        <v>15</v>
      </c>
      <c r="F58300" t="s">
        <v>60</v>
      </c>
    </row>
    <row r="58301" spans="1:6" x14ac:dyDescent="0.3">
      <c r="A58301">
        <v>359981</v>
      </c>
      <c r="B58301" s="2">
        <v>44415.652851954714</v>
      </c>
      <c r="C58301">
        <v>143392</v>
      </c>
      <c r="D58301">
        <v>267852</v>
      </c>
      <c r="E58301">
        <v>15</v>
      </c>
      <c r="F58301" t="s">
        <v>60</v>
      </c>
    </row>
    <row r="58302" spans="1:6" x14ac:dyDescent="0.3">
      <c r="A58302">
        <v>393697</v>
      </c>
      <c r="B58302" s="2">
        <v>44425.926158576054</v>
      </c>
      <c r="C58302">
        <v>143392</v>
      </c>
      <c r="D58302">
        <v>388561</v>
      </c>
      <c r="E58302">
        <v>22</v>
      </c>
      <c r="F58302" t="s">
        <v>59</v>
      </c>
    </row>
    <row r="58303" spans="1:6" x14ac:dyDescent="0.3">
      <c r="A58303">
        <v>395686</v>
      </c>
      <c r="B58303" s="2">
        <v>44426.767582524277</v>
      </c>
      <c r="C58303">
        <v>143392</v>
      </c>
      <c r="D58303">
        <v>191893</v>
      </c>
      <c r="E58303">
        <v>18</v>
      </c>
      <c r="F58303" t="s">
        <v>59</v>
      </c>
    </row>
    <row r="58304" spans="1:6" x14ac:dyDescent="0.3">
      <c r="A58304">
        <v>90050</v>
      </c>
      <c r="B58304" s="2">
        <v>44337.759087378639</v>
      </c>
      <c r="C58304">
        <v>143421</v>
      </c>
      <c r="D58304">
        <v>154228</v>
      </c>
      <c r="E58304">
        <v>18</v>
      </c>
      <c r="F58304" t="s">
        <v>60</v>
      </c>
    </row>
    <row r="58305" spans="1:6" x14ac:dyDescent="0.3">
      <c r="A58305">
        <v>92510</v>
      </c>
      <c r="B58305" s="2">
        <v>44338.090609454637</v>
      </c>
      <c r="C58305">
        <v>143421</v>
      </c>
      <c r="D58305">
        <v>96200</v>
      </c>
      <c r="E58305">
        <v>2</v>
      </c>
      <c r="F58305" t="s">
        <v>60</v>
      </c>
    </row>
    <row r="58306" spans="1:6" x14ac:dyDescent="0.3">
      <c r="A58306">
        <v>95768</v>
      </c>
      <c r="B58306" s="2">
        <v>44338.838343455303</v>
      </c>
      <c r="C58306">
        <v>143421</v>
      </c>
      <c r="D58306">
        <v>459455</v>
      </c>
      <c r="E58306">
        <v>20</v>
      </c>
      <c r="F58306" t="s">
        <v>60</v>
      </c>
    </row>
    <row r="58307" spans="1:6" x14ac:dyDescent="0.3">
      <c r="A58307">
        <v>209412</v>
      </c>
      <c r="B58307" s="2">
        <v>44371.971466019422</v>
      </c>
      <c r="C58307">
        <v>143439</v>
      </c>
      <c r="D58307">
        <v>250679</v>
      </c>
      <c r="E58307">
        <v>23</v>
      </c>
      <c r="F58307" t="s">
        <v>59</v>
      </c>
    </row>
    <row r="58308" spans="1:6" x14ac:dyDescent="0.3">
      <c r="A58308">
        <v>240248</v>
      </c>
      <c r="B58308" s="2">
        <v>44380.583116504858</v>
      </c>
      <c r="C58308">
        <v>143439</v>
      </c>
      <c r="D58308">
        <v>5151</v>
      </c>
      <c r="E58308">
        <v>13</v>
      </c>
      <c r="F58308" t="s">
        <v>60</v>
      </c>
    </row>
    <row r="58309" spans="1:6" x14ac:dyDescent="0.3">
      <c r="A58309">
        <v>250593</v>
      </c>
      <c r="B58309" s="2">
        <v>44383.6300420712</v>
      </c>
      <c r="C58309">
        <v>143439</v>
      </c>
      <c r="D58309">
        <v>230507</v>
      </c>
      <c r="E58309">
        <v>15</v>
      </c>
      <c r="F58309" t="s">
        <v>59</v>
      </c>
    </row>
    <row r="58310" spans="1:6" x14ac:dyDescent="0.3">
      <c r="A58310">
        <v>265374</v>
      </c>
      <c r="B58310" s="2">
        <v>44387.914831715214</v>
      </c>
      <c r="C58310">
        <v>143439</v>
      </c>
      <c r="D58310">
        <v>137327</v>
      </c>
      <c r="E58310">
        <v>21</v>
      </c>
      <c r="F58310" t="s">
        <v>60</v>
      </c>
    </row>
    <row r="58311" spans="1:6" x14ac:dyDescent="0.3">
      <c r="A58311">
        <v>287432</v>
      </c>
      <c r="B58311" s="2">
        <v>44394.620333333332</v>
      </c>
      <c r="C58311">
        <v>143439</v>
      </c>
      <c r="D58311">
        <v>284325</v>
      </c>
      <c r="E58311">
        <v>14</v>
      </c>
      <c r="F58311" t="s">
        <v>60</v>
      </c>
    </row>
    <row r="58312" spans="1:6" x14ac:dyDescent="0.3">
      <c r="A58312">
        <v>295334</v>
      </c>
      <c r="B58312" s="2">
        <v>44396.829071197411</v>
      </c>
      <c r="C58312">
        <v>143439</v>
      </c>
      <c r="D58312">
        <v>237461</v>
      </c>
      <c r="E58312">
        <v>19</v>
      </c>
      <c r="F58312" t="s">
        <v>59</v>
      </c>
    </row>
    <row r="58313" spans="1:6" x14ac:dyDescent="0.3">
      <c r="A58313">
        <v>308714</v>
      </c>
      <c r="B58313" s="2">
        <v>44401.070986053041</v>
      </c>
      <c r="C58313">
        <v>143439</v>
      </c>
      <c r="D58313">
        <v>112334</v>
      </c>
      <c r="E58313">
        <v>1</v>
      </c>
      <c r="F58313" t="s">
        <v>60</v>
      </c>
    </row>
    <row r="58314" spans="1:6" x14ac:dyDescent="0.3">
      <c r="A58314">
        <v>323173</v>
      </c>
      <c r="B58314" s="2">
        <v>44405.021627831717</v>
      </c>
      <c r="C58314">
        <v>143439</v>
      </c>
      <c r="D58314">
        <v>241927</v>
      </c>
      <c r="E58314">
        <v>0</v>
      </c>
      <c r="F58314" t="s">
        <v>59</v>
      </c>
    </row>
    <row r="58315" spans="1:6" x14ac:dyDescent="0.3">
      <c r="A58315">
        <v>331029</v>
      </c>
      <c r="B58315" s="2">
        <v>44407.767582524277</v>
      </c>
      <c r="C58315">
        <v>143484</v>
      </c>
      <c r="D58315">
        <v>347393</v>
      </c>
      <c r="E58315">
        <v>18</v>
      </c>
      <c r="F58315" t="s">
        <v>60</v>
      </c>
    </row>
    <row r="58316" spans="1:6" x14ac:dyDescent="0.3">
      <c r="A58316">
        <v>344415</v>
      </c>
      <c r="B58316" s="2">
        <v>44410.812333333335</v>
      </c>
      <c r="C58316">
        <v>143484</v>
      </c>
      <c r="D58316">
        <v>438324</v>
      </c>
      <c r="E58316">
        <v>19</v>
      </c>
      <c r="F58316" t="s">
        <v>59</v>
      </c>
    </row>
    <row r="58317" spans="1:6" x14ac:dyDescent="0.3">
      <c r="A58317">
        <v>351687</v>
      </c>
      <c r="B58317" s="2">
        <v>44413.65431391586</v>
      </c>
      <c r="C58317">
        <v>143484</v>
      </c>
      <c r="D58317">
        <v>5151</v>
      </c>
      <c r="E58317">
        <v>15</v>
      </c>
      <c r="F58317" t="s">
        <v>59</v>
      </c>
    </row>
    <row r="58318" spans="1:6" x14ac:dyDescent="0.3">
      <c r="A58318">
        <v>356310</v>
      </c>
      <c r="B58318" s="2">
        <v>44414.830689320392</v>
      </c>
      <c r="C58318">
        <v>143484</v>
      </c>
      <c r="D58318">
        <v>250679</v>
      </c>
      <c r="E58318">
        <v>19</v>
      </c>
      <c r="F58318" t="s">
        <v>60</v>
      </c>
    </row>
    <row r="58319" spans="1:6" x14ac:dyDescent="0.3">
      <c r="A58319">
        <v>368737</v>
      </c>
      <c r="B58319" s="2">
        <v>44417.833925566345</v>
      </c>
      <c r="C58319">
        <v>143484</v>
      </c>
      <c r="D58319">
        <v>245484</v>
      </c>
      <c r="E58319">
        <v>20</v>
      </c>
      <c r="F58319" t="s">
        <v>59</v>
      </c>
    </row>
    <row r="58320" spans="1:6" x14ac:dyDescent="0.3">
      <c r="A58320">
        <v>379246</v>
      </c>
      <c r="B58320" s="2">
        <v>44421.746546925569</v>
      </c>
      <c r="C58320">
        <v>143484</v>
      </c>
      <c r="D58320">
        <v>230507</v>
      </c>
      <c r="E58320">
        <v>17</v>
      </c>
      <c r="F58320" t="s">
        <v>60</v>
      </c>
    </row>
    <row r="58321" spans="1:6" x14ac:dyDescent="0.3">
      <c r="A58321">
        <v>381141</v>
      </c>
      <c r="B58321" s="2">
        <v>44422.089333333337</v>
      </c>
      <c r="C58321">
        <v>143484</v>
      </c>
      <c r="D58321">
        <v>51668</v>
      </c>
      <c r="E58321">
        <v>2</v>
      </c>
      <c r="F58321" t="s">
        <v>60</v>
      </c>
    </row>
    <row r="58322" spans="1:6" x14ac:dyDescent="0.3">
      <c r="A58322">
        <v>383795</v>
      </c>
      <c r="B58322" s="2">
        <v>44422.753019417476</v>
      </c>
      <c r="C58322">
        <v>143484</v>
      </c>
      <c r="D58322">
        <v>182191</v>
      </c>
      <c r="E58322">
        <v>18</v>
      </c>
      <c r="F58322" t="s">
        <v>60</v>
      </c>
    </row>
    <row r="58323" spans="1:6" x14ac:dyDescent="0.3">
      <c r="A58323">
        <v>400349</v>
      </c>
      <c r="B58323" s="2">
        <v>44428.64298705502</v>
      </c>
      <c r="C58323">
        <v>143484</v>
      </c>
      <c r="D58323">
        <v>351192</v>
      </c>
      <c r="E58323">
        <v>15</v>
      </c>
      <c r="F58323" t="s">
        <v>60</v>
      </c>
    </row>
    <row r="58324" spans="1:6" x14ac:dyDescent="0.3">
      <c r="A58324">
        <v>400688</v>
      </c>
      <c r="B58324" s="2">
        <v>44428.671304207121</v>
      </c>
      <c r="C58324">
        <v>143504</v>
      </c>
      <c r="D58324">
        <v>192331</v>
      </c>
      <c r="E58324">
        <v>16</v>
      </c>
      <c r="F58324" t="s">
        <v>60</v>
      </c>
    </row>
    <row r="58325" spans="1:6" x14ac:dyDescent="0.3">
      <c r="A58325">
        <v>419935</v>
      </c>
      <c r="B58325" s="2">
        <v>44434.758682847896</v>
      </c>
      <c r="C58325">
        <v>143504</v>
      </c>
      <c r="D58325">
        <v>104434</v>
      </c>
      <c r="E58325">
        <v>18</v>
      </c>
      <c r="F58325" t="s">
        <v>59</v>
      </c>
    </row>
    <row r="58326" spans="1:6" x14ac:dyDescent="0.3">
      <c r="A58326">
        <v>5305</v>
      </c>
      <c r="B58326" s="2">
        <v>44293.785786407767</v>
      </c>
      <c r="C58326">
        <v>143505</v>
      </c>
      <c r="D58326">
        <v>191893</v>
      </c>
      <c r="E58326">
        <v>18</v>
      </c>
      <c r="F58326" t="s">
        <v>59</v>
      </c>
    </row>
    <row r="58327" spans="1:6" x14ac:dyDescent="0.3">
      <c r="A58327">
        <v>12206</v>
      </c>
      <c r="B58327" s="2">
        <v>44303.056886501661</v>
      </c>
      <c r="C58327">
        <v>143505</v>
      </c>
      <c r="D58327">
        <v>154256</v>
      </c>
      <c r="E58327">
        <v>1</v>
      </c>
      <c r="F58327" t="s">
        <v>60</v>
      </c>
    </row>
    <row r="58328" spans="1:6" x14ac:dyDescent="0.3">
      <c r="A58328">
        <v>15991</v>
      </c>
      <c r="B58328" s="2">
        <v>44305.617501618122</v>
      </c>
      <c r="C58328">
        <v>143505</v>
      </c>
      <c r="D58328">
        <v>242428</v>
      </c>
      <c r="E58328">
        <v>14</v>
      </c>
      <c r="F58328" t="s">
        <v>59</v>
      </c>
    </row>
    <row r="58329" spans="1:6" x14ac:dyDescent="0.3">
      <c r="A58329">
        <v>18541</v>
      </c>
      <c r="B58329" s="2">
        <v>44307.761514563106</v>
      </c>
      <c r="C58329">
        <v>143505</v>
      </c>
      <c r="D58329">
        <v>305103</v>
      </c>
      <c r="E58329">
        <v>18</v>
      </c>
      <c r="F58329" t="s">
        <v>59</v>
      </c>
    </row>
    <row r="58330" spans="1:6" x14ac:dyDescent="0.3">
      <c r="A58330">
        <v>42945</v>
      </c>
      <c r="B58330" s="2">
        <v>44318.784168284787</v>
      </c>
      <c r="C58330">
        <v>143505</v>
      </c>
      <c r="D58330">
        <v>43842</v>
      </c>
      <c r="E58330">
        <v>18</v>
      </c>
      <c r="F58330" t="s">
        <v>59</v>
      </c>
    </row>
    <row r="58331" spans="1:6" x14ac:dyDescent="0.3">
      <c r="A58331">
        <v>52974</v>
      </c>
      <c r="B58331" s="2">
        <v>44323.77769579288</v>
      </c>
      <c r="C58331">
        <v>143505</v>
      </c>
      <c r="D58331">
        <v>83655</v>
      </c>
      <c r="E58331">
        <v>18</v>
      </c>
      <c r="F58331" t="s">
        <v>60</v>
      </c>
    </row>
    <row r="58332" spans="1:6" x14ac:dyDescent="0.3">
      <c r="A58332">
        <v>71020</v>
      </c>
      <c r="B58332" s="2">
        <v>44330.758278317153</v>
      </c>
      <c r="C58332">
        <v>143505</v>
      </c>
      <c r="D58332">
        <v>230507</v>
      </c>
      <c r="E58332">
        <v>18</v>
      </c>
      <c r="F58332" t="s">
        <v>60</v>
      </c>
    </row>
    <row r="58333" spans="1:6" x14ac:dyDescent="0.3">
      <c r="A58333">
        <v>72676</v>
      </c>
      <c r="B58333" s="2">
        <v>44331.208685567799</v>
      </c>
      <c r="C58333">
        <v>143505</v>
      </c>
      <c r="D58333">
        <v>267852</v>
      </c>
      <c r="E58333">
        <v>5</v>
      </c>
      <c r="F58333" t="s">
        <v>60</v>
      </c>
    </row>
    <row r="58334" spans="1:6" x14ac:dyDescent="0.3">
      <c r="A58334">
        <v>93034</v>
      </c>
      <c r="B58334" s="2">
        <v>44338.286935026095</v>
      </c>
      <c r="C58334">
        <v>143505</v>
      </c>
      <c r="D58334">
        <v>438599</v>
      </c>
      <c r="E58334">
        <v>6</v>
      </c>
      <c r="F58334" t="s">
        <v>60</v>
      </c>
    </row>
    <row r="58335" spans="1:6" x14ac:dyDescent="0.3">
      <c r="A58335">
        <v>108066</v>
      </c>
      <c r="B58335" s="2">
        <v>44342.890964401289</v>
      </c>
      <c r="C58335">
        <v>143505</v>
      </c>
      <c r="D58335">
        <v>21760</v>
      </c>
      <c r="E58335">
        <v>21</v>
      </c>
      <c r="F58335" t="s">
        <v>59</v>
      </c>
    </row>
    <row r="58336" spans="1:6" x14ac:dyDescent="0.3">
      <c r="A58336">
        <v>129715</v>
      </c>
      <c r="B58336" s="2">
        <v>44348.724297734625</v>
      </c>
      <c r="C58336">
        <v>143505</v>
      </c>
      <c r="D58336">
        <v>351192</v>
      </c>
      <c r="E58336">
        <v>17</v>
      </c>
      <c r="F58336" t="s">
        <v>59</v>
      </c>
    </row>
    <row r="58337" spans="1:6" x14ac:dyDescent="0.3">
      <c r="A58337">
        <v>205779</v>
      </c>
      <c r="B58337" s="2">
        <v>44370.835948220061</v>
      </c>
      <c r="C58337">
        <v>143505</v>
      </c>
      <c r="D58337">
        <v>433247</v>
      </c>
      <c r="E58337">
        <v>20</v>
      </c>
      <c r="F58337" t="s">
        <v>59</v>
      </c>
    </row>
    <row r="58338" spans="1:6" x14ac:dyDescent="0.3">
      <c r="A58338">
        <v>207390</v>
      </c>
      <c r="B58338" s="2">
        <v>44371.617501618122</v>
      </c>
      <c r="C58338">
        <v>143505</v>
      </c>
      <c r="D58338">
        <v>3528</v>
      </c>
      <c r="E58338">
        <v>14</v>
      </c>
      <c r="F58338" t="s">
        <v>59</v>
      </c>
    </row>
    <row r="58339" spans="1:6" x14ac:dyDescent="0.3">
      <c r="A58339">
        <v>236617</v>
      </c>
      <c r="B58339" s="2">
        <v>44379.734006472492</v>
      </c>
      <c r="C58339">
        <v>143505</v>
      </c>
      <c r="D58339">
        <v>118549</v>
      </c>
      <c r="E58339">
        <v>17</v>
      </c>
      <c r="F58339" t="s">
        <v>60</v>
      </c>
    </row>
    <row r="58340" spans="1:6" x14ac:dyDescent="0.3">
      <c r="A58340">
        <v>237989</v>
      </c>
      <c r="B58340" s="2">
        <v>44379.900673139156</v>
      </c>
      <c r="C58340">
        <v>143505</v>
      </c>
      <c r="D58340">
        <v>156268</v>
      </c>
      <c r="E58340">
        <v>21</v>
      </c>
      <c r="F58340" t="s">
        <v>60</v>
      </c>
    </row>
    <row r="58341" spans="1:6" x14ac:dyDescent="0.3">
      <c r="A58341">
        <v>315846</v>
      </c>
      <c r="B58341" s="2">
        <v>44402.758278317153</v>
      </c>
      <c r="C58341">
        <v>143505</v>
      </c>
      <c r="D58341">
        <v>221182</v>
      </c>
      <c r="E58341">
        <v>18</v>
      </c>
      <c r="F58341" t="s">
        <v>59</v>
      </c>
    </row>
    <row r="58342" spans="1:6" x14ac:dyDescent="0.3">
      <c r="A58342">
        <v>325395</v>
      </c>
      <c r="B58342" s="2">
        <v>44405.79873139158</v>
      </c>
      <c r="C58342">
        <v>143505</v>
      </c>
      <c r="D58342">
        <v>158978</v>
      </c>
      <c r="E58342">
        <v>19</v>
      </c>
      <c r="F58342" t="s">
        <v>59</v>
      </c>
    </row>
    <row r="58343" spans="1:6" x14ac:dyDescent="0.3">
      <c r="A58343">
        <v>350868</v>
      </c>
      <c r="B58343" s="2">
        <v>44413.086666666662</v>
      </c>
      <c r="C58343">
        <v>143505</v>
      </c>
      <c r="D58343">
        <v>250679</v>
      </c>
      <c r="E58343">
        <v>2</v>
      </c>
      <c r="F58343" t="s">
        <v>59</v>
      </c>
    </row>
    <row r="58344" spans="1:6" x14ac:dyDescent="0.3">
      <c r="A58344">
        <v>380391</v>
      </c>
      <c r="B58344" s="2">
        <v>44421.911999999997</v>
      </c>
      <c r="C58344">
        <v>143505</v>
      </c>
      <c r="D58344">
        <v>324893</v>
      </c>
      <c r="E58344">
        <v>21</v>
      </c>
      <c r="F58344" t="s">
        <v>60</v>
      </c>
    </row>
    <row r="58345" spans="1:6" x14ac:dyDescent="0.3">
      <c r="A58345">
        <v>384565</v>
      </c>
      <c r="B58345" s="2">
        <v>44422.852129449835</v>
      </c>
      <c r="C58345">
        <v>143505</v>
      </c>
      <c r="D58345">
        <v>290260</v>
      </c>
      <c r="E58345">
        <v>20</v>
      </c>
      <c r="F58345" t="s">
        <v>60</v>
      </c>
    </row>
    <row r="58346" spans="1:6" x14ac:dyDescent="0.3">
      <c r="A58346">
        <v>89890</v>
      </c>
      <c r="B58346" s="2">
        <v>44337.736666666664</v>
      </c>
      <c r="C58346">
        <v>143506</v>
      </c>
      <c r="D58346">
        <v>250679</v>
      </c>
      <c r="E58346">
        <v>17</v>
      </c>
      <c r="F58346" t="s">
        <v>60</v>
      </c>
    </row>
    <row r="58347" spans="1:6" x14ac:dyDescent="0.3">
      <c r="A58347">
        <v>99052</v>
      </c>
      <c r="B58347" s="2">
        <v>44339.719443365691</v>
      </c>
      <c r="C58347">
        <v>143506</v>
      </c>
      <c r="D58347">
        <v>361821</v>
      </c>
      <c r="E58347">
        <v>17</v>
      </c>
      <c r="F58347" t="s">
        <v>59</v>
      </c>
    </row>
    <row r="58348" spans="1:6" x14ac:dyDescent="0.3">
      <c r="A58348">
        <v>101204</v>
      </c>
      <c r="B58348" s="2">
        <v>44340.582307443365</v>
      </c>
      <c r="C58348">
        <v>143507</v>
      </c>
      <c r="D58348">
        <v>362672</v>
      </c>
      <c r="E58348">
        <v>13</v>
      </c>
      <c r="F58348" t="s">
        <v>59</v>
      </c>
    </row>
    <row r="58349" spans="1:6" x14ac:dyDescent="0.3">
      <c r="A58349">
        <v>117805</v>
      </c>
      <c r="B58349" s="2">
        <v>44345.608197411006</v>
      </c>
      <c r="C58349">
        <v>143507</v>
      </c>
      <c r="D58349">
        <v>470762</v>
      </c>
      <c r="E58349">
        <v>14</v>
      </c>
      <c r="F58349" t="s">
        <v>60</v>
      </c>
    </row>
    <row r="58350" spans="1:6" x14ac:dyDescent="0.3">
      <c r="A58350">
        <v>125930</v>
      </c>
      <c r="B58350" s="2">
        <v>44347.490074433656</v>
      </c>
      <c r="C58350">
        <v>143507</v>
      </c>
      <c r="D58350">
        <v>230507</v>
      </c>
      <c r="E58350">
        <v>11</v>
      </c>
      <c r="F58350" t="s">
        <v>59</v>
      </c>
    </row>
    <row r="58351" spans="1:6" x14ac:dyDescent="0.3">
      <c r="A58351">
        <v>161602</v>
      </c>
      <c r="B58351" s="2">
        <v>44358.742501618122</v>
      </c>
      <c r="C58351">
        <v>143507</v>
      </c>
      <c r="D58351">
        <v>345147</v>
      </c>
      <c r="E58351">
        <v>17</v>
      </c>
      <c r="F58351" t="s">
        <v>60</v>
      </c>
    </row>
    <row r="58352" spans="1:6" x14ac:dyDescent="0.3">
      <c r="A58352">
        <v>170515</v>
      </c>
      <c r="B58352" s="2">
        <v>44360.590398058252</v>
      </c>
      <c r="C58352">
        <v>143507</v>
      </c>
      <c r="D58352">
        <v>300941</v>
      </c>
      <c r="E58352">
        <v>14</v>
      </c>
      <c r="F58352" t="s">
        <v>59</v>
      </c>
    </row>
    <row r="58353" spans="1:6" x14ac:dyDescent="0.3">
      <c r="A58353">
        <v>234997</v>
      </c>
      <c r="B58353" s="2">
        <v>44379.456093851135</v>
      </c>
      <c r="C58353">
        <v>143507</v>
      </c>
      <c r="D58353">
        <v>374994</v>
      </c>
      <c r="E58353">
        <v>10</v>
      </c>
      <c r="F58353" t="s">
        <v>60</v>
      </c>
    </row>
    <row r="58354" spans="1:6" x14ac:dyDescent="0.3">
      <c r="A58354">
        <v>244000</v>
      </c>
      <c r="B58354" s="2">
        <v>44381.430203883494</v>
      </c>
      <c r="C58354">
        <v>143507</v>
      </c>
      <c r="D58354">
        <v>217497</v>
      </c>
      <c r="E58354">
        <v>10</v>
      </c>
      <c r="F58354" t="s">
        <v>59</v>
      </c>
    </row>
    <row r="58355" spans="1:6" x14ac:dyDescent="0.3">
      <c r="A58355">
        <v>254170</v>
      </c>
      <c r="B58355" s="2">
        <v>44384.89136893204</v>
      </c>
      <c r="C58355">
        <v>143507</v>
      </c>
      <c r="D58355">
        <v>42035</v>
      </c>
      <c r="E58355">
        <v>21</v>
      </c>
      <c r="F58355" t="s">
        <v>59</v>
      </c>
    </row>
    <row r="58356" spans="1:6" x14ac:dyDescent="0.3">
      <c r="A58356">
        <v>324422</v>
      </c>
      <c r="B58356" s="2">
        <v>44405.6583592233</v>
      </c>
      <c r="C58356">
        <v>143507</v>
      </c>
      <c r="D58356">
        <v>145101</v>
      </c>
      <c r="E58356">
        <v>15</v>
      </c>
      <c r="F58356" t="s">
        <v>59</v>
      </c>
    </row>
    <row r="58357" spans="1:6" x14ac:dyDescent="0.3">
      <c r="A58357">
        <v>329412</v>
      </c>
      <c r="B58357" s="2">
        <v>44407.524055016183</v>
      </c>
      <c r="C58357">
        <v>143507</v>
      </c>
      <c r="D58357">
        <v>258219</v>
      </c>
      <c r="E58357">
        <v>12</v>
      </c>
      <c r="F58357" t="s">
        <v>60</v>
      </c>
    </row>
    <row r="58358" spans="1:6" x14ac:dyDescent="0.3">
      <c r="A58358">
        <v>359901</v>
      </c>
      <c r="B58358" s="2">
        <v>44415.640559870553</v>
      </c>
      <c r="C58358">
        <v>143507</v>
      </c>
      <c r="D58358">
        <v>187920</v>
      </c>
      <c r="E58358">
        <v>15</v>
      </c>
      <c r="F58358" t="s">
        <v>60</v>
      </c>
    </row>
    <row r="58359" spans="1:6" x14ac:dyDescent="0.3">
      <c r="A58359">
        <v>407572</v>
      </c>
      <c r="B58359" s="2">
        <v>44430.145512253184</v>
      </c>
      <c r="C58359">
        <v>143507</v>
      </c>
      <c r="D58359">
        <v>141622</v>
      </c>
      <c r="E58359">
        <v>3</v>
      </c>
      <c r="F58359" t="s">
        <v>59</v>
      </c>
    </row>
    <row r="58360" spans="1:6" x14ac:dyDescent="0.3">
      <c r="A58360">
        <v>421657</v>
      </c>
      <c r="B58360" s="2">
        <v>44435.867097087379</v>
      </c>
      <c r="C58360">
        <v>143507</v>
      </c>
      <c r="D58360">
        <v>351192</v>
      </c>
      <c r="E58360">
        <v>20</v>
      </c>
      <c r="F58360" t="s">
        <v>60</v>
      </c>
    </row>
    <row r="58361" spans="1:6" x14ac:dyDescent="0.3">
      <c r="A58361">
        <v>423003</v>
      </c>
      <c r="B58361" s="2">
        <v>44436.803990291264</v>
      </c>
      <c r="C58361">
        <v>143507</v>
      </c>
      <c r="D58361">
        <v>63666</v>
      </c>
      <c r="E58361">
        <v>19</v>
      </c>
      <c r="F58361" t="s">
        <v>60</v>
      </c>
    </row>
    <row r="58362" spans="1:6" x14ac:dyDescent="0.3">
      <c r="A58362">
        <v>114071</v>
      </c>
      <c r="B58362" s="2">
        <v>44344.78902265372</v>
      </c>
      <c r="C58362">
        <v>143523</v>
      </c>
      <c r="D58362">
        <v>411922</v>
      </c>
      <c r="E58362">
        <v>18</v>
      </c>
      <c r="F58362" t="s">
        <v>60</v>
      </c>
    </row>
    <row r="58363" spans="1:6" x14ac:dyDescent="0.3">
      <c r="A58363">
        <v>226659</v>
      </c>
      <c r="B58363" s="2">
        <v>44376.541449838187</v>
      </c>
      <c r="C58363">
        <v>143523</v>
      </c>
      <c r="D58363">
        <v>43842</v>
      </c>
      <c r="E58363">
        <v>12</v>
      </c>
      <c r="F58363" t="s">
        <v>59</v>
      </c>
    </row>
    <row r="58364" spans="1:6" x14ac:dyDescent="0.3">
      <c r="A58364">
        <v>356892</v>
      </c>
      <c r="B58364" s="2">
        <v>44414.929666666663</v>
      </c>
      <c r="C58364">
        <v>143523</v>
      </c>
      <c r="D58364">
        <v>204394</v>
      </c>
      <c r="E58364">
        <v>22</v>
      </c>
      <c r="F58364" t="s">
        <v>60</v>
      </c>
    </row>
    <row r="58365" spans="1:6" x14ac:dyDescent="0.3">
      <c r="A58365">
        <v>111449</v>
      </c>
      <c r="B58365" s="2">
        <v>44344.410381877024</v>
      </c>
      <c r="C58365">
        <v>143595</v>
      </c>
      <c r="D58365">
        <v>411922</v>
      </c>
      <c r="E58365">
        <v>9</v>
      </c>
      <c r="F58365" t="s">
        <v>60</v>
      </c>
    </row>
    <row r="58366" spans="1:6" x14ac:dyDescent="0.3">
      <c r="A58366">
        <v>165196</v>
      </c>
      <c r="B58366" s="2">
        <v>44359.583521035602</v>
      </c>
      <c r="C58366">
        <v>143595</v>
      </c>
      <c r="D58366">
        <v>43842</v>
      </c>
      <c r="E58366">
        <v>14</v>
      </c>
      <c r="F58366" t="s">
        <v>60</v>
      </c>
    </row>
    <row r="58367" spans="1:6" x14ac:dyDescent="0.3">
      <c r="A58367">
        <v>184335</v>
      </c>
      <c r="B58367" s="2">
        <v>44365.363456310683</v>
      </c>
      <c r="C58367">
        <v>143595</v>
      </c>
      <c r="D58367">
        <v>438887</v>
      </c>
      <c r="E58367">
        <v>8</v>
      </c>
      <c r="F58367" t="s">
        <v>60</v>
      </c>
    </row>
    <row r="58368" spans="1:6" x14ac:dyDescent="0.3">
      <c r="A58368">
        <v>200809</v>
      </c>
      <c r="B58368" s="2">
        <v>44369.421708737864</v>
      </c>
      <c r="C58368">
        <v>143595</v>
      </c>
      <c r="D58368">
        <v>230507</v>
      </c>
      <c r="E58368">
        <v>10</v>
      </c>
      <c r="F58368" t="s">
        <v>59</v>
      </c>
    </row>
    <row r="58369" spans="1:6" x14ac:dyDescent="0.3">
      <c r="A58369">
        <v>213956</v>
      </c>
      <c r="B58369" s="2">
        <v>44373.271797845395</v>
      </c>
      <c r="C58369">
        <v>143595</v>
      </c>
      <c r="D58369">
        <v>103477</v>
      </c>
      <c r="E58369">
        <v>6</v>
      </c>
      <c r="F58369" t="s">
        <v>60</v>
      </c>
    </row>
    <row r="58370" spans="1:6" x14ac:dyDescent="0.3">
      <c r="A58370">
        <v>215054</v>
      </c>
      <c r="B58370" s="2">
        <v>44373.546304207121</v>
      </c>
      <c r="C58370">
        <v>143595</v>
      </c>
      <c r="D58370">
        <v>365723</v>
      </c>
      <c r="E58370">
        <v>13</v>
      </c>
      <c r="F58370" t="s">
        <v>60</v>
      </c>
    </row>
    <row r="58371" spans="1:6" x14ac:dyDescent="0.3">
      <c r="A58371">
        <v>282467</v>
      </c>
      <c r="B58371" s="2">
        <v>44393.572194174754</v>
      </c>
      <c r="C58371">
        <v>143595</v>
      </c>
      <c r="D58371">
        <v>146115</v>
      </c>
      <c r="E58371">
        <v>13</v>
      </c>
      <c r="F58371" t="s">
        <v>60</v>
      </c>
    </row>
    <row r="58372" spans="1:6" x14ac:dyDescent="0.3">
      <c r="A58372">
        <v>342675</v>
      </c>
      <c r="B58372" s="2">
        <v>44410.251805825246</v>
      </c>
      <c r="C58372">
        <v>143595</v>
      </c>
      <c r="D58372">
        <v>158978</v>
      </c>
      <c r="E58372">
        <v>6</v>
      </c>
      <c r="F58372" t="s">
        <v>59</v>
      </c>
    </row>
    <row r="58373" spans="1:6" x14ac:dyDescent="0.3">
      <c r="A58373">
        <v>351531</v>
      </c>
      <c r="B58373" s="2">
        <v>44413.606174757282</v>
      </c>
      <c r="C58373">
        <v>143595</v>
      </c>
      <c r="D58373">
        <v>294042</v>
      </c>
      <c r="E58373">
        <v>14</v>
      </c>
      <c r="F58373" t="s">
        <v>59</v>
      </c>
    </row>
    <row r="58374" spans="1:6" x14ac:dyDescent="0.3">
      <c r="A58374">
        <v>365349</v>
      </c>
      <c r="B58374" s="2">
        <v>44416.762108218638</v>
      </c>
      <c r="C58374">
        <v>143595</v>
      </c>
      <c r="D58374">
        <v>12738</v>
      </c>
      <c r="E58374">
        <v>18</v>
      </c>
      <c r="F58374" t="s">
        <v>59</v>
      </c>
    </row>
    <row r="58375" spans="1:6" x14ac:dyDescent="0.3">
      <c r="A58375">
        <v>369847</v>
      </c>
      <c r="B58375" s="2">
        <v>44418.570576051781</v>
      </c>
      <c r="C58375">
        <v>143595</v>
      </c>
      <c r="D58375">
        <v>153893</v>
      </c>
      <c r="E58375">
        <v>13</v>
      </c>
      <c r="F58375" t="s">
        <v>59</v>
      </c>
    </row>
    <row r="58376" spans="1:6" x14ac:dyDescent="0.3">
      <c r="A58376">
        <v>385993</v>
      </c>
      <c r="B58376" s="2">
        <v>44423.27931391586</v>
      </c>
      <c r="C58376">
        <v>143595</v>
      </c>
      <c r="D58376">
        <v>351198</v>
      </c>
      <c r="E58376">
        <v>6</v>
      </c>
      <c r="F58376" t="s">
        <v>59</v>
      </c>
    </row>
    <row r="58377" spans="1:6" x14ac:dyDescent="0.3">
      <c r="A58377">
        <v>395347</v>
      </c>
      <c r="B58377" s="2">
        <v>44426.698407766991</v>
      </c>
      <c r="C58377">
        <v>143595</v>
      </c>
      <c r="D58377">
        <v>477565</v>
      </c>
      <c r="E58377">
        <v>16</v>
      </c>
      <c r="F58377" t="s">
        <v>59</v>
      </c>
    </row>
    <row r="58378" spans="1:6" x14ac:dyDescent="0.3">
      <c r="A58378">
        <v>23822</v>
      </c>
      <c r="B58378" s="2">
        <v>44310.64258252427</v>
      </c>
      <c r="C58378">
        <v>143634</v>
      </c>
      <c r="D58378">
        <v>249345</v>
      </c>
      <c r="E58378">
        <v>15</v>
      </c>
      <c r="F58378" t="s">
        <v>60</v>
      </c>
    </row>
    <row r="58379" spans="1:6" x14ac:dyDescent="0.3">
      <c r="A58379">
        <v>46263</v>
      </c>
      <c r="B58379" s="2">
        <v>44320.514750809059</v>
      </c>
      <c r="C58379">
        <v>143634</v>
      </c>
      <c r="D58379">
        <v>285680</v>
      </c>
      <c r="E58379">
        <v>12</v>
      </c>
      <c r="F58379" t="s">
        <v>59</v>
      </c>
    </row>
    <row r="58380" spans="1:6" x14ac:dyDescent="0.3">
      <c r="A58380">
        <v>62092</v>
      </c>
      <c r="B58380" s="2">
        <v>44326.907954692557</v>
      </c>
      <c r="C58380">
        <v>143634</v>
      </c>
      <c r="D58380">
        <v>411922</v>
      </c>
      <c r="E58380">
        <v>21</v>
      </c>
      <c r="F58380" t="s">
        <v>59</v>
      </c>
    </row>
    <row r="58381" spans="1:6" x14ac:dyDescent="0.3">
      <c r="A58381">
        <v>64274</v>
      </c>
      <c r="B58381" s="2">
        <v>44327.873974110029</v>
      </c>
      <c r="C58381">
        <v>143634</v>
      </c>
      <c r="D58381">
        <v>333995</v>
      </c>
      <c r="E58381">
        <v>20</v>
      </c>
      <c r="F58381" t="s">
        <v>59</v>
      </c>
    </row>
    <row r="58382" spans="1:6" x14ac:dyDescent="0.3">
      <c r="A58382">
        <v>81374</v>
      </c>
      <c r="B58382" s="2">
        <v>44333.927372168284</v>
      </c>
      <c r="C58382">
        <v>143634</v>
      </c>
      <c r="D58382">
        <v>351192</v>
      </c>
      <c r="E58382">
        <v>22</v>
      </c>
      <c r="F58382" t="s">
        <v>59</v>
      </c>
    </row>
    <row r="58383" spans="1:6" x14ac:dyDescent="0.3">
      <c r="A58383">
        <v>83289</v>
      </c>
      <c r="B58383" s="2">
        <v>44334.838375404528</v>
      </c>
      <c r="C58383">
        <v>143634</v>
      </c>
      <c r="D58383">
        <v>34712</v>
      </c>
      <c r="E58383">
        <v>20</v>
      </c>
      <c r="F58383" t="s">
        <v>59</v>
      </c>
    </row>
    <row r="58384" spans="1:6" x14ac:dyDescent="0.3">
      <c r="A58384">
        <v>86967</v>
      </c>
      <c r="B58384" s="2">
        <v>44336.683035598704</v>
      </c>
      <c r="C58384">
        <v>143634</v>
      </c>
      <c r="D58384">
        <v>212299</v>
      </c>
      <c r="E58384">
        <v>16</v>
      </c>
      <c r="F58384" t="s">
        <v>59</v>
      </c>
    </row>
    <row r="58385" spans="1:6" x14ac:dyDescent="0.3">
      <c r="A58385">
        <v>22652</v>
      </c>
      <c r="B58385" s="2">
        <v>44310.111270485548</v>
      </c>
      <c r="C58385">
        <v>143729</v>
      </c>
      <c r="D58385">
        <v>296654</v>
      </c>
      <c r="E58385">
        <v>2</v>
      </c>
      <c r="F58385" t="s">
        <v>60</v>
      </c>
    </row>
    <row r="58386" spans="1:6" x14ac:dyDescent="0.3">
      <c r="A58386">
        <v>24527</v>
      </c>
      <c r="B58386" s="2">
        <v>44310.761711478008</v>
      </c>
      <c r="C58386">
        <v>143729</v>
      </c>
      <c r="D58386">
        <v>401945</v>
      </c>
      <c r="E58386">
        <v>18</v>
      </c>
      <c r="F58386" t="s">
        <v>60</v>
      </c>
    </row>
    <row r="58387" spans="1:6" x14ac:dyDescent="0.3">
      <c r="A58387">
        <v>67649</v>
      </c>
      <c r="B58387" s="2">
        <v>44329.651077669907</v>
      </c>
      <c r="C58387">
        <v>143729</v>
      </c>
      <c r="D58387">
        <v>347008</v>
      </c>
      <c r="E58387">
        <v>15</v>
      </c>
      <c r="F58387" t="s">
        <v>59</v>
      </c>
    </row>
    <row r="58388" spans="1:6" x14ac:dyDescent="0.3">
      <c r="A58388">
        <v>69245</v>
      </c>
      <c r="B58388" s="2">
        <v>44330.362333333338</v>
      </c>
      <c r="C58388">
        <v>143729</v>
      </c>
      <c r="D58388">
        <v>470762</v>
      </c>
      <c r="E58388">
        <v>8</v>
      </c>
      <c r="F58388" t="s">
        <v>60</v>
      </c>
    </row>
    <row r="58389" spans="1:6" x14ac:dyDescent="0.3">
      <c r="A58389">
        <v>79559</v>
      </c>
      <c r="B58389" s="2">
        <v>44333.103333333333</v>
      </c>
      <c r="C58389">
        <v>143729</v>
      </c>
      <c r="D58389">
        <v>411922</v>
      </c>
      <c r="E58389">
        <v>2</v>
      </c>
      <c r="F58389" t="s">
        <v>59</v>
      </c>
    </row>
    <row r="58390" spans="1:6" x14ac:dyDescent="0.3">
      <c r="A58390">
        <v>122334</v>
      </c>
      <c r="B58390" s="2">
        <v>44346.534572815537</v>
      </c>
      <c r="C58390">
        <v>143729</v>
      </c>
      <c r="D58390">
        <v>258219</v>
      </c>
      <c r="E58390">
        <v>12</v>
      </c>
      <c r="F58390" t="s">
        <v>59</v>
      </c>
    </row>
    <row r="58391" spans="1:6" x14ac:dyDescent="0.3">
      <c r="A58391">
        <v>135016</v>
      </c>
      <c r="B58391" s="2">
        <v>44350.793472491911</v>
      </c>
      <c r="C58391">
        <v>143729</v>
      </c>
      <c r="D58391">
        <v>42705</v>
      </c>
      <c r="E58391">
        <v>19</v>
      </c>
      <c r="F58391" t="s">
        <v>59</v>
      </c>
    </row>
    <row r="58392" spans="1:6" x14ac:dyDescent="0.3">
      <c r="A58392">
        <v>138800</v>
      </c>
      <c r="B58392" s="2">
        <v>44351.814508090618</v>
      </c>
      <c r="C58392">
        <v>143729</v>
      </c>
      <c r="D58392">
        <v>305434</v>
      </c>
      <c r="E58392">
        <v>19</v>
      </c>
      <c r="F58392" t="s">
        <v>60</v>
      </c>
    </row>
    <row r="58393" spans="1:6" x14ac:dyDescent="0.3">
      <c r="A58393">
        <v>160439</v>
      </c>
      <c r="B58393" s="2">
        <v>44358.610624595472</v>
      </c>
      <c r="C58393">
        <v>143729</v>
      </c>
      <c r="D58393">
        <v>180863</v>
      </c>
      <c r="E58393">
        <v>14</v>
      </c>
      <c r="F58393" t="s">
        <v>60</v>
      </c>
    </row>
    <row r="58394" spans="1:6" x14ac:dyDescent="0.3">
      <c r="A58394">
        <v>188840</v>
      </c>
      <c r="B58394" s="2">
        <v>44366.252784813987</v>
      </c>
      <c r="C58394">
        <v>143729</v>
      </c>
      <c r="D58394">
        <v>471403</v>
      </c>
      <c r="E58394">
        <v>6</v>
      </c>
      <c r="F58394" t="s">
        <v>60</v>
      </c>
    </row>
    <row r="58395" spans="1:6" x14ac:dyDescent="0.3">
      <c r="A58395">
        <v>216429</v>
      </c>
      <c r="B58395" s="2">
        <v>44373.712161812298</v>
      </c>
      <c r="C58395">
        <v>143745</v>
      </c>
      <c r="D58395">
        <v>258374</v>
      </c>
      <c r="E58395">
        <v>17</v>
      </c>
      <c r="F58395" t="s">
        <v>60</v>
      </c>
    </row>
    <row r="58396" spans="1:6" x14ac:dyDescent="0.3">
      <c r="A58396">
        <v>251009</v>
      </c>
      <c r="B58396" s="2">
        <v>44383.703000000001</v>
      </c>
      <c r="C58396">
        <v>143745</v>
      </c>
      <c r="D58396">
        <v>81226</v>
      </c>
      <c r="E58396">
        <v>16</v>
      </c>
      <c r="F58396" t="s">
        <v>59</v>
      </c>
    </row>
    <row r="58397" spans="1:6" x14ac:dyDescent="0.3">
      <c r="A58397">
        <v>272500</v>
      </c>
      <c r="B58397" s="2">
        <v>44389.885300970876</v>
      </c>
      <c r="C58397">
        <v>143745</v>
      </c>
      <c r="D58397">
        <v>458519</v>
      </c>
      <c r="E58397">
        <v>21</v>
      </c>
      <c r="F58397" t="s">
        <v>59</v>
      </c>
    </row>
    <row r="58398" spans="1:6" x14ac:dyDescent="0.3">
      <c r="A58398">
        <v>316427</v>
      </c>
      <c r="B58398" s="2">
        <v>44402.830284789641</v>
      </c>
      <c r="C58398">
        <v>143745</v>
      </c>
      <c r="D58398">
        <v>449500</v>
      </c>
      <c r="E58398">
        <v>19</v>
      </c>
      <c r="F58398" t="s">
        <v>59</v>
      </c>
    </row>
    <row r="58399" spans="1:6" x14ac:dyDescent="0.3">
      <c r="A58399">
        <v>324864</v>
      </c>
      <c r="B58399" s="2">
        <v>44405.721870550158</v>
      </c>
      <c r="C58399">
        <v>143745</v>
      </c>
      <c r="D58399">
        <v>182191</v>
      </c>
      <c r="E58399">
        <v>17</v>
      </c>
      <c r="F58399" t="s">
        <v>59</v>
      </c>
    </row>
    <row r="58400" spans="1:6" x14ac:dyDescent="0.3">
      <c r="A58400">
        <v>382272</v>
      </c>
      <c r="B58400" s="2">
        <v>44422.501805825246</v>
      </c>
      <c r="C58400">
        <v>143745</v>
      </c>
      <c r="D58400">
        <v>273920</v>
      </c>
      <c r="E58400">
        <v>12</v>
      </c>
      <c r="F58400" t="s">
        <v>60</v>
      </c>
    </row>
    <row r="58401" spans="1:6" x14ac:dyDescent="0.3">
      <c r="A58401">
        <v>399052</v>
      </c>
      <c r="B58401" s="2">
        <v>44428.014750809059</v>
      </c>
      <c r="C58401">
        <v>143745</v>
      </c>
      <c r="D58401">
        <v>110111</v>
      </c>
      <c r="E58401">
        <v>0</v>
      </c>
      <c r="F58401" t="s">
        <v>60</v>
      </c>
    </row>
    <row r="58402" spans="1:6" x14ac:dyDescent="0.3">
      <c r="A58402">
        <v>400700</v>
      </c>
      <c r="B58402" s="2">
        <v>44428.671708737864</v>
      </c>
      <c r="C58402">
        <v>143745</v>
      </c>
      <c r="D58402">
        <v>100414</v>
      </c>
      <c r="E58402">
        <v>16</v>
      </c>
      <c r="F58402" t="s">
        <v>60</v>
      </c>
    </row>
    <row r="58403" spans="1:6" x14ac:dyDescent="0.3">
      <c r="A58403">
        <v>403595</v>
      </c>
      <c r="B58403" s="2">
        <v>44429.235206152531</v>
      </c>
      <c r="C58403">
        <v>143745</v>
      </c>
      <c r="D58403">
        <v>88863</v>
      </c>
      <c r="E58403">
        <v>5</v>
      </c>
      <c r="F58403" t="s">
        <v>60</v>
      </c>
    </row>
    <row r="58404" spans="1:6" x14ac:dyDescent="0.3">
      <c r="A58404">
        <v>404182</v>
      </c>
      <c r="B58404" s="2">
        <v>44429.47</v>
      </c>
      <c r="C58404">
        <v>143745</v>
      </c>
      <c r="D58404">
        <v>251574</v>
      </c>
      <c r="E58404">
        <v>11</v>
      </c>
      <c r="F58404" t="s">
        <v>60</v>
      </c>
    </row>
    <row r="58405" spans="1:6" x14ac:dyDescent="0.3">
      <c r="A58405">
        <v>406124</v>
      </c>
      <c r="B58405" s="2">
        <v>44429.804394822007</v>
      </c>
      <c r="C58405">
        <v>143745</v>
      </c>
      <c r="D58405">
        <v>250679</v>
      </c>
      <c r="E58405">
        <v>19</v>
      </c>
      <c r="F58405" t="s">
        <v>60</v>
      </c>
    </row>
    <row r="58406" spans="1:6" x14ac:dyDescent="0.3">
      <c r="A58406">
        <v>413026</v>
      </c>
      <c r="B58406" s="2">
        <v>44431.791449838187</v>
      </c>
      <c r="C58406">
        <v>143745</v>
      </c>
      <c r="D58406">
        <v>397390</v>
      </c>
      <c r="E58406">
        <v>18</v>
      </c>
      <c r="F58406" t="s">
        <v>59</v>
      </c>
    </row>
    <row r="58407" spans="1:6" x14ac:dyDescent="0.3">
      <c r="A58407">
        <v>22274</v>
      </c>
      <c r="B58407" s="2">
        <v>44309.924666666666</v>
      </c>
      <c r="C58407">
        <v>143755</v>
      </c>
      <c r="D58407">
        <v>324893</v>
      </c>
      <c r="E58407">
        <v>22</v>
      </c>
      <c r="F58407" t="s">
        <v>60</v>
      </c>
    </row>
    <row r="58408" spans="1:6" x14ac:dyDescent="0.3">
      <c r="A58408">
        <v>69675</v>
      </c>
      <c r="B58408" s="2">
        <v>44330.562485436894</v>
      </c>
      <c r="C58408">
        <v>143755</v>
      </c>
      <c r="D58408">
        <v>315199</v>
      </c>
      <c r="E58408">
        <v>13</v>
      </c>
      <c r="F58408" t="s">
        <v>60</v>
      </c>
    </row>
    <row r="58409" spans="1:6" x14ac:dyDescent="0.3">
      <c r="A58409">
        <v>114269</v>
      </c>
      <c r="B58409" s="2">
        <v>44344.810058252428</v>
      </c>
      <c r="C58409">
        <v>143755</v>
      </c>
      <c r="D58409">
        <v>13404</v>
      </c>
      <c r="E58409">
        <v>19</v>
      </c>
      <c r="F58409" t="s">
        <v>60</v>
      </c>
    </row>
    <row r="58410" spans="1:6" x14ac:dyDescent="0.3">
      <c r="A58410">
        <v>116426</v>
      </c>
      <c r="B58410" s="2">
        <v>44345.332666666662</v>
      </c>
      <c r="C58410">
        <v>143755</v>
      </c>
      <c r="D58410">
        <v>347393</v>
      </c>
      <c r="E58410">
        <v>7</v>
      </c>
      <c r="F58410" t="s">
        <v>60</v>
      </c>
    </row>
    <row r="58411" spans="1:6" x14ac:dyDescent="0.3">
      <c r="A58411">
        <v>133951</v>
      </c>
      <c r="B58411" s="2">
        <v>44350.615883495142</v>
      </c>
      <c r="C58411">
        <v>143755</v>
      </c>
      <c r="D58411">
        <v>418490</v>
      </c>
      <c r="E58411">
        <v>14</v>
      </c>
      <c r="F58411" t="s">
        <v>59</v>
      </c>
    </row>
    <row r="58412" spans="1:6" x14ac:dyDescent="0.3">
      <c r="A58412">
        <v>154767</v>
      </c>
      <c r="B58412" s="2">
        <v>44356.709734627831</v>
      </c>
      <c r="C58412">
        <v>143755</v>
      </c>
      <c r="D58412">
        <v>162670</v>
      </c>
      <c r="E58412">
        <v>17</v>
      </c>
      <c r="F58412" t="s">
        <v>59</v>
      </c>
    </row>
    <row r="58413" spans="1:6" x14ac:dyDescent="0.3">
      <c r="A58413">
        <v>382963</v>
      </c>
      <c r="B58413" s="2">
        <v>44422.629233009706</v>
      </c>
      <c r="C58413">
        <v>143779</v>
      </c>
      <c r="D58413">
        <v>122982</v>
      </c>
      <c r="E58413">
        <v>15</v>
      </c>
      <c r="F58413" t="s">
        <v>60</v>
      </c>
    </row>
    <row r="58414" spans="1:6" x14ac:dyDescent="0.3">
      <c r="A58414">
        <v>393262</v>
      </c>
      <c r="B58414" s="2">
        <v>44425.816935275077</v>
      </c>
      <c r="C58414">
        <v>143779</v>
      </c>
      <c r="D58414">
        <v>158978</v>
      </c>
      <c r="E58414">
        <v>19</v>
      </c>
      <c r="F58414" t="s">
        <v>59</v>
      </c>
    </row>
    <row r="58415" spans="1:6" x14ac:dyDescent="0.3">
      <c r="A58415">
        <v>410208</v>
      </c>
      <c r="B58415" s="2">
        <v>44430.770009708736</v>
      </c>
      <c r="C58415">
        <v>143779</v>
      </c>
      <c r="D58415">
        <v>153893</v>
      </c>
      <c r="E58415">
        <v>18</v>
      </c>
      <c r="F58415" t="s">
        <v>59</v>
      </c>
    </row>
    <row r="58416" spans="1:6" x14ac:dyDescent="0.3">
      <c r="A58416">
        <v>412084</v>
      </c>
      <c r="B58416" s="2">
        <v>44431.614669902912</v>
      </c>
      <c r="C58416">
        <v>143779</v>
      </c>
      <c r="D58416">
        <v>139058</v>
      </c>
      <c r="E58416">
        <v>14</v>
      </c>
      <c r="F58416" t="s">
        <v>59</v>
      </c>
    </row>
    <row r="58417" spans="1:6" x14ac:dyDescent="0.3">
      <c r="A58417">
        <v>46325</v>
      </c>
      <c r="B58417" s="2">
        <v>44320.538618122977</v>
      </c>
      <c r="C58417">
        <v>143804</v>
      </c>
      <c r="D58417">
        <v>227775</v>
      </c>
      <c r="E58417">
        <v>12</v>
      </c>
      <c r="F58417" t="s">
        <v>59</v>
      </c>
    </row>
    <row r="58418" spans="1:6" x14ac:dyDescent="0.3">
      <c r="A58418">
        <v>74328</v>
      </c>
      <c r="B58418" s="2">
        <v>44331.677776699027</v>
      </c>
      <c r="C58418">
        <v>143804</v>
      </c>
      <c r="D58418">
        <v>65840</v>
      </c>
      <c r="E58418">
        <v>16</v>
      </c>
      <c r="F58418" t="s">
        <v>60</v>
      </c>
    </row>
    <row r="58419" spans="1:6" x14ac:dyDescent="0.3">
      <c r="A58419">
        <v>119162</v>
      </c>
      <c r="B58419" s="2">
        <v>44345.758682847896</v>
      </c>
      <c r="C58419">
        <v>143804</v>
      </c>
      <c r="D58419">
        <v>211577</v>
      </c>
      <c r="E58419">
        <v>18</v>
      </c>
      <c r="F58419" t="s">
        <v>60</v>
      </c>
    </row>
    <row r="58420" spans="1:6" x14ac:dyDescent="0.3">
      <c r="A58420">
        <v>126520</v>
      </c>
      <c r="B58420" s="2">
        <v>44347.632469255666</v>
      </c>
      <c r="C58420">
        <v>143804</v>
      </c>
      <c r="D58420">
        <v>5151</v>
      </c>
      <c r="E58420">
        <v>15</v>
      </c>
      <c r="F58420" t="s">
        <v>59</v>
      </c>
    </row>
    <row r="58421" spans="1:6" x14ac:dyDescent="0.3">
      <c r="A58421">
        <v>131759</v>
      </c>
      <c r="B58421" s="2">
        <v>44349.613051779932</v>
      </c>
      <c r="C58421">
        <v>143804</v>
      </c>
      <c r="D58421">
        <v>131136</v>
      </c>
      <c r="E58421">
        <v>14</v>
      </c>
      <c r="F58421" t="s">
        <v>59</v>
      </c>
    </row>
    <row r="58422" spans="1:6" x14ac:dyDescent="0.3">
      <c r="A58422">
        <v>136695</v>
      </c>
      <c r="B58422" s="2">
        <v>44351.536999999997</v>
      </c>
      <c r="C58422">
        <v>143804</v>
      </c>
      <c r="D58422">
        <v>38593</v>
      </c>
      <c r="E58422">
        <v>12</v>
      </c>
      <c r="F58422" t="s">
        <v>60</v>
      </c>
    </row>
    <row r="58423" spans="1:6" x14ac:dyDescent="0.3">
      <c r="A58423">
        <v>161858</v>
      </c>
      <c r="B58423" s="2">
        <v>44358.778100323623</v>
      </c>
      <c r="C58423">
        <v>143804</v>
      </c>
      <c r="D58423">
        <v>320620</v>
      </c>
      <c r="E58423">
        <v>18</v>
      </c>
      <c r="F58423" t="s">
        <v>60</v>
      </c>
    </row>
    <row r="58424" spans="1:6" x14ac:dyDescent="0.3">
      <c r="A58424">
        <v>207200</v>
      </c>
      <c r="B58424" s="2">
        <v>44371.572598705505</v>
      </c>
      <c r="C58424">
        <v>143804</v>
      </c>
      <c r="D58424">
        <v>104958</v>
      </c>
      <c r="E58424">
        <v>13</v>
      </c>
      <c r="F58424" t="s">
        <v>59</v>
      </c>
    </row>
    <row r="58425" spans="1:6" x14ac:dyDescent="0.3">
      <c r="A58425">
        <v>216102</v>
      </c>
      <c r="B58425" s="2">
        <v>44373.68101294498</v>
      </c>
      <c r="C58425">
        <v>143804</v>
      </c>
      <c r="D58425">
        <v>170757</v>
      </c>
      <c r="E58425">
        <v>16</v>
      </c>
      <c r="F58425" t="s">
        <v>60</v>
      </c>
    </row>
    <row r="58426" spans="1:6" x14ac:dyDescent="0.3">
      <c r="A58426">
        <v>345561</v>
      </c>
      <c r="B58426" s="2">
        <v>44411.562889967638</v>
      </c>
      <c r="C58426">
        <v>143804</v>
      </c>
      <c r="D58426">
        <v>304722</v>
      </c>
      <c r="E58426">
        <v>13</v>
      </c>
      <c r="F58426" t="s">
        <v>59</v>
      </c>
    </row>
    <row r="58427" spans="1:6" x14ac:dyDescent="0.3">
      <c r="A58427">
        <v>368164</v>
      </c>
      <c r="B58427" s="2">
        <v>44417.698812297735</v>
      </c>
      <c r="C58427">
        <v>143804</v>
      </c>
      <c r="D58427">
        <v>112334</v>
      </c>
      <c r="E58427">
        <v>16</v>
      </c>
      <c r="F58427" t="s">
        <v>59</v>
      </c>
    </row>
    <row r="58428" spans="1:6" x14ac:dyDescent="0.3">
      <c r="A58428">
        <v>375992</v>
      </c>
      <c r="B58428" s="2">
        <v>44420.734411003235</v>
      </c>
      <c r="C58428">
        <v>143804</v>
      </c>
      <c r="D58428">
        <v>404226</v>
      </c>
      <c r="E58428">
        <v>17</v>
      </c>
      <c r="F58428" t="s">
        <v>59</v>
      </c>
    </row>
    <row r="58429" spans="1:6" x14ac:dyDescent="0.3">
      <c r="A58429">
        <v>391777</v>
      </c>
      <c r="B58429" s="2">
        <v>44425.389750809059</v>
      </c>
      <c r="C58429">
        <v>143804</v>
      </c>
      <c r="D58429">
        <v>154256</v>
      </c>
      <c r="E58429">
        <v>9</v>
      </c>
      <c r="F58429" t="s">
        <v>59</v>
      </c>
    </row>
    <row r="58430" spans="1:6" x14ac:dyDescent="0.3">
      <c r="A58430">
        <v>391998</v>
      </c>
      <c r="B58430" s="2">
        <v>44425.514346278316</v>
      </c>
      <c r="C58430">
        <v>143804</v>
      </c>
      <c r="D58430">
        <v>81550</v>
      </c>
      <c r="E58430">
        <v>12</v>
      </c>
      <c r="F58430" t="s">
        <v>59</v>
      </c>
    </row>
    <row r="58431" spans="1:6" x14ac:dyDescent="0.3">
      <c r="A58431">
        <v>421660</v>
      </c>
      <c r="B58431" s="2">
        <v>44435.867097087379</v>
      </c>
      <c r="C58431">
        <v>143804</v>
      </c>
      <c r="D58431">
        <v>397390</v>
      </c>
      <c r="E58431">
        <v>20</v>
      </c>
      <c r="F58431" t="s">
        <v>60</v>
      </c>
    </row>
    <row r="58432" spans="1:6" x14ac:dyDescent="0.3">
      <c r="A58432">
        <v>292531</v>
      </c>
      <c r="B58432" s="2">
        <v>44395.819362459551</v>
      </c>
      <c r="C58432">
        <v>143833</v>
      </c>
      <c r="D58432">
        <v>471403</v>
      </c>
      <c r="E58432">
        <v>19</v>
      </c>
      <c r="F58432" t="s">
        <v>59</v>
      </c>
    </row>
    <row r="58433" spans="1:6" x14ac:dyDescent="0.3">
      <c r="A58433">
        <v>316636</v>
      </c>
      <c r="B58433" s="2">
        <v>44402.859815533986</v>
      </c>
      <c r="C58433">
        <v>143833</v>
      </c>
      <c r="D58433">
        <v>411922</v>
      </c>
      <c r="E58433">
        <v>20</v>
      </c>
      <c r="F58433" t="s">
        <v>59</v>
      </c>
    </row>
    <row r="58434" spans="1:6" x14ac:dyDescent="0.3">
      <c r="A58434">
        <v>319072</v>
      </c>
      <c r="B58434" s="2">
        <v>44403.707711974115</v>
      </c>
      <c r="C58434">
        <v>143833</v>
      </c>
      <c r="D58434">
        <v>339039</v>
      </c>
      <c r="E58434">
        <v>16</v>
      </c>
      <c r="F58434" t="s">
        <v>59</v>
      </c>
    </row>
    <row r="58435" spans="1:6" x14ac:dyDescent="0.3">
      <c r="A58435">
        <v>367818</v>
      </c>
      <c r="B58435" s="2">
        <v>44417.660333333333</v>
      </c>
      <c r="C58435">
        <v>143833</v>
      </c>
      <c r="D58435">
        <v>351192</v>
      </c>
      <c r="E58435">
        <v>15</v>
      </c>
      <c r="F58435" t="s">
        <v>59</v>
      </c>
    </row>
    <row r="58436" spans="1:6" x14ac:dyDescent="0.3">
      <c r="A58436">
        <v>384737</v>
      </c>
      <c r="B58436" s="2">
        <v>44422.874446852016</v>
      </c>
      <c r="C58436">
        <v>143833</v>
      </c>
      <c r="D58436">
        <v>37644</v>
      </c>
      <c r="E58436">
        <v>20</v>
      </c>
      <c r="F58436" t="s">
        <v>60</v>
      </c>
    </row>
    <row r="58437" spans="1:6" x14ac:dyDescent="0.3">
      <c r="A58437">
        <v>389511</v>
      </c>
      <c r="B58437" s="2">
        <v>44424.457333333339</v>
      </c>
      <c r="C58437">
        <v>143833</v>
      </c>
      <c r="D58437">
        <v>96007</v>
      </c>
      <c r="E58437">
        <v>10</v>
      </c>
      <c r="F58437" t="s">
        <v>59</v>
      </c>
    </row>
    <row r="58438" spans="1:6" x14ac:dyDescent="0.3">
      <c r="A58438">
        <v>403462</v>
      </c>
      <c r="B58438" s="2">
        <v>44429.17996765038</v>
      </c>
      <c r="C58438">
        <v>143833</v>
      </c>
      <c r="D58438">
        <v>29267</v>
      </c>
      <c r="E58438">
        <v>4</v>
      </c>
      <c r="F58438" t="s">
        <v>60</v>
      </c>
    </row>
    <row r="58439" spans="1:6" x14ac:dyDescent="0.3">
      <c r="A58439">
        <v>411845</v>
      </c>
      <c r="B58439" s="2">
        <v>44431.53619093851</v>
      </c>
      <c r="C58439">
        <v>143833</v>
      </c>
      <c r="D58439">
        <v>393691</v>
      </c>
      <c r="E58439">
        <v>12</v>
      </c>
      <c r="F58439" t="s">
        <v>59</v>
      </c>
    </row>
    <row r="58440" spans="1:6" x14ac:dyDescent="0.3">
      <c r="A58440">
        <v>418046</v>
      </c>
      <c r="B58440" s="2">
        <v>44433.853343042072</v>
      </c>
      <c r="C58440">
        <v>143833</v>
      </c>
      <c r="D58440">
        <v>123584</v>
      </c>
      <c r="E58440">
        <v>20</v>
      </c>
      <c r="F58440" t="s">
        <v>59</v>
      </c>
    </row>
    <row r="58441" spans="1:6" x14ac:dyDescent="0.3">
      <c r="A58441">
        <v>54621</v>
      </c>
      <c r="B58441" s="2">
        <v>44324.356852931305</v>
      </c>
      <c r="C58441">
        <v>143893</v>
      </c>
      <c r="D58441">
        <v>411922</v>
      </c>
      <c r="E58441">
        <v>8</v>
      </c>
      <c r="F58441" t="s">
        <v>60</v>
      </c>
    </row>
    <row r="58442" spans="1:6" x14ac:dyDescent="0.3">
      <c r="A58442">
        <v>56909</v>
      </c>
      <c r="B58442" s="2">
        <v>44324.929105502488</v>
      </c>
      <c r="C58442">
        <v>143893</v>
      </c>
      <c r="D58442">
        <v>241927</v>
      </c>
      <c r="E58442">
        <v>22</v>
      </c>
      <c r="F58442" t="s">
        <v>60</v>
      </c>
    </row>
    <row r="58443" spans="1:6" x14ac:dyDescent="0.3">
      <c r="A58443">
        <v>61955</v>
      </c>
      <c r="B58443" s="2">
        <v>44326.859411003235</v>
      </c>
      <c r="C58443">
        <v>143893</v>
      </c>
      <c r="D58443">
        <v>158978</v>
      </c>
      <c r="E58443">
        <v>20</v>
      </c>
      <c r="F58443" t="s">
        <v>59</v>
      </c>
    </row>
    <row r="58444" spans="1:6" x14ac:dyDescent="0.3">
      <c r="A58444">
        <v>102608</v>
      </c>
      <c r="B58444" s="2">
        <v>44340.836757281555</v>
      </c>
      <c r="C58444">
        <v>143893</v>
      </c>
      <c r="D58444">
        <v>395983</v>
      </c>
      <c r="E58444">
        <v>20</v>
      </c>
      <c r="F58444" t="s">
        <v>59</v>
      </c>
    </row>
    <row r="58445" spans="1:6" x14ac:dyDescent="0.3">
      <c r="A58445">
        <v>225829</v>
      </c>
      <c r="B58445" s="2">
        <v>44375.987647249189</v>
      </c>
      <c r="C58445">
        <v>143914</v>
      </c>
      <c r="D58445">
        <v>217497</v>
      </c>
      <c r="E58445">
        <v>23</v>
      </c>
      <c r="F58445" t="s">
        <v>59</v>
      </c>
    </row>
    <row r="58446" spans="1:6" x14ac:dyDescent="0.3">
      <c r="A58446">
        <v>246057</v>
      </c>
      <c r="B58446" s="2">
        <v>44381.788618122977</v>
      </c>
      <c r="C58446">
        <v>143914</v>
      </c>
      <c r="D58446">
        <v>304722</v>
      </c>
      <c r="E58446">
        <v>18</v>
      </c>
      <c r="F58446" t="s">
        <v>59</v>
      </c>
    </row>
    <row r="58447" spans="1:6" x14ac:dyDescent="0.3">
      <c r="A58447">
        <v>288739</v>
      </c>
      <c r="B58447" s="2">
        <v>44394.827453074431</v>
      </c>
      <c r="C58447">
        <v>143914</v>
      </c>
      <c r="D58447">
        <v>153893</v>
      </c>
      <c r="E58447">
        <v>19</v>
      </c>
      <c r="F58447" t="s">
        <v>60</v>
      </c>
    </row>
    <row r="58448" spans="1:6" x14ac:dyDescent="0.3">
      <c r="A58448">
        <v>304442</v>
      </c>
      <c r="B58448" s="2">
        <v>44399.947194174754</v>
      </c>
      <c r="C58448">
        <v>143914</v>
      </c>
      <c r="D58448">
        <v>351192</v>
      </c>
      <c r="E58448">
        <v>22</v>
      </c>
      <c r="F58448" t="s">
        <v>59</v>
      </c>
    </row>
    <row r="58449" spans="1:6" x14ac:dyDescent="0.3">
      <c r="A58449">
        <v>322696</v>
      </c>
      <c r="B58449" s="2">
        <v>44404.877614886733</v>
      </c>
      <c r="C58449">
        <v>143914</v>
      </c>
      <c r="D58449">
        <v>145946</v>
      </c>
      <c r="E58449">
        <v>21</v>
      </c>
      <c r="F58449" t="s">
        <v>59</v>
      </c>
    </row>
    <row r="58450" spans="1:6" x14ac:dyDescent="0.3">
      <c r="A58450">
        <v>366124</v>
      </c>
      <c r="B58450" s="2">
        <v>44416.883602404858</v>
      </c>
      <c r="C58450">
        <v>143914</v>
      </c>
      <c r="D58450">
        <v>28753</v>
      </c>
      <c r="E58450">
        <v>21</v>
      </c>
      <c r="F58450" t="s">
        <v>59</v>
      </c>
    </row>
    <row r="58451" spans="1:6" x14ac:dyDescent="0.3">
      <c r="A58451">
        <v>381387</v>
      </c>
      <c r="B58451" s="2">
        <v>44422.183385723438</v>
      </c>
      <c r="C58451">
        <v>143914</v>
      </c>
      <c r="D58451">
        <v>436838</v>
      </c>
      <c r="E58451">
        <v>4</v>
      </c>
      <c r="F58451" t="s">
        <v>60</v>
      </c>
    </row>
    <row r="58452" spans="1:6" x14ac:dyDescent="0.3">
      <c r="A58452">
        <v>389151</v>
      </c>
      <c r="B58452" s="2">
        <v>44424.011919093849</v>
      </c>
      <c r="C58452">
        <v>143914</v>
      </c>
      <c r="D58452">
        <v>251574</v>
      </c>
      <c r="E58452">
        <v>0</v>
      </c>
      <c r="F58452" t="s">
        <v>59</v>
      </c>
    </row>
    <row r="58453" spans="1:6" x14ac:dyDescent="0.3">
      <c r="A58453">
        <v>415530</v>
      </c>
      <c r="B58453" s="2">
        <v>44432.90997734628</v>
      </c>
      <c r="C58453">
        <v>143914</v>
      </c>
      <c r="D58453">
        <v>238334</v>
      </c>
      <c r="E58453">
        <v>21</v>
      </c>
      <c r="F58453" t="s">
        <v>59</v>
      </c>
    </row>
    <row r="58454" spans="1:6" x14ac:dyDescent="0.3">
      <c r="A58454">
        <v>107735</v>
      </c>
      <c r="B58454" s="2">
        <v>44342.826239482201</v>
      </c>
      <c r="C58454">
        <v>143917</v>
      </c>
      <c r="D58454">
        <v>179296</v>
      </c>
      <c r="E58454">
        <v>19</v>
      </c>
      <c r="F58454" t="s">
        <v>59</v>
      </c>
    </row>
    <row r="58455" spans="1:6" x14ac:dyDescent="0.3">
      <c r="A58455">
        <v>147406</v>
      </c>
      <c r="B58455" s="2">
        <v>44353.883358256782</v>
      </c>
      <c r="C58455">
        <v>143917</v>
      </c>
      <c r="D58455">
        <v>411922</v>
      </c>
      <c r="E58455">
        <v>21</v>
      </c>
      <c r="F58455" t="s">
        <v>59</v>
      </c>
    </row>
    <row r="58456" spans="1:6" x14ac:dyDescent="0.3">
      <c r="A58456">
        <v>160207</v>
      </c>
      <c r="B58456" s="2">
        <v>44358.578666666661</v>
      </c>
      <c r="C58456">
        <v>143917</v>
      </c>
      <c r="D58456">
        <v>393691</v>
      </c>
      <c r="E58456">
        <v>13</v>
      </c>
      <c r="F58456" t="s">
        <v>60</v>
      </c>
    </row>
    <row r="58457" spans="1:6" x14ac:dyDescent="0.3">
      <c r="A58457">
        <v>162636</v>
      </c>
      <c r="B58457" s="2">
        <v>44358.874783171515</v>
      </c>
      <c r="C58457">
        <v>143917</v>
      </c>
      <c r="D58457">
        <v>250679</v>
      </c>
      <c r="E58457">
        <v>20</v>
      </c>
      <c r="F58457" t="s">
        <v>60</v>
      </c>
    </row>
    <row r="58458" spans="1:6" x14ac:dyDescent="0.3">
      <c r="A58458">
        <v>197503</v>
      </c>
      <c r="B58458" s="2">
        <v>44368.381255663429</v>
      </c>
      <c r="C58458">
        <v>143917</v>
      </c>
      <c r="D58458">
        <v>251574</v>
      </c>
      <c r="E58458">
        <v>9</v>
      </c>
      <c r="F58458" t="s">
        <v>59</v>
      </c>
    </row>
    <row r="58459" spans="1:6" x14ac:dyDescent="0.3">
      <c r="A58459">
        <v>238925</v>
      </c>
      <c r="B58459" s="2">
        <v>44380.186666666661</v>
      </c>
      <c r="C58459">
        <v>143917</v>
      </c>
      <c r="D58459">
        <v>454629</v>
      </c>
      <c r="E58459">
        <v>4</v>
      </c>
      <c r="F58459" t="s">
        <v>60</v>
      </c>
    </row>
    <row r="58460" spans="1:6" x14ac:dyDescent="0.3">
      <c r="A58460">
        <v>305769</v>
      </c>
      <c r="B58460" s="2">
        <v>44400.575430420708</v>
      </c>
      <c r="C58460">
        <v>143917</v>
      </c>
      <c r="D58460">
        <v>471403</v>
      </c>
      <c r="E58460">
        <v>13</v>
      </c>
      <c r="F58460" t="s">
        <v>60</v>
      </c>
    </row>
    <row r="58461" spans="1:6" x14ac:dyDescent="0.3">
      <c r="A58461">
        <v>332693</v>
      </c>
      <c r="B58461" s="2">
        <v>44407.929799352751</v>
      </c>
      <c r="C58461">
        <v>143917</v>
      </c>
      <c r="D58461">
        <v>343491</v>
      </c>
      <c r="E58461">
        <v>22</v>
      </c>
      <c r="F58461" t="s">
        <v>60</v>
      </c>
    </row>
    <row r="58462" spans="1:6" x14ac:dyDescent="0.3">
      <c r="A58462">
        <v>343883</v>
      </c>
      <c r="B58462" s="2">
        <v>44410.706498381878</v>
      </c>
      <c r="C58462">
        <v>143917</v>
      </c>
      <c r="D58462">
        <v>411845</v>
      </c>
      <c r="E58462">
        <v>16</v>
      </c>
      <c r="F58462" t="s">
        <v>59</v>
      </c>
    </row>
    <row r="58463" spans="1:6" x14ac:dyDescent="0.3">
      <c r="A58463">
        <v>369029</v>
      </c>
      <c r="B58463" s="2">
        <v>44417.907145631063</v>
      </c>
      <c r="C58463">
        <v>143917</v>
      </c>
      <c r="D58463">
        <v>158978</v>
      </c>
      <c r="E58463">
        <v>21</v>
      </c>
      <c r="F58463" t="s">
        <v>59</v>
      </c>
    </row>
    <row r="58464" spans="1:6" x14ac:dyDescent="0.3">
      <c r="A58464">
        <v>376450</v>
      </c>
      <c r="B58464" s="2">
        <v>44420.819766990287</v>
      </c>
      <c r="C58464">
        <v>143917</v>
      </c>
      <c r="D58464">
        <v>382975</v>
      </c>
      <c r="E58464">
        <v>19</v>
      </c>
      <c r="F58464" t="s">
        <v>59</v>
      </c>
    </row>
    <row r="58465" spans="1:6" x14ac:dyDescent="0.3">
      <c r="A58465">
        <v>393992</v>
      </c>
      <c r="B58465" s="2">
        <v>44426.153666666665</v>
      </c>
      <c r="C58465">
        <v>143917</v>
      </c>
      <c r="D58465">
        <v>470762</v>
      </c>
      <c r="E58465">
        <v>3</v>
      </c>
      <c r="F58465" t="s">
        <v>59</v>
      </c>
    </row>
    <row r="58466" spans="1:6" x14ac:dyDescent="0.3">
      <c r="A58466">
        <v>406357</v>
      </c>
      <c r="B58466" s="2">
        <v>44429.839184466015</v>
      </c>
      <c r="C58466">
        <v>143917</v>
      </c>
      <c r="D58466">
        <v>96200</v>
      </c>
      <c r="E58466">
        <v>20</v>
      </c>
      <c r="F58466" t="s">
        <v>60</v>
      </c>
    </row>
    <row r="58467" spans="1:6" x14ac:dyDescent="0.3">
      <c r="A58467">
        <v>410711</v>
      </c>
      <c r="B58467" s="2">
        <v>44430.860220064722</v>
      </c>
      <c r="C58467">
        <v>143917</v>
      </c>
      <c r="D58467">
        <v>275232</v>
      </c>
      <c r="E58467">
        <v>20</v>
      </c>
      <c r="F58467" t="s">
        <v>59</v>
      </c>
    </row>
    <row r="58468" spans="1:6" x14ac:dyDescent="0.3">
      <c r="A58468">
        <v>417447</v>
      </c>
      <c r="B58468" s="2">
        <v>44433.748569579286</v>
      </c>
      <c r="C58468">
        <v>143917</v>
      </c>
      <c r="D58468">
        <v>154256</v>
      </c>
      <c r="E58468">
        <v>17</v>
      </c>
      <c r="F58468" t="s">
        <v>59</v>
      </c>
    </row>
    <row r="58469" spans="1:6" x14ac:dyDescent="0.3">
      <c r="A58469">
        <v>423371</v>
      </c>
      <c r="B58469" s="2">
        <v>44437.049256874292</v>
      </c>
      <c r="C58469">
        <v>143917</v>
      </c>
      <c r="D58469">
        <v>42035</v>
      </c>
      <c r="E58469">
        <v>1</v>
      </c>
      <c r="F58469" t="s">
        <v>59</v>
      </c>
    </row>
    <row r="58470" spans="1:6" x14ac:dyDescent="0.3">
      <c r="A58470">
        <v>29011</v>
      </c>
      <c r="B58470" s="2">
        <v>44312.882873786402</v>
      </c>
      <c r="C58470">
        <v>144014</v>
      </c>
      <c r="D58470">
        <v>360778</v>
      </c>
      <c r="E58470">
        <v>21</v>
      </c>
      <c r="F58470" t="s">
        <v>59</v>
      </c>
    </row>
    <row r="58471" spans="1:6" x14ac:dyDescent="0.3">
      <c r="A58471">
        <v>37453</v>
      </c>
      <c r="B58471" s="2">
        <v>44316.824621359221</v>
      </c>
      <c r="C58471">
        <v>144014</v>
      </c>
      <c r="D58471">
        <v>305103</v>
      </c>
      <c r="E58471">
        <v>19</v>
      </c>
      <c r="F58471" t="s">
        <v>60</v>
      </c>
    </row>
    <row r="58472" spans="1:6" x14ac:dyDescent="0.3">
      <c r="A58472">
        <v>55408</v>
      </c>
      <c r="B58472" s="2">
        <v>44324.627399517805</v>
      </c>
      <c r="C58472">
        <v>144014</v>
      </c>
      <c r="D58472">
        <v>241927</v>
      </c>
      <c r="E58472">
        <v>15</v>
      </c>
      <c r="F58472" t="s">
        <v>60</v>
      </c>
    </row>
    <row r="58473" spans="1:6" x14ac:dyDescent="0.3">
      <c r="A58473">
        <v>63714</v>
      </c>
      <c r="B58473" s="2">
        <v>44327.745333333332</v>
      </c>
      <c r="C58473">
        <v>144014</v>
      </c>
      <c r="D58473">
        <v>351192</v>
      </c>
      <c r="E58473">
        <v>17</v>
      </c>
      <c r="F58473" t="s">
        <v>59</v>
      </c>
    </row>
    <row r="58474" spans="1:6" x14ac:dyDescent="0.3">
      <c r="A58474">
        <v>157538</v>
      </c>
      <c r="B58474" s="2">
        <v>44357.687080906144</v>
      </c>
      <c r="C58474">
        <v>144014</v>
      </c>
      <c r="D58474">
        <v>463334</v>
      </c>
      <c r="E58474">
        <v>16</v>
      </c>
      <c r="F58474" t="s">
        <v>59</v>
      </c>
    </row>
    <row r="58475" spans="1:6" x14ac:dyDescent="0.3">
      <c r="A58475">
        <v>220993</v>
      </c>
      <c r="B58475" s="2">
        <v>44374.704880258898</v>
      </c>
      <c r="C58475">
        <v>144017</v>
      </c>
      <c r="D58475">
        <v>116857</v>
      </c>
      <c r="E58475">
        <v>16</v>
      </c>
      <c r="F58475" t="s">
        <v>59</v>
      </c>
    </row>
    <row r="58476" spans="1:6" x14ac:dyDescent="0.3">
      <c r="A58476">
        <v>226682</v>
      </c>
      <c r="B58476" s="2">
        <v>44376.546304207121</v>
      </c>
      <c r="C58476">
        <v>144017</v>
      </c>
      <c r="D58476">
        <v>5151</v>
      </c>
      <c r="E58476">
        <v>13</v>
      </c>
      <c r="F58476" t="s">
        <v>59</v>
      </c>
    </row>
    <row r="58477" spans="1:6" x14ac:dyDescent="0.3">
      <c r="A58477">
        <v>281158</v>
      </c>
      <c r="B58477" s="2">
        <v>44392.936271844657</v>
      </c>
      <c r="C58477">
        <v>144017</v>
      </c>
      <c r="D58477">
        <v>325984</v>
      </c>
      <c r="E58477">
        <v>22</v>
      </c>
      <c r="F58477" t="s">
        <v>59</v>
      </c>
    </row>
    <row r="58478" spans="1:6" x14ac:dyDescent="0.3">
      <c r="A58478">
        <v>325603</v>
      </c>
      <c r="B58478" s="2">
        <v>44405.834330097088</v>
      </c>
      <c r="C58478">
        <v>144017</v>
      </c>
      <c r="D58478">
        <v>411922</v>
      </c>
      <c r="E58478">
        <v>20</v>
      </c>
      <c r="F58478" t="s">
        <v>59</v>
      </c>
    </row>
    <row r="58479" spans="1:6" x14ac:dyDescent="0.3">
      <c r="A58479">
        <v>335060</v>
      </c>
      <c r="B58479" s="2">
        <v>44408.623974110029</v>
      </c>
      <c r="C58479">
        <v>144017</v>
      </c>
      <c r="D58479">
        <v>362672</v>
      </c>
      <c r="E58479">
        <v>14</v>
      </c>
      <c r="F58479" t="s">
        <v>60</v>
      </c>
    </row>
    <row r="58480" spans="1:6" x14ac:dyDescent="0.3">
      <c r="A58480">
        <v>371689</v>
      </c>
      <c r="B58480" s="2">
        <v>44418.902291262137</v>
      </c>
      <c r="C58480">
        <v>144017</v>
      </c>
      <c r="D58480">
        <v>470762</v>
      </c>
      <c r="E58480">
        <v>21</v>
      </c>
      <c r="F58480" t="s">
        <v>59</v>
      </c>
    </row>
    <row r="58481" spans="1:6" x14ac:dyDescent="0.3">
      <c r="A58481">
        <v>372959</v>
      </c>
      <c r="B58481" s="2">
        <v>44419.67089967637</v>
      </c>
      <c r="C58481">
        <v>144017</v>
      </c>
      <c r="D58481">
        <v>327633</v>
      </c>
      <c r="E58481">
        <v>16</v>
      </c>
      <c r="F58481" t="s">
        <v>59</v>
      </c>
    </row>
    <row r="58482" spans="1:6" x14ac:dyDescent="0.3">
      <c r="A58482">
        <v>391482</v>
      </c>
      <c r="B58482" s="2">
        <v>44424.958925566338</v>
      </c>
      <c r="C58482">
        <v>144017</v>
      </c>
      <c r="D58482">
        <v>246229</v>
      </c>
      <c r="E58482">
        <v>23</v>
      </c>
      <c r="F58482" t="s">
        <v>59</v>
      </c>
    </row>
    <row r="58483" spans="1:6" x14ac:dyDescent="0.3">
      <c r="A58483">
        <v>402561</v>
      </c>
      <c r="B58483" s="2">
        <v>44428.886110032363</v>
      </c>
      <c r="C58483">
        <v>144017</v>
      </c>
      <c r="D58483">
        <v>230507</v>
      </c>
      <c r="E58483">
        <v>21</v>
      </c>
      <c r="F58483" t="s">
        <v>60</v>
      </c>
    </row>
    <row r="58484" spans="1:6" x14ac:dyDescent="0.3">
      <c r="A58484">
        <v>405601</v>
      </c>
      <c r="B58484" s="2">
        <v>44429.721061488672</v>
      </c>
      <c r="C58484">
        <v>144017</v>
      </c>
      <c r="D58484">
        <v>112334</v>
      </c>
      <c r="E58484">
        <v>17</v>
      </c>
      <c r="F58484" t="s">
        <v>60</v>
      </c>
    </row>
    <row r="58485" spans="1:6" x14ac:dyDescent="0.3">
      <c r="A58485">
        <v>118367</v>
      </c>
      <c r="B58485" s="2">
        <v>44345.676808984652</v>
      </c>
      <c r="C58485">
        <v>144086</v>
      </c>
      <c r="D58485">
        <v>42329</v>
      </c>
      <c r="E58485">
        <v>16</v>
      </c>
      <c r="F58485" t="s">
        <v>60</v>
      </c>
    </row>
    <row r="58486" spans="1:6" x14ac:dyDescent="0.3">
      <c r="A58486">
        <v>121695</v>
      </c>
      <c r="B58486" s="2">
        <v>44346.334330097088</v>
      </c>
      <c r="C58486">
        <v>144086</v>
      </c>
      <c r="D58486">
        <v>238334</v>
      </c>
      <c r="E58486">
        <v>8</v>
      </c>
      <c r="F58486" t="s">
        <v>59</v>
      </c>
    </row>
    <row r="58487" spans="1:6" x14ac:dyDescent="0.3">
      <c r="A58487">
        <v>134339</v>
      </c>
      <c r="B58487" s="2">
        <v>44350.677372168284</v>
      </c>
      <c r="C58487">
        <v>144086</v>
      </c>
      <c r="D58487">
        <v>451656</v>
      </c>
      <c r="E58487">
        <v>16</v>
      </c>
      <c r="F58487" t="s">
        <v>59</v>
      </c>
    </row>
    <row r="58488" spans="1:6" x14ac:dyDescent="0.3">
      <c r="A58488">
        <v>140716</v>
      </c>
      <c r="B58488" s="2">
        <v>44352.380169072545</v>
      </c>
      <c r="C58488">
        <v>144086</v>
      </c>
      <c r="D58488">
        <v>466414</v>
      </c>
      <c r="E58488">
        <v>9</v>
      </c>
      <c r="F58488" t="s">
        <v>60</v>
      </c>
    </row>
    <row r="58489" spans="1:6" x14ac:dyDescent="0.3">
      <c r="A58489">
        <v>150445</v>
      </c>
      <c r="B58489" s="2">
        <v>44355.030122977347</v>
      </c>
      <c r="C58489">
        <v>144086</v>
      </c>
      <c r="D58489">
        <v>145779</v>
      </c>
      <c r="E58489">
        <v>0</v>
      </c>
      <c r="F58489" t="s">
        <v>59</v>
      </c>
    </row>
    <row r="58490" spans="1:6" x14ac:dyDescent="0.3">
      <c r="A58490">
        <v>160748</v>
      </c>
      <c r="B58490" s="2">
        <v>44358.653100323623</v>
      </c>
      <c r="C58490">
        <v>144086</v>
      </c>
      <c r="D58490">
        <v>21760</v>
      </c>
      <c r="E58490">
        <v>15</v>
      </c>
      <c r="F58490" t="s">
        <v>60</v>
      </c>
    </row>
    <row r="58491" spans="1:6" x14ac:dyDescent="0.3">
      <c r="A58491">
        <v>163552</v>
      </c>
      <c r="B58491" s="2">
        <v>44359.058320871605</v>
      </c>
      <c r="C58491">
        <v>144086</v>
      </c>
      <c r="D58491">
        <v>214224</v>
      </c>
      <c r="E58491">
        <v>1</v>
      </c>
      <c r="F58491" t="s">
        <v>60</v>
      </c>
    </row>
    <row r="58492" spans="1:6" x14ac:dyDescent="0.3">
      <c r="A58492">
        <v>169571</v>
      </c>
      <c r="B58492" s="2">
        <v>44360.442823572499</v>
      </c>
      <c r="C58492">
        <v>144086</v>
      </c>
      <c r="D58492">
        <v>411922</v>
      </c>
      <c r="E58492">
        <v>10</v>
      </c>
      <c r="F58492" t="s">
        <v>59</v>
      </c>
    </row>
    <row r="58493" spans="1:6" x14ac:dyDescent="0.3">
      <c r="A58493">
        <v>190298</v>
      </c>
      <c r="B58493" s="2">
        <v>44366.625592233009</v>
      </c>
      <c r="C58493">
        <v>144086</v>
      </c>
      <c r="D58493">
        <v>211577</v>
      </c>
      <c r="E58493">
        <v>15</v>
      </c>
      <c r="F58493" t="s">
        <v>60</v>
      </c>
    </row>
    <row r="58494" spans="1:6" x14ac:dyDescent="0.3">
      <c r="A58494">
        <v>207526</v>
      </c>
      <c r="B58494" s="2">
        <v>44371.643391585756</v>
      </c>
      <c r="C58494">
        <v>144086</v>
      </c>
      <c r="D58494">
        <v>394819</v>
      </c>
      <c r="E58494">
        <v>15</v>
      </c>
      <c r="F58494" t="s">
        <v>59</v>
      </c>
    </row>
    <row r="58495" spans="1:6" x14ac:dyDescent="0.3">
      <c r="A58495">
        <v>250213</v>
      </c>
      <c r="B58495" s="2">
        <v>44383.530122977347</v>
      </c>
      <c r="C58495">
        <v>144086</v>
      </c>
      <c r="D58495">
        <v>128701</v>
      </c>
      <c r="E58495">
        <v>12</v>
      </c>
      <c r="F58495" t="s">
        <v>59</v>
      </c>
    </row>
    <row r="58496" spans="1:6" x14ac:dyDescent="0.3">
      <c r="A58496">
        <v>256201</v>
      </c>
      <c r="B58496" s="2">
        <v>44385.813666666661</v>
      </c>
      <c r="C58496">
        <v>144086</v>
      </c>
      <c r="D58496">
        <v>193398</v>
      </c>
      <c r="E58496">
        <v>19</v>
      </c>
      <c r="F58496" t="s">
        <v>59</v>
      </c>
    </row>
    <row r="58497" spans="1:6" x14ac:dyDescent="0.3">
      <c r="A58497">
        <v>268791</v>
      </c>
      <c r="B58497" s="2">
        <v>44388.810058252428</v>
      </c>
      <c r="C58497">
        <v>144086</v>
      </c>
      <c r="D58497">
        <v>191893</v>
      </c>
      <c r="E58497">
        <v>19</v>
      </c>
      <c r="F58497" t="s">
        <v>59</v>
      </c>
    </row>
    <row r="58498" spans="1:6" x14ac:dyDescent="0.3">
      <c r="A58498">
        <v>273380</v>
      </c>
      <c r="B58498" s="2">
        <v>44390.513941747573</v>
      </c>
      <c r="C58498">
        <v>144086</v>
      </c>
      <c r="D58498">
        <v>466283</v>
      </c>
      <c r="E58498">
        <v>12</v>
      </c>
      <c r="F58498" t="s">
        <v>59</v>
      </c>
    </row>
    <row r="58499" spans="1:6" x14ac:dyDescent="0.3">
      <c r="A58499">
        <v>322950</v>
      </c>
      <c r="B58499" s="2">
        <v>44404.924944983817</v>
      </c>
      <c r="C58499">
        <v>144086</v>
      </c>
      <c r="D58499">
        <v>230507</v>
      </c>
      <c r="E58499">
        <v>22</v>
      </c>
      <c r="F58499" t="s">
        <v>59</v>
      </c>
    </row>
    <row r="58500" spans="1:6" x14ac:dyDescent="0.3">
      <c r="A58500">
        <v>324426</v>
      </c>
      <c r="B58500" s="2">
        <v>44405.65957281553</v>
      </c>
      <c r="C58500">
        <v>144086</v>
      </c>
      <c r="D58500">
        <v>250679</v>
      </c>
      <c r="E58500">
        <v>15</v>
      </c>
      <c r="F58500" t="s">
        <v>59</v>
      </c>
    </row>
    <row r="58501" spans="1:6" x14ac:dyDescent="0.3">
      <c r="A58501">
        <v>328301</v>
      </c>
      <c r="B58501" s="2">
        <v>44406.784168284787</v>
      </c>
      <c r="C58501">
        <v>144086</v>
      </c>
      <c r="D58501">
        <v>182191</v>
      </c>
      <c r="E58501">
        <v>18</v>
      </c>
      <c r="F58501" t="s">
        <v>59</v>
      </c>
    </row>
    <row r="58502" spans="1:6" x14ac:dyDescent="0.3">
      <c r="A58502">
        <v>371147</v>
      </c>
      <c r="B58502" s="2">
        <v>44418.7760776699</v>
      </c>
      <c r="C58502">
        <v>144086</v>
      </c>
      <c r="D58502">
        <v>250679</v>
      </c>
      <c r="E58502">
        <v>18</v>
      </c>
      <c r="F58502" t="s">
        <v>59</v>
      </c>
    </row>
    <row r="58503" spans="1:6" x14ac:dyDescent="0.3">
      <c r="A58503">
        <v>403505</v>
      </c>
      <c r="B58503" s="2">
        <v>44429.193666666666</v>
      </c>
      <c r="C58503">
        <v>144086</v>
      </c>
      <c r="D58503">
        <v>473323</v>
      </c>
      <c r="E58503">
        <v>4</v>
      </c>
      <c r="F58503" t="s">
        <v>60</v>
      </c>
    </row>
    <row r="58504" spans="1:6" x14ac:dyDescent="0.3">
      <c r="A58504">
        <v>412001</v>
      </c>
      <c r="B58504" s="2">
        <v>44431.588375404528</v>
      </c>
      <c r="C58504">
        <v>144086</v>
      </c>
      <c r="D58504">
        <v>180863</v>
      </c>
      <c r="E58504">
        <v>14</v>
      </c>
      <c r="F58504" t="s">
        <v>59</v>
      </c>
    </row>
    <row r="58505" spans="1:6" x14ac:dyDescent="0.3">
      <c r="A58505">
        <v>8921</v>
      </c>
      <c r="B58505" s="2">
        <v>44299.598488673138</v>
      </c>
      <c r="C58505">
        <v>144097</v>
      </c>
      <c r="D58505">
        <v>286726</v>
      </c>
      <c r="E58505">
        <v>14</v>
      </c>
      <c r="F58505" t="s">
        <v>59</v>
      </c>
    </row>
    <row r="58506" spans="1:6" x14ac:dyDescent="0.3">
      <c r="A58506">
        <v>45906</v>
      </c>
      <c r="B58506" s="2">
        <v>44320.036999999997</v>
      </c>
      <c r="C58506">
        <v>144097</v>
      </c>
      <c r="D58506">
        <v>21760</v>
      </c>
      <c r="E58506">
        <v>0</v>
      </c>
      <c r="F58506" t="s">
        <v>59</v>
      </c>
    </row>
    <row r="58507" spans="1:6" x14ac:dyDescent="0.3">
      <c r="A58507">
        <v>50038</v>
      </c>
      <c r="B58507" s="2">
        <v>44322.52890938511</v>
      </c>
      <c r="C58507">
        <v>144097</v>
      </c>
      <c r="D58507">
        <v>472908</v>
      </c>
      <c r="E58507">
        <v>12</v>
      </c>
      <c r="F58507" t="s">
        <v>59</v>
      </c>
    </row>
    <row r="58508" spans="1:6" x14ac:dyDescent="0.3">
      <c r="A58508">
        <v>51743</v>
      </c>
      <c r="B58508" s="2">
        <v>44323.326000000001</v>
      </c>
      <c r="C58508">
        <v>144097</v>
      </c>
      <c r="D58508">
        <v>78646</v>
      </c>
      <c r="E58508">
        <v>7</v>
      </c>
      <c r="F58508" t="s">
        <v>60</v>
      </c>
    </row>
    <row r="58509" spans="1:6" x14ac:dyDescent="0.3">
      <c r="A58509">
        <v>64021</v>
      </c>
      <c r="B58509" s="2">
        <v>44327.812080906151</v>
      </c>
      <c r="C58509">
        <v>144097</v>
      </c>
      <c r="D58509">
        <v>158978</v>
      </c>
      <c r="E58509">
        <v>19</v>
      </c>
      <c r="F58509" t="s">
        <v>59</v>
      </c>
    </row>
    <row r="58510" spans="1:6" x14ac:dyDescent="0.3">
      <c r="A58510">
        <v>77618</v>
      </c>
      <c r="B58510" s="2">
        <v>44332.643796116507</v>
      </c>
      <c r="C58510">
        <v>144097</v>
      </c>
      <c r="D58510">
        <v>318588</v>
      </c>
      <c r="E58510">
        <v>15</v>
      </c>
      <c r="F58510" t="s">
        <v>59</v>
      </c>
    </row>
    <row r="58511" spans="1:6" x14ac:dyDescent="0.3">
      <c r="A58511">
        <v>97117</v>
      </c>
      <c r="B58511" s="2">
        <v>44339.251289407024</v>
      </c>
      <c r="C58511">
        <v>144097</v>
      </c>
      <c r="D58511">
        <v>448217</v>
      </c>
      <c r="E58511">
        <v>6</v>
      </c>
      <c r="F58511" t="s">
        <v>59</v>
      </c>
    </row>
    <row r="58512" spans="1:6" x14ac:dyDescent="0.3">
      <c r="A58512">
        <v>133916</v>
      </c>
      <c r="B58512" s="2">
        <v>44350.613051779932</v>
      </c>
      <c r="C58512">
        <v>144097</v>
      </c>
      <c r="D58512">
        <v>62570</v>
      </c>
      <c r="E58512">
        <v>14</v>
      </c>
      <c r="F58512" t="s">
        <v>59</v>
      </c>
    </row>
    <row r="58513" spans="1:6" x14ac:dyDescent="0.3">
      <c r="A58513">
        <v>151343</v>
      </c>
      <c r="B58513" s="2">
        <v>44355.609815533979</v>
      </c>
      <c r="C58513">
        <v>144097</v>
      </c>
      <c r="D58513">
        <v>422512</v>
      </c>
      <c r="E58513">
        <v>14</v>
      </c>
      <c r="F58513" t="s">
        <v>59</v>
      </c>
    </row>
    <row r="58514" spans="1:6" x14ac:dyDescent="0.3">
      <c r="A58514">
        <v>180885</v>
      </c>
      <c r="B58514" s="2">
        <v>44364.205000000002</v>
      </c>
      <c r="C58514">
        <v>144097</v>
      </c>
      <c r="D58514">
        <v>21407</v>
      </c>
      <c r="E58514">
        <v>4</v>
      </c>
      <c r="F58514" t="s">
        <v>59</v>
      </c>
    </row>
    <row r="58515" spans="1:6" x14ac:dyDescent="0.3">
      <c r="A58515">
        <v>208602</v>
      </c>
      <c r="B58515" s="2">
        <v>44371.812080906151</v>
      </c>
      <c r="C58515">
        <v>144097</v>
      </c>
      <c r="D58515">
        <v>470762</v>
      </c>
      <c r="E58515">
        <v>19</v>
      </c>
      <c r="F58515" t="s">
        <v>59</v>
      </c>
    </row>
    <row r="58516" spans="1:6" x14ac:dyDescent="0.3">
      <c r="A58516">
        <v>260570</v>
      </c>
      <c r="B58516" s="2">
        <v>44386.923731391587</v>
      </c>
      <c r="C58516">
        <v>144097</v>
      </c>
      <c r="D58516">
        <v>262430</v>
      </c>
      <c r="E58516">
        <v>22</v>
      </c>
      <c r="F58516" t="s">
        <v>60</v>
      </c>
    </row>
    <row r="58517" spans="1:6" x14ac:dyDescent="0.3">
      <c r="A58517">
        <v>265900</v>
      </c>
      <c r="B58517" s="2">
        <v>44388.081606494336</v>
      </c>
      <c r="C58517">
        <v>144097</v>
      </c>
      <c r="D58517">
        <v>420578</v>
      </c>
      <c r="E58517">
        <v>1</v>
      </c>
      <c r="F58517" t="s">
        <v>59</v>
      </c>
    </row>
    <row r="58518" spans="1:6" x14ac:dyDescent="0.3">
      <c r="A58518">
        <v>307475</v>
      </c>
      <c r="B58518" s="2">
        <v>44400.825025889964</v>
      </c>
      <c r="C58518">
        <v>144097</v>
      </c>
      <c r="D58518">
        <v>230507</v>
      </c>
      <c r="E58518">
        <v>19</v>
      </c>
      <c r="F58518" t="s">
        <v>60</v>
      </c>
    </row>
    <row r="58519" spans="1:6" x14ac:dyDescent="0.3">
      <c r="A58519">
        <v>343575</v>
      </c>
      <c r="B58519" s="2">
        <v>44410.640559870553</v>
      </c>
      <c r="C58519">
        <v>144097</v>
      </c>
      <c r="D58519">
        <v>186975</v>
      </c>
      <c r="E58519">
        <v>15</v>
      </c>
      <c r="F58519" t="s">
        <v>59</v>
      </c>
    </row>
    <row r="58520" spans="1:6" x14ac:dyDescent="0.3">
      <c r="A58520">
        <v>345792</v>
      </c>
      <c r="B58520" s="2">
        <v>44411.606579288025</v>
      </c>
      <c r="C58520">
        <v>144097</v>
      </c>
      <c r="D58520">
        <v>244574</v>
      </c>
      <c r="E58520">
        <v>14</v>
      </c>
      <c r="F58520" t="s">
        <v>59</v>
      </c>
    </row>
    <row r="58521" spans="1:6" x14ac:dyDescent="0.3">
      <c r="A58521">
        <v>351512</v>
      </c>
      <c r="B58521" s="2">
        <v>44413.601724919092</v>
      </c>
      <c r="C58521">
        <v>144097</v>
      </c>
      <c r="D58521">
        <v>181651</v>
      </c>
      <c r="E58521">
        <v>14</v>
      </c>
      <c r="F58521" t="s">
        <v>59</v>
      </c>
    </row>
    <row r="58522" spans="1:6" x14ac:dyDescent="0.3">
      <c r="A58522">
        <v>407710</v>
      </c>
      <c r="B58522" s="2">
        <v>44430.20490127262</v>
      </c>
      <c r="C58522">
        <v>144097</v>
      </c>
      <c r="D58522">
        <v>256093</v>
      </c>
      <c r="E58522">
        <v>4</v>
      </c>
      <c r="F58522" t="s">
        <v>59</v>
      </c>
    </row>
    <row r="58523" spans="1:6" x14ac:dyDescent="0.3">
      <c r="A58523">
        <v>27061</v>
      </c>
      <c r="B58523" s="2">
        <v>44311.709330097088</v>
      </c>
      <c r="C58523">
        <v>144103</v>
      </c>
      <c r="D58523">
        <v>158978</v>
      </c>
      <c r="E58523">
        <v>17</v>
      </c>
      <c r="F58523" t="s">
        <v>59</v>
      </c>
    </row>
    <row r="58524" spans="1:6" x14ac:dyDescent="0.3">
      <c r="A58524">
        <v>83984</v>
      </c>
      <c r="B58524" s="2">
        <v>44335.363333333335</v>
      </c>
      <c r="C58524">
        <v>144103</v>
      </c>
      <c r="D58524">
        <v>438887</v>
      </c>
      <c r="E58524">
        <v>8</v>
      </c>
      <c r="F58524" t="s">
        <v>59</v>
      </c>
    </row>
    <row r="58525" spans="1:6" x14ac:dyDescent="0.3">
      <c r="A58525">
        <v>116269</v>
      </c>
      <c r="B58525" s="2">
        <v>44345.277687917725</v>
      </c>
      <c r="C58525">
        <v>144103</v>
      </c>
      <c r="D58525">
        <v>258251</v>
      </c>
      <c r="E58525">
        <v>6</v>
      </c>
      <c r="F58525" t="s">
        <v>60</v>
      </c>
    </row>
    <row r="58526" spans="1:6" x14ac:dyDescent="0.3">
      <c r="A58526">
        <v>124956</v>
      </c>
      <c r="B58526" s="2">
        <v>44346.89865048544</v>
      </c>
      <c r="C58526">
        <v>144103</v>
      </c>
      <c r="D58526">
        <v>186269</v>
      </c>
      <c r="E58526">
        <v>21</v>
      </c>
      <c r="F58526" t="s">
        <v>59</v>
      </c>
    </row>
    <row r="58527" spans="1:6" x14ac:dyDescent="0.3">
      <c r="A58527">
        <v>142378</v>
      </c>
      <c r="B58527" s="2">
        <v>44352.736838187702</v>
      </c>
      <c r="C58527">
        <v>144103</v>
      </c>
      <c r="D58527">
        <v>433572</v>
      </c>
      <c r="E58527">
        <v>17</v>
      </c>
      <c r="F58527" t="s">
        <v>60</v>
      </c>
    </row>
    <row r="58528" spans="1:6" x14ac:dyDescent="0.3">
      <c r="A58528">
        <v>171324</v>
      </c>
      <c r="B58528" s="2">
        <v>44360.712566343042</v>
      </c>
      <c r="C58528">
        <v>144103</v>
      </c>
      <c r="D58528">
        <v>411922</v>
      </c>
      <c r="E58528">
        <v>17</v>
      </c>
      <c r="F58528" t="s">
        <v>59</v>
      </c>
    </row>
    <row r="58529" spans="1:6" x14ac:dyDescent="0.3">
      <c r="A58529">
        <v>179426</v>
      </c>
      <c r="B58529" s="2">
        <v>44363.720656957928</v>
      </c>
      <c r="C58529">
        <v>144103</v>
      </c>
      <c r="D58529">
        <v>21760</v>
      </c>
      <c r="E58529">
        <v>17</v>
      </c>
      <c r="F58529" t="s">
        <v>59</v>
      </c>
    </row>
    <row r="58530" spans="1:6" x14ac:dyDescent="0.3">
      <c r="A58530">
        <v>199564</v>
      </c>
      <c r="B58530" s="2">
        <v>44368.843634304212</v>
      </c>
      <c r="C58530">
        <v>144103</v>
      </c>
      <c r="D58530">
        <v>343491</v>
      </c>
      <c r="E58530">
        <v>20</v>
      </c>
      <c r="F58530" t="s">
        <v>59</v>
      </c>
    </row>
    <row r="58531" spans="1:6" x14ac:dyDescent="0.3">
      <c r="A58531">
        <v>239466</v>
      </c>
      <c r="B58531" s="2">
        <v>44380.406018250069</v>
      </c>
      <c r="C58531">
        <v>144103</v>
      </c>
      <c r="D58531">
        <v>250679</v>
      </c>
      <c r="E58531">
        <v>9</v>
      </c>
      <c r="F58531" t="s">
        <v>60</v>
      </c>
    </row>
    <row r="58532" spans="1:6" x14ac:dyDescent="0.3">
      <c r="A58532">
        <v>286375</v>
      </c>
      <c r="B58532" s="2">
        <v>44394.389751884519</v>
      </c>
      <c r="C58532">
        <v>144103</v>
      </c>
      <c r="D58532">
        <v>116321</v>
      </c>
      <c r="E58532">
        <v>9</v>
      </c>
      <c r="F58532" t="s">
        <v>60</v>
      </c>
    </row>
    <row r="58533" spans="1:6" x14ac:dyDescent="0.3">
      <c r="A58533">
        <v>313325</v>
      </c>
      <c r="B58533" s="2">
        <v>44402.080202642901</v>
      </c>
      <c r="C58533">
        <v>144103</v>
      </c>
      <c r="D58533">
        <v>401945</v>
      </c>
      <c r="E58533">
        <v>1</v>
      </c>
      <c r="F58533" t="s">
        <v>59</v>
      </c>
    </row>
    <row r="58534" spans="1:6" x14ac:dyDescent="0.3">
      <c r="A58534">
        <v>339861</v>
      </c>
      <c r="B58534" s="2">
        <v>44409.553990291264</v>
      </c>
      <c r="C58534">
        <v>144103</v>
      </c>
      <c r="D58534">
        <v>189009</v>
      </c>
      <c r="E58534">
        <v>13</v>
      </c>
      <c r="F58534" t="s">
        <v>59</v>
      </c>
    </row>
    <row r="58535" spans="1:6" x14ac:dyDescent="0.3">
      <c r="A58535">
        <v>356173</v>
      </c>
      <c r="B58535" s="2">
        <v>44414.811271844665</v>
      </c>
      <c r="C58535">
        <v>144103</v>
      </c>
      <c r="D58535">
        <v>330333</v>
      </c>
      <c r="E58535">
        <v>19</v>
      </c>
      <c r="F58535" t="s">
        <v>60</v>
      </c>
    </row>
    <row r="58536" spans="1:6" x14ac:dyDescent="0.3">
      <c r="A58536">
        <v>366689</v>
      </c>
      <c r="B58536" s="2">
        <v>44417.201333333338</v>
      </c>
      <c r="C58536">
        <v>144103</v>
      </c>
      <c r="D58536">
        <v>365747</v>
      </c>
      <c r="E58536">
        <v>4</v>
      </c>
      <c r="F58536" t="s">
        <v>59</v>
      </c>
    </row>
    <row r="58537" spans="1:6" x14ac:dyDescent="0.3">
      <c r="A58537">
        <v>374717</v>
      </c>
      <c r="B58537" s="2">
        <v>44420.031336569584</v>
      </c>
      <c r="C58537">
        <v>144103</v>
      </c>
      <c r="D58537">
        <v>394819</v>
      </c>
      <c r="E58537">
        <v>0</v>
      </c>
      <c r="F58537" t="s">
        <v>59</v>
      </c>
    </row>
    <row r="58538" spans="1:6" x14ac:dyDescent="0.3">
      <c r="A58538">
        <v>391124</v>
      </c>
      <c r="B58538" s="2">
        <v>44424.859815533986</v>
      </c>
      <c r="C58538">
        <v>144103</v>
      </c>
      <c r="D58538">
        <v>305103</v>
      </c>
      <c r="E58538">
        <v>20</v>
      </c>
      <c r="F58538" t="s">
        <v>59</v>
      </c>
    </row>
    <row r="58539" spans="1:6" x14ac:dyDescent="0.3">
      <c r="A58539">
        <v>403574</v>
      </c>
      <c r="B58539" s="2">
        <v>44429.22324289682</v>
      </c>
      <c r="C58539">
        <v>144103</v>
      </c>
      <c r="D58539">
        <v>153893</v>
      </c>
      <c r="E58539">
        <v>5</v>
      </c>
      <c r="F58539" t="s">
        <v>60</v>
      </c>
    </row>
    <row r="58540" spans="1:6" x14ac:dyDescent="0.3">
      <c r="A58540">
        <v>4373</v>
      </c>
      <c r="B58540" s="2">
        <v>44289.865883495142</v>
      </c>
      <c r="C58540">
        <v>144111</v>
      </c>
      <c r="D58540">
        <v>81554</v>
      </c>
      <c r="E58540">
        <v>20</v>
      </c>
      <c r="F58540" t="s">
        <v>60</v>
      </c>
    </row>
    <row r="58541" spans="1:6" x14ac:dyDescent="0.3">
      <c r="A58541">
        <v>15989</v>
      </c>
      <c r="B58541" s="2">
        <v>44305.615074433656</v>
      </c>
      <c r="C58541">
        <v>144111</v>
      </c>
      <c r="D58541">
        <v>70091</v>
      </c>
      <c r="E58541">
        <v>14</v>
      </c>
      <c r="F58541" t="s">
        <v>59</v>
      </c>
    </row>
    <row r="58542" spans="1:6" x14ac:dyDescent="0.3">
      <c r="A58542">
        <v>17295</v>
      </c>
      <c r="B58542" s="2">
        <v>44306.788213592234</v>
      </c>
      <c r="C58542">
        <v>144111</v>
      </c>
      <c r="D58542">
        <v>182984</v>
      </c>
      <c r="E58542">
        <v>18</v>
      </c>
      <c r="F58542" t="s">
        <v>59</v>
      </c>
    </row>
    <row r="58543" spans="1:6" x14ac:dyDescent="0.3">
      <c r="A58543">
        <v>110445</v>
      </c>
      <c r="B58543" s="2">
        <v>44343.877333333337</v>
      </c>
      <c r="C58543">
        <v>144119</v>
      </c>
      <c r="D58543">
        <v>330333</v>
      </c>
      <c r="E58543">
        <v>21</v>
      </c>
      <c r="F58543" t="s">
        <v>59</v>
      </c>
    </row>
    <row r="58544" spans="1:6" x14ac:dyDescent="0.3">
      <c r="A58544">
        <v>119006</v>
      </c>
      <c r="B58544" s="2">
        <v>44345.746546925569</v>
      </c>
      <c r="C58544">
        <v>144119</v>
      </c>
      <c r="D58544">
        <v>340447</v>
      </c>
      <c r="E58544">
        <v>17</v>
      </c>
      <c r="F58544" t="s">
        <v>60</v>
      </c>
    </row>
    <row r="58545" spans="1:6" x14ac:dyDescent="0.3">
      <c r="A58545">
        <v>153308</v>
      </c>
      <c r="B58545" s="2">
        <v>44355.986029126216</v>
      </c>
      <c r="C58545">
        <v>144119</v>
      </c>
      <c r="D58545">
        <v>118549</v>
      </c>
      <c r="E58545">
        <v>23</v>
      </c>
      <c r="F58545" t="s">
        <v>59</v>
      </c>
    </row>
    <row r="58546" spans="1:6" x14ac:dyDescent="0.3">
      <c r="A58546">
        <v>175482</v>
      </c>
      <c r="B58546" s="2">
        <v>44361.948812297735</v>
      </c>
      <c r="C58546">
        <v>144119</v>
      </c>
      <c r="D58546">
        <v>143750</v>
      </c>
      <c r="E58546">
        <v>22</v>
      </c>
      <c r="F58546" t="s">
        <v>59</v>
      </c>
    </row>
    <row r="58547" spans="1:6" x14ac:dyDescent="0.3">
      <c r="A58547">
        <v>177210</v>
      </c>
      <c r="B58547" s="2">
        <v>44362.77081877023</v>
      </c>
      <c r="C58547">
        <v>144119</v>
      </c>
      <c r="D58547">
        <v>560</v>
      </c>
      <c r="E58547">
        <v>18</v>
      </c>
      <c r="F58547" t="s">
        <v>59</v>
      </c>
    </row>
    <row r="58548" spans="1:6" x14ac:dyDescent="0.3">
      <c r="A58548">
        <v>195249</v>
      </c>
      <c r="B58548" s="2">
        <v>44367.676967637541</v>
      </c>
      <c r="C58548">
        <v>144119</v>
      </c>
      <c r="D58548">
        <v>192331</v>
      </c>
      <c r="E58548">
        <v>16</v>
      </c>
      <c r="F58548" t="s">
        <v>59</v>
      </c>
    </row>
    <row r="58549" spans="1:6" x14ac:dyDescent="0.3">
      <c r="A58549">
        <v>249929</v>
      </c>
      <c r="B58549" s="2">
        <v>44383.380851132686</v>
      </c>
      <c r="C58549">
        <v>144119</v>
      </c>
      <c r="D58549">
        <v>394087</v>
      </c>
      <c r="E58549">
        <v>9</v>
      </c>
      <c r="F58549" t="s">
        <v>59</v>
      </c>
    </row>
    <row r="58550" spans="1:6" x14ac:dyDescent="0.3">
      <c r="A58550">
        <v>282019</v>
      </c>
      <c r="B58550" s="2">
        <v>44393.461333333333</v>
      </c>
      <c r="C58550">
        <v>144119</v>
      </c>
      <c r="D58550">
        <v>83550</v>
      </c>
      <c r="E58550">
        <v>11</v>
      </c>
      <c r="F58550" t="s">
        <v>60</v>
      </c>
    </row>
    <row r="58551" spans="1:6" x14ac:dyDescent="0.3">
      <c r="A58551">
        <v>293448</v>
      </c>
      <c r="B58551" s="2">
        <v>44395.971333333335</v>
      </c>
      <c r="C58551">
        <v>144119</v>
      </c>
      <c r="D58551">
        <v>152631</v>
      </c>
      <c r="E58551">
        <v>23</v>
      </c>
      <c r="F58551" t="s">
        <v>59</v>
      </c>
    </row>
    <row r="58552" spans="1:6" x14ac:dyDescent="0.3">
      <c r="A58552">
        <v>306417</v>
      </c>
      <c r="B58552" s="2">
        <v>44400.659168284794</v>
      </c>
      <c r="C58552">
        <v>144119</v>
      </c>
      <c r="D58552">
        <v>153893</v>
      </c>
      <c r="E58552">
        <v>15</v>
      </c>
      <c r="F58552" t="s">
        <v>60</v>
      </c>
    </row>
    <row r="58553" spans="1:6" x14ac:dyDescent="0.3">
      <c r="A58553">
        <v>311127</v>
      </c>
      <c r="B58553" s="2">
        <v>44401.726126895963</v>
      </c>
      <c r="C58553">
        <v>144119</v>
      </c>
      <c r="D58553">
        <v>443594</v>
      </c>
      <c r="E58553">
        <v>17</v>
      </c>
      <c r="F58553" t="s">
        <v>60</v>
      </c>
    </row>
    <row r="58554" spans="1:6" x14ac:dyDescent="0.3">
      <c r="A58554">
        <v>315156</v>
      </c>
      <c r="B58554" s="2">
        <v>44402.685058252428</v>
      </c>
      <c r="C58554">
        <v>144119</v>
      </c>
      <c r="D58554">
        <v>419338</v>
      </c>
      <c r="E58554">
        <v>16</v>
      </c>
      <c r="F58554" t="s">
        <v>59</v>
      </c>
    </row>
    <row r="58555" spans="1:6" x14ac:dyDescent="0.3">
      <c r="A58555">
        <v>336284</v>
      </c>
      <c r="B58555" s="2">
        <v>44408.75949190939</v>
      </c>
      <c r="C58555">
        <v>144119</v>
      </c>
      <c r="D58555">
        <v>324991</v>
      </c>
      <c r="E58555">
        <v>18</v>
      </c>
      <c r="F58555" t="s">
        <v>60</v>
      </c>
    </row>
    <row r="58556" spans="1:6" x14ac:dyDescent="0.3">
      <c r="A58556">
        <v>366021</v>
      </c>
      <c r="B58556" s="2">
        <v>44416.869524271846</v>
      </c>
      <c r="C58556">
        <v>144119</v>
      </c>
      <c r="D58556">
        <v>312954</v>
      </c>
      <c r="E58556">
        <v>20</v>
      </c>
      <c r="F58556" t="s">
        <v>59</v>
      </c>
    </row>
    <row r="58557" spans="1:6" x14ac:dyDescent="0.3">
      <c r="A58557">
        <v>366542</v>
      </c>
      <c r="B58557" s="2">
        <v>44417.007064724923</v>
      </c>
      <c r="C58557">
        <v>144119</v>
      </c>
      <c r="D58557">
        <v>250679</v>
      </c>
      <c r="E58557">
        <v>0</v>
      </c>
      <c r="F58557" t="s">
        <v>59</v>
      </c>
    </row>
    <row r="58558" spans="1:6" x14ac:dyDescent="0.3">
      <c r="A58558">
        <v>412640</v>
      </c>
      <c r="B58558" s="2">
        <v>44431.725511326862</v>
      </c>
      <c r="C58558">
        <v>144119</v>
      </c>
      <c r="D58558">
        <v>230507</v>
      </c>
      <c r="E58558">
        <v>17</v>
      </c>
      <c r="F58558" t="s">
        <v>59</v>
      </c>
    </row>
    <row r="58559" spans="1:6" x14ac:dyDescent="0.3">
      <c r="A58559">
        <v>419838</v>
      </c>
      <c r="B58559" s="2">
        <v>44434.740074433663</v>
      </c>
      <c r="C58559">
        <v>144119</v>
      </c>
      <c r="D58559">
        <v>327633</v>
      </c>
      <c r="E58559">
        <v>17</v>
      </c>
      <c r="F58559" t="s">
        <v>59</v>
      </c>
    </row>
    <row r="58560" spans="1:6" x14ac:dyDescent="0.3">
      <c r="A58560">
        <v>200487</v>
      </c>
      <c r="B58560" s="2">
        <v>44369.139666666662</v>
      </c>
      <c r="C58560">
        <v>144121</v>
      </c>
      <c r="D58560">
        <v>250679</v>
      </c>
      <c r="E58560">
        <v>3</v>
      </c>
      <c r="F58560" t="s">
        <v>59</v>
      </c>
    </row>
    <row r="58561" spans="1:6" x14ac:dyDescent="0.3">
      <c r="A58561">
        <v>260198</v>
      </c>
      <c r="B58561" s="2">
        <v>44386.871666666666</v>
      </c>
      <c r="C58561">
        <v>144121</v>
      </c>
      <c r="D58561">
        <v>158978</v>
      </c>
      <c r="E58561">
        <v>20</v>
      </c>
      <c r="F58561" t="s">
        <v>60</v>
      </c>
    </row>
    <row r="58562" spans="1:6" x14ac:dyDescent="0.3">
      <c r="A58562">
        <v>267805</v>
      </c>
      <c r="B58562" s="2">
        <v>44388.667663430417</v>
      </c>
      <c r="C58562">
        <v>144121</v>
      </c>
      <c r="D58562">
        <v>41396</v>
      </c>
      <c r="E58562">
        <v>16</v>
      </c>
      <c r="F58562" t="s">
        <v>59</v>
      </c>
    </row>
    <row r="58563" spans="1:6" x14ac:dyDescent="0.3">
      <c r="A58563">
        <v>279393</v>
      </c>
      <c r="B58563" s="2">
        <v>44392.52203236246</v>
      </c>
      <c r="C58563">
        <v>144121</v>
      </c>
      <c r="D58563">
        <v>230507</v>
      </c>
      <c r="E58563">
        <v>12</v>
      </c>
      <c r="F58563" t="s">
        <v>59</v>
      </c>
    </row>
    <row r="58564" spans="1:6" x14ac:dyDescent="0.3">
      <c r="A58564">
        <v>304031</v>
      </c>
      <c r="B58564" s="2">
        <v>44399.848893203882</v>
      </c>
      <c r="C58564">
        <v>144121</v>
      </c>
      <c r="D58564">
        <v>37644</v>
      </c>
      <c r="E58564">
        <v>20</v>
      </c>
      <c r="F58564" t="s">
        <v>59</v>
      </c>
    </row>
    <row r="58565" spans="1:6" x14ac:dyDescent="0.3">
      <c r="A58565">
        <v>331651</v>
      </c>
      <c r="B58565" s="2">
        <v>44407.824621359221</v>
      </c>
      <c r="C58565">
        <v>144121</v>
      </c>
      <c r="D58565">
        <v>341333</v>
      </c>
      <c r="E58565">
        <v>19</v>
      </c>
      <c r="F58565" t="s">
        <v>60</v>
      </c>
    </row>
    <row r="58566" spans="1:6" x14ac:dyDescent="0.3">
      <c r="A58566">
        <v>364758</v>
      </c>
      <c r="B58566" s="2">
        <v>44416.674135922331</v>
      </c>
      <c r="C58566">
        <v>144121</v>
      </c>
      <c r="D58566">
        <v>413014</v>
      </c>
      <c r="E58566">
        <v>16</v>
      </c>
      <c r="F58566" t="s">
        <v>59</v>
      </c>
    </row>
    <row r="58567" spans="1:6" x14ac:dyDescent="0.3">
      <c r="A58567">
        <v>413112</v>
      </c>
      <c r="B58567" s="2">
        <v>44431.80034951456</v>
      </c>
      <c r="C58567">
        <v>144121</v>
      </c>
      <c r="D58567">
        <v>458081</v>
      </c>
      <c r="E58567">
        <v>19</v>
      </c>
      <c r="F58567" t="s">
        <v>59</v>
      </c>
    </row>
    <row r="58568" spans="1:6" x14ac:dyDescent="0.3">
      <c r="A58568">
        <v>415829</v>
      </c>
      <c r="B58568" s="2">
        <v>44433.048666666662</v>
      </c>
      <c r="C58568">
        <v>144121</v>
      </c>
      <c r="D58568">
        <v>95024</v>
      </c>
      <c r="E58568">
        <v>1</v>
      </c>
      <c r="F58568" t="s">
        <v>59</v>
      </c>
    </row>
    <row r="58569" spans="1:6" x14ac:dyDescent="0.3">
      <c r="A58569">
        <v>420934</v>
      </c>
      <c r="B58569" s="2">
        <v>44434.952453074431</v>
      </c>
      <c r="C58569">
        <v>144121</v>
      </c>
      <c r="D58569">
        <v>401945</v>
      </c>
      <c r="E58569">
        <v>22</v>
      </c>
      <c r="F58569" t="s">
        <v>59</v>
      </c>
    </row>
    <row r="58570" spans="1:6" x14ac:dyDescent="0.3">
      <c r="A58570">
        <v>8449</v>
      </c>
      <c r="B58570" s="2">
        <v>44298.804394822007</v>
      </c>
      <c r="C58570">
        <v>144149</v>
      </c>
      <c r="D58570">
        <v>472712</v>
      </c>
      <c r="E58570">
        <v>19</v>
      </c>
      <c r="F58570" t="s">
        <v>59</v>
      </c>
    </row>
    <row r="58571" spans="1:6" x14ac:dyDescent="0.3">
      <c r="A58571">
        <v>84252</v>
      </c>
      <c r="B58571" s="2">
        <v>44335.560867313914</v>
      </c>
      <c r="C58571">
        <v>144183</v>
      </c>
      <c r="D58571">
        <v>158978</v>
      </c>
      <c r="E58571">
        <v>13</v>
      </c>
      <c r="F58571" t="s">
        <v>59</v>
      </c>
    </row>
    <row r="58572" spans="1:6" x14ac:dyDescent="0.3">
      <c r="A58572">
        <v>119626</v>
      </c>
      <c r="B58572" s="2">
        <v>44345.805608414237</v>
      </c>
      <c r="C58572">
        <v>144184</v>
      </c>
      <c r="D58572">
        <v>347367</v>
      </c>
      <c r="E58572">
        <v>19</v>
      </c>
      <c r="F58572" t="s">
        <v>60</v>
      </c>
    </row>
    <row r="58573" spans="1:6" x14ac:dyDescent="0.3">
      <c r="A58573">
        <v>154998</v>
      </c>
      <c r="B58573" s="2">
        <v>44356.742501618122</v>
      </c>
      <c r="C58573">
        <v>144184</v>
      </c>
      <c r="D58573">
        <v>104355</v>
      </c>
      <c r="E58573">
        <v>17</v>
      </c>
      <c r="F58573" t="s">
        <v>59</v>
      </c>
    </row>
    <row r="58574" spans="1:6" x14ac:dyDescent="0.3">
      <c r="A58574">
        <v>190501</v>
      </c>
      <c r="B58574" s="2">
        <v>44366.655122977347</v>
      </c>
      <c r="C58574">
        <v>144184</v>
      </c>
      <c r="D58574">
        <v>411922</v>
      </c>
      <c r="E58574">
        <v>15</v>
      </c>
      <c r="F58574" t="s">
        <v>60</v>
      </c>
    </row>
    <row r="58575" spans="1:6" x14ac:dyDescent="0.3">
      <c r="A58575">
        <v>7247</v>
      </c>
      <c r="B58575" s="2">
        <v>44296.853747572815</v>
      </c>
      <c r="C58575">
        <v>144200</v>
      </c>
      <c r="D58575">
        <v>409782</v>
      </c>
      <c r="E58575">
        <v>20</v>
      </c>
      <c r="F58575" t="s">
        <v>60</v>
      </c>
    </row>
    <row r="58576" spans="1:6" x14ac:dyDescent="0.3">
      <c r="A58576">
        <v>26019</v>
      </c>
      <c r="B58576" s="2">
        <v>44311.366801965392</v>
      </c>
      <c r="C58576">
        <v>144200</v>
      </c>
      <c r="D58576">
        <v>351192</v>
      </c>
      <c r="E58576">
        <v>8</v>
      </c>
      <c r="F58576" t="s">
        <v>59</v>
      </c>
    </row>
    <row r="58577" spans="1:6" x14ac:dyDescent="0.3">
      <c r="A58577">
        <v>118866</v>
      </c>
      <c r="B58577" s="2">
        <v>44345.727938511329</v>
      </c>
      <c r="C58577">
        <v>144223</v>
      </c>
      <c r="D58577">
        <v>241927</v>
      </c>
      <c r="E58577">
        <v>17</v>
      </c>
      <c r="F58577" t="s">
        <v>60</v>
      </c>
    </row>
    <row r="58578" spans="1:6" x14ac:dyDescent="0.3">
      <c r="A58578">
        <v>149632</v>
      </c>
      <c r="B58578" s="2">
        <v>44354.802372168284</v>
      </c>
      <c r="C58578">
        <v>144223</v>
      </c>
      <c r="D58578">
        <v>217497</v>
      </c>
      <c r="E58578">
        <v>19</v>
      </c>
      <c r="F58578" t="s">
        <v>59</v>
      </c>
    </row>
    <row r="58579" spans="1:6" x14ac:dyDescent="0.3">
      <c r="A58579">
        <v>155398</v>
      </c>
      <c r="B58579" s="2">
        <v>44356.799135922331</v>
      </c>
      <c r="C58579">
        <v>144223</v>
      </c>
      <c r="D58579">
        <v>118549</v>
      </c>
      <c r="E58579">
        <v>19</v>
      </c>
      <c r="F58579" t="s">
        <v>59</v>
      </c>
    </row>
    <row r="58580" spans="1:6" x14ac:dyDescent="0.3">
      <c r="A58580">
        <v>162429</v>
      </c>
      <c r="B58580" s="2">
        <v>44358.854152103559</v>
      </c>
      <c r="C58580">
        <v>144223</v>
      </c>
      <c r="D58580">
        <v>138209</v>
      </c>
      <c r="E58580">
        <v>20</v>
      </c>
      <c r="F58580" t="s">
        <v>60</v>
      </c>
    </row>
    <row r="58581" spans="1:6" x14ac:dyDescent="0.3">
      <c r="A58581">
        <v>177554</v>
      </c>
      <c r="B58581" s="2">
        <v>44362.836352750812</v>
      </c>
      <c r="C58581">
        <v>144223</v>
      </c>
      <c r="D58581">
        <v>176684</v>
      </c>
      <c r="E58581">
        <v>20</v>
      </c>
      <c r="F58581" t="s">
        <v>59</v>
      </c>
    </row>
    <row r="58582" spans="1:6" x14ac:dyDescent="0.3">
      <c r="A58582">
        <v>195149</v>
      </c>
      <c r="B58582" s="2">
        <v>44367.668067961167</v>
      </c>
      <c r="C58582">
        <v>144223</v>
      </c>
      <c r="D58582">
        <v>403620</v>
      </c>
      <c r="E58582">
        <v>16</v>
      </c>
      <c r="F58582" t="s">
        <v>59</v>
      </c>
    </row>
    <row r="58583" spans="1:6" x14ac:dyDescent="0.3">
      <c r="A58583">
        <v>199369</v>
      </c>
      <c r="B58583" s="2">
        <v>44368.813699029124</v>
      </c>
      <c r="C58583">
        <v>144223</v>
      </c>
      <c r="D58583">
        <v>351192</v>
      </c>
      <c r="E58583">
        <v>19</v>
      </c>
      <c r="F58583" t="s">
        <v>59</v>
      </c>
    </row>
    <row r="58584" spans="1:6" x14ac:dyDescent="0.3">
      <c r="A58584">
        <v>203993</v>
      </c>
      <c r="B58584" s="2">
        <v>44370.527291262137</v>
      </c>
      <c r="C58584">
        <v>144223</v>
      </c>
      <c r="D58584">
        <v>472712</v>
      </c>
      <c r="E58584">
        <v>12</v>
      </c>
      <c r="F58584" t="s">
        <v>59</v>
      </c>
    </row>
    <row r="58585" spans="1:6" x14ac:dyDescent="0.3">
      <c r="A58585">
        <v>205844</v>
      </c>
      <c r="B58585" s="2">
        <v>44370.854152103559</v>
      </c>
      <c r="C58585">
        <v>144223</v>
      </c>
      <c r="D58585">
        <v>215163</v>
      </c>
      <c r="E58585">
        <v>20</v>
      </c>
      <c r="F58585" t="s">
        <v>59</v>
      </c>
    </row>
    <row r="58586" spans="1:6" x14ac:dyDescent="0.3">
      <c r="A58586">
        <v>335587</v>
      </c>
      <c r="B58586" s="2">
        <v>44408.689103559867</v>
      </c>
      <c r="C58586">
        <v>144223</v>
      </c>
      <c r="D58586">
        <v>111414</v>
      </c>
      <c r="E58586">
        <v>16</v>
      </c>
      <c r="F58586" t="s">
        <v>60</v>
      </c>
    </row>
    <row r="58587" spans="1:6" x14ac:dyDescent="0.3">
      <c r="A58587">
        <v>341385</v>
      </c>
      <c r="B58587" s="2">
        <v>44409.78619093851</v>
      </c>
      <c r="C58587">
        <v>144223</v>
      </c>
      <c r="D58587">
        <v>440657</v>
      </c>
      <c r="E58587">
        <v>18</v>
      </c>
      <c r="F58587" t="s">
        <v>59</v>
      </c>
    </row>
    <row r="58588" spans="1:6" x14ac:dyDescent="0.3">
      <c r="A58588">
        <v>386676</v>
      </c>
      <c r="B58588" s="2">
        <v>44423.540236245957</v>
      </c>
      <c r="C58588">
        <v>144223</v>
      </c>
      <c r="D58588">
        <v>438887</v>
      </c>
      <c r="E58588">
        <v>12</v>
      </c>
      <c r="F58588" t="s">
        <v>59</v>
      </c>
    </row>
    <row r="58589" spans="1:6" x14ac:dyDescent="0.3">
      <c r="A58589">
        <v>412997</v>
      </c>
      <c r="B58589" s="2">
        <v>44431.78780906149</v>
      </c>
      <c r="C58589">
        <v>144223</v>
      </c>
      <c r="D58589">
        <v>370651</v>
      </c>
      <c r="E58589">
        <v>18</v>
      </c>
      <c r="F58589" t="s">
        <v>59</v>
      </c>
    </row>
    <row r="58590" spans="1:6" x14ac:dyDescent="0.3">
      <c r="A58590">
        <v>5462</v>
      </c>
      <c r="B58590" s="2">
        <v>44294.209330097088</v>
      </c>
      <c r="C58590">
        <v>144231</v>
      </c>
      <c r="D58590">
        <v>411922</v>
      </c>
      <c r="E58590">
        <v>5</v>
      </c>
      <c r="F58590" t="s">
        <v>59</v>
      </c>
    </row>
    <row r="58591" spans="1:6" x14ac:dyDescent="0.3">
      <c r="A58591">
        <v>224853</v>
      </c>
      <c r="B58591" s="2">
        <v>44375.799944983824</v>
      </c>
      <c r="C58591">
        <v>144241</v>
      </c>
      <c r="D58591">
        <v>153893</v>
      </c>
      <c r="E58591">
        <v>19</v>
      </c>
      <c r="F58591" t="s">
        <v>59</v>
      </c>
    </row>
    <row r="58592" spans="1:6" x14ac:dyDescent="0.3">
      <c r="A58592">
        <v>243363</v>
      </c>
      <c r="B58592" s="2">
        <v>44381.11374248482</v>
      </c>
      <c r="C58592">
        <v>144241</v>
      </c>
      <c r="D58592">
        <v>230507</v>
      </c>
      <c r="E58592">
        <v>2</v>
      </c>
      <c r="F58592" t="s">
        <v>59</v>
      </c>
    </row>
    <row r="58593" spans="1:6" x14ac:dyDescent="0.3">
      <c r="A58593">
        <v>244313</v>
      </c>
      <c r="B58593" s="2">
        <v>44381.522333333334</v>
      </c>
      <c r="C58593">
        <v>144241</v>
      </c>
      <c r="D58593">
        <v>60239</v>
      </c>
      <c r="E58593">
        <v>12</v>
      </c>
      <c r="F58593" t="s">
        <v>59</v>
      </c>
    </row>
    <row r="58594" spans="1:6" x14ac:dyDescent="0.3">
      <c r="A58594">
        <v>251655</v>
      </c>
      <c r="B58594" s="2">
        <v>44383.869333333336</v>
      </c>
      <c r="C58594">
        <v>144241</v>
      </c>
      <c r="D58594">
        <v>86587</v>
      </c>
      <c r="E58594">
        <v>20</v>
      </c>
      <c r="F58594" t="s">
        <v>59</v>
      </c>
    </row>
    <row r="58595" spans="1:6" x14ac:dyDescent="0.3">
      <c r="A58595">
        <v>273081</v>
      </c>
      <c r="B58595" s="2">
        <v>44390.281333333332</v>
      </c>
      <c r="C58595">
        <v>144241</v>
      </c>
      <c r="D58595">
        <v>330333</v>
      </c>
      <c r="E58595">
        <v>6</v>
      </c>
      <c r="F58595" t="s">
        <v>59</v>
      </c>
    </row>
    <row r="58596" spans="1:6" x14ac:dyDescent="0.3">
      <c r="A58596">
        <v>287425</v>
      </c>
      <c r="B58596" s="2">
        <v>44394.618715210359</v>
      </c>
      <c r="C58596">
        <v>144241</v>
      </c>
      <c r="D58596">
        <v>122902</v>
      </c>
      <c r="E58596">
        <v>14</v>
      </c>
      <c r="F58596" t="s">
        <v>60</v>
      </c>
    </row>
    <row r="58597" spans="1:6" x14ac:dyDescent="0.3">
      <c r="A58597">
        <v>312511</v>
      </c>
      <c r="B58597" s="2">
        <v>44401.890559870553</v>
      </c>
      <c r="C58597">
        <v>144241</v>
      </c>
      <c r="D58597">
        <v>217307</v>
      </c>
      <c r="E58597">
        <v>21</v>
      </c>
      <c r="F58597" t="s">
        <v>60</v>
      </c>
    </row>
    <row r="58598" spans="1:6" x14ac:dyDescent="0.3">
      <c r="A58598">
        <v>127422</v>
      </c>
      <c r="B58598" s="2">
        <v>44347.76353721683</v>
      </c>
      <c r="C58598">
        <v>144250</v>
      </c>
      <c r="D58598">
        <v>250679</v>
      </c>
      <c r="E58598">
        <v>18</v>
      </c>
      <c r="F58598" t="s">
        <v>59</v>
      </c>
    </row>
    <row r="58599" spans="1:6" x14ac:dyDescent="0.3">
      <c r="A58599">
        <v>141150</v>
      </c>
      <c r="B58599" s="2">
        <v>44352.512728155343</v>
      </c>
      <c r="C58599">
        <v>144250</v>
      </c>
      <c r="D58599">
        <v>105200</v>
      </c>
      <c r="E58599">
        <v>12</v>
      </c>
      <c r="F58599" t="s">
        <v>60</v>
      </c>
    </row>
    <row r="58600" spans="1:6" x14ac:dyDescent="0.3">
      <c r="A58600">
        <v>166503</v>
      </c>
      <c r="B58600" s="2">
        <v>44359.745737864076</v>
      </c>
      <c r="C58600">
        <v>144250</v>
      </c>
      <c r="D58600">
        <v>191893</v>
      </c>
      <c r="E58600">
        <v>17</v>
      </c>
      <c r="F58600" t="s">
        <v>60</v>
      </c>
    </row>
    <row r="58601" spans="1:6" x14ac:dyDescent="0.3">
      <c r="A58601">
        <v>175674</v>
      </c>
      <c r="B58601" s="2">
        <v>44362.39136893204</v>
      </c>
      <c r="C58601">
        <v>144250</v>
      </c>
      <c r="D58601">
        <v>128523</v>
      </c>
      <c r="E58601">
        <v>9</v>
      </c>
      <c r="F58601" t="s">
        <v>59</v>
      </c>
    </row>
    <row r="58602" spans="1:6" x14ac:dyDescent="0.3">
      <c r="A58602">
        <v>242136</v>
      </c>
      <c r="B58602" s="2">
        <v>44380.821789644011</v>
      </c>
      <c r="C58602">
        <v>144250</v>
      </c>
      <c r="D58602">
        <v>351192</v>
      </c>
      <c r="E58602">
        <v>19</v>
      </c>
      <c r="F58602" t="s">
        <v>60</v>
      </c>
    </row>
    <row r="58603" spans="1:6" x14ac:dyDescent="0.3">
      <c r="A58603">
        <v>335075</v>
      </c>
      <c r="B58603" s="2">
        <v>44408.627614886733</v>
      </c>
      <c r="C58603">
        <v>144250</v>
      </c>
      <c r="D58603">
        <v>118549</v>
      </c>
      <c r="E58603">
        <v>15</v>
      </c>
      <c r="F58603" t="s">
        <v>60</v>
      </c>
    </row>
    <row r="58604" spans="1:6" x14ac:dyDescent="0.3">
      <c r="A58604">
        <v>212961</v>
      </c>
      <c r="B58604" s="2">
        <v>44372.835139158575</v>
      </c>
      <c r="C58604">
        <v>144273</v>
      </c>
      <c r="D58604">
        <v>273497</v>
      </c>
      <c r="E58604">
        <v>20</v>
      </c>
      <c r="F58604" t="s">
        <v>60</v>
      </c>
    </row>
    <row r="58605" spans="1:6" x14ac:dyDescent="0.3">
      <c r="A58605">
        <v>234352</v>
      </c>
      <c r="B58605" s="2">
        <v>44378.882064724916</v>
      </c>
      <c r="C58605">
        <v>144273</v>
      </c>
      <c r="D58605">
        <v>439190</v>
      </c>
      <c r="E58605">
        <v>21</v>
      </c>
      <c r="F58605" t="s">
        <v>59</v>
      </c>
    </row>
    <row r="58606" spans="1:6" x14ac:dyDescent="0.3">
      <c r="A58606">
        <v>241362</v>
      </c>
      <c r="B58606" s="2">
        <v>44380.731579288025</v>
      </c>
      <c r="C58606">
        <v>144273</v>
      </c>
      <c r="D58606">
        <v>411922</v>
      </c>
      <c r="E58606">
        <v>17</v>
      </c>
      <c r="F58606" t="s">
        <v>60</v>
      </c>
    </row>
    <row r="58607" spans="1:6" x14ac:dyDescent="0.3">
      <c r="A58607">
        <v>259915</v>
      </c>
      <c r="B58607" s="2">
        <v>44386.835139158575</v>
      </c>
      <c r="C58607">
        <v>144273</v>
      </c>
      <c r="D58607">
        <v>267535</v>
      </c>
      <c r="E58607">
        <v>20</v>
      </c>
      <c r="F58607" t="s">
        <v>60</v>
      </c>
    </row>
    <row r="58608" spans="1:6" x14ac:dyDescent="0.3">
      <c r="A58608">
        <v>348430</v>
      </c>
      <c r="B58608" s="2">
        <v>44412.561676375408</v>
      </c>
      <c r="C58608">
        <v>144273</v>
      </c>
      <c r="D58608">
        <v>394819</v>
      </c>
      <c r="E58608">
        <v>13</v>
      </c>
      <c r="F58608" t="s">
        <v>59</v>
      </c>
    </row>
    <row r="58609" spans="1:6" x14ac:dyDescent="0.3">
      <c r="A58609">
        <v>350380</v>
      </c>
      <c r="B58609" s="2">
        <v>44412.861029126216</v>
      </c>
      <c r="C58609">
        <v>144273</v>
      </c>
      <c r="D58609">
        <v>154256</v>
      </c>
      <c r="E58609">
        <v>20</v>
      </c>
      <c r="F58609" t="s">
        <v>59</v>
      </c>
    </row>
    <row r="58610" spans="1:6" x14ac:dyDescent="0.3">
      <c r="A58610">
        <v>355595</v>
      </c>
      <c r="B58610" s="2">
        <v>44414.739669902912</v>
      </c>
      <c r="C58610">
        <v>144273</v>
      </c>
      <c r="D58610">
        <v>158978</v>
      </c>
      <c r="E58610">
        <v>17</v>
      </c>
      <c r="F58610" t="s">
        <v>60</v>
      </c>
    </row>
    <row r="58611" spans="1:6" x14ac:dyDescent="0.3">
      <c r="A58611">
        <v>356733</v>
      </c>
      <c r="B58611" s="2">
        <v>44414.904718446604</v>
      </c>
      <c r="C58611">
        <v>144273</v>
      </c>
      <c r="D58611">
        <v>251439</v>
      </c>
      <c r="E58611">
        <v>21</v>
      </c>
      <c r="F58611" t="s">
        <v>60</v>
      </c>
    </row>
    <row r="58612" spans="1:6" x14ac:dyDescent="0.3">
      <c r="A58612">
        <v>371636</v>
      </c>
      <c r="B58612" s="2">
        <v>44418.886919093849</v>
      </c>
      <c r="C58612">
        <v>144273</v>
      </c>
      <c r="D58612">
        <v>192331</v>
      </c>
      <c r="E58612">
        <v>21</v>
      </c>
      <c r="F58612" t="s">
        <v>59</v>
      </c>
    </row>
    <row r="58613" spans="1:6" x14ac:dyDescent="0.3">
      <c r="A58613">
        <v>375308</v>
      </c>
      <c r="B58613" s="2">
        <v>44420.584000000003</v>
      </c>
      <c r="C58613">
        <v>144273</v>
      </c>
      <c r="D58613">
        <v>463334</v>
      </c>
      <c r="E58613">
        <v>14</v>
      </c>
      <c r="F58613" t="s">
        <v>59</v>
      </c>
    </row>
    <row r="58614" spans="1:6" x14ac:dyDescent="0.3">
      <c r="A58614">
        <v>395090</v>
      </c>
      <c r="B58614" s="2">
        <v>44426.652291262137</v>
      </c>
      <c r="C58614">
        <v>144273</v>
      </c>
      <c r="D58614">
        <v>142023</v>
      </c>
      <c r="E58614">
        <v>15</v>
      </c>
      <c r="F58614" t="s">
        <v>59</v>
      </c>
    </row>
    <row r="58615" spans="1:6" x14ac:dyDescent="0.3">
      <c r="A58615">
        <v>417425</v>
      </c>
      <c r="B58615" s="2">
        <v>44433.746142394819</v>
      </c>
      <c r="C58615">
        <v>144273</v>
      </c>
      <c r="D58615">
        <v>154228</v>
      </c>
      <c r="E58615">
        <v>17</v>
      </c>
      <c r="F58615" t="s">
        <v>59</v>
      </c>
    </row>
    <row r="58616" spans="1:6" x14ac:dyDescent="0.3">
      <c r="A58616">
        <v>119842</v>
      </c>
      <c r="B58616" s="2">
        <v>44345.832307443365</v>
      </c>
      <c r="C58616">
        <v>144308</v>
      </c>
      <c r="D58616">
        <v>158978</v>
      </c>
      <c r="E58616">
        <v>19</v>
      </c>
      <c r="F58616" t="s">
        <v>60</v>
      </c>
    </row>
    <row r="58617" spans="1:6" x14ac:dyDescent="0.3">
      <c r="A58617">
        <v>120667</v>
      </c>
      <c r="B58617" s="2">
        <v>44345.972594378487</v>
      </c>
      <c r="C58617">
        <v>144308</v>
      </c>
      <c r="D58617">
        <v>43842</v>
      </c>
      <c r="E58617">
        <v>23</v>
      </c>
      <c r="F58617" t="s">
        <v>60</v>
      </c>
    </row>
    <row r="58618" spans="1:6" x14ac:dyDescent="0.3">
      <c r="A58618">
        <v>166657</v>
      </c>
      <c r="B58618" s="2">
        <v>44359.76920064725</v>
      </c>
      <c r="C58618">
        <v>144308</v>
      </c>
      <c r="D58618">
        <v>182984</v>
      </c>
      <c r="E58618">
        <v>18</v>
      </c>
      <c r="F58618" t="s">
        <v>60</v>
      </c>
    </row>
    <row r="58619" spans="1:6" x14ac:dyDescent="0.3">
      <c r="A58619">
        <v>229065</v>
      </c>
      <c r="B58619" s="2">
        <v>44376.973084142395</v>
      </c>
      <c r="C58619">
        <v>144308</v>
      </c>
      <c r="D58619">
        <v>356989</v>
      </c>
      <c r="E58619">
        <v>23</v>
      </c>
      <c r="F58619" t="s">
        <v>59</v>
      </c>
    </row>
    <row r="58620" spans="1:6" x14ac:dyDescent="0.3">
      <c r="A58620">
        <v>259818</v>
      </c>
      <c r="B58620" s="2">
        <v>44386.823333333334</v>
      </c>
      <c r="C58620">
        <v>144308</v>
      </c>
      <c r="D58620">
        <v>83136</v>
      </c>
      <c r="E58620">
        <v>19</v>
      </c>
      <c r="F58620" t="s">
        <v>60</v>
      </c>
    </row>
    <row r="58621" spans="1:6" x14ac:dyDescent="0.3">
      <c r="A58621">
        <v>328520</v>
      </c>
      <c r="B58621" s="2">
        <v>44406.956902912621</v>
      </c>
      <c r="C58621">
        <v>144308</v>
      </c>
      <c r="D58621">
        <v>78646</v>
      </c>
      <c r="E58621">
        <v>22</v>
      </c>
      <c r="F58621" t="s">
        <v>59</v>
      </c>
    </row>
    <row r="58622" spans="1:6" x14ac:dyDescent="0.3">
      <c r="A58622">
        <v>344613</v>
      </c>
      <c r="B58622" s="2">
        <v>44410.853343042072</v>
      </c>
      <c r="C58622">
        <v>144308</v>
      </c>
      <c r="D58622">
        <v>347008</v>
      </c>
      <c r="E58622">
        <v>20</v>
      </c>
      <c r="F58622" t="s">
        <v>59</v>
      </c>
    </row>
    <row r="58623" spans="1:6" x14ac:dyDescent="0.3">
      <c r="A58623">
        <v>370568</v>
      </c>
      <c r="B58623" s="2">
        <v>44418.712566343042</v>
      </c>
      <c r="C58623">
        <v>144308</v>
      </c>
      <c r="D58623">
        <v>146115</v>
      </c>
      <c r="E58623">
        <v>17</v>
      </c>
      <c r="F58623" t="s">
        <v>59</v>
      </c>
    </row>
    <row r="58624" spans="1:6" x14ac:dyDescent="0.3">
      <c r="A58624">
        <v>377617</v>
      </c>
      <c r="B58624" s="2">
        <v>44421.359815533986</v>
      </c>
      <c r="C58624">
        <v>144308</v>
      </c>
      <c r="D58624">
        <v>380039</v>
      </c>
      <c r="E58624">
        <v>8</v>
      </c>
      <c r="F58624" t="s">
        <v>60</v>
      </c>
    </row>
    <row r="58625" spans="1:6" x14ac:dyDescent="0.3">
      <c r="A58625">
        <v>387927</v>
      </c>
      <c r="B58625" s="2">
        <v>44423.751487777336</v>
      </c>
      <c r="C58625">
        <v>144308</v>
      </c>
      <c r="D58625">
        <v>166857</v>
      </c>
      <c r="E58625">
        <v>18</v>
      </c>
      <c r="F58625" t="s">
        <v>59</v>
      </c>
    </row>
    <row r="58626" spans="1:6" x14ac:dyDescent="0.3">
      <c r="A58626">
        <v>395022</v>
      </c>
      <c r="B58626" s="2">
        <v>44426.636514563106</v>
      </c>
      <c r="C58626">
        <v>144308</v>
      </c>
      <c r="D58626">
        <v>343491</v>
      </c>
      <c r="E58626">
        <v>15</v>
      </c>
      <c r="F58626" t="s">
        <v>59</v>
      </c>
    </row>
    <row r="58627" spans="1:6" x14ac:dyDescent="0.3">
      <c r="A58627">
        <v>415760</v>
      </c>
      <c r="B58627" s="2">
        <v>44432.992501618122</v>
      </c>
      <c r="C58627">
        <v>144308</v>
      </c>
      <c r="D58627">
        <v>5151</v>
      </c>
      <c r="E58627">
        <v>23</v>
      </c>
      <c r="F58627" t="s">
        <v>59</v>
      </c>
    </row>
    <row r="58628" spans="1:6" x14ac:dyDescent="0.3">
      <c r="A58628">
        <v>30135</v>
      </c>
      <c r="B58628" s="2">
        <v>44313.727938511329</v>
      </c>
      <c r="C58628">
        <v>144313</v>
      </c>
      <c r="D58628">
        <v>21760</v>
      </c>
      <c r="E58628">
        <v>17</v>
      </c>
      <c r="F58628" t="s">
        <v>59</v>
      </c>
    </row>
    <row r="58629" spans="1:6" x14ac:dyDescent="0.3">
      <c r="A58629">
        <v>57007</v>
      </c>
      <c r="B58629" s="2">
        <v>44324.954475728155</v>
      </c>
      <c r="C58629">
        <v>144313</v>
      </c>
      <c r="D58629">
        <v>158978</v>
      </c>
      <c r="E58629">
        <v>22</v>
      </c>
      <c r="F58629" t="s">
        <v>60</v>
      </c>
    </row>
    <row r="58630" spans="1:6" x14ac:dyDescent="0.3">
      <c r="A58630">
        <v>62360</v>
      </c>
      <c r="B58630" s="2">
        <v>44327.040000000001</v>
      </c>
      <c r="C58630">
        <v>144313</v>
      </c>
      <c r="D58630">
        <v>230507</v>
      </c>
      <c r="E58630">
        <v>0</v>
      </c>
      <c r="F58630" t="s">
        <v>59</v>
      </c>
    </row>
    <row r="58631" spans="1:6" x14ac:dyDescent="0.3">
      <c r="A58631">
        <v>102431</v>
      </c>
      <c r="B58631" s="2">
        <v>44340.789427184463</v>
      </c>
      <c r="C58631">
        <v>144313</v>
      </c>
      <c r="D58631">
        <v>64949</v>
      </c>
      <c r="E58631">
        <v>18</v>
      </c>
      <c r="F58631" t="s">
        <v>59</v>
      </c>
    </row>
    <row r="58632" spans="1:6" x14ac:dyDescent="0.3">
      <c r="A58632">
        <v>156657</v>
      </c>
      <c r="B58632" s="2">
        <v>44357.475511326862</v>
      </c>
      <c r="C58632">
        <v>144313</v>
      </c>
      <c r="D58632">
        <v>219347</v>
      </c>
      <c r="E58632">
        <v>11</v>
      </c>
      <c r="F58632" t="s">
        <v>59</v>
      </c>
    </row>
    <row r="58633" spans="1:6" x14ac:dyDescent="0.3">
      <c r="A58633">
        <v>201820</v>
      </c>
      <c r="B58633" s="2">
        <v>44369.684249190941</v>
      </c>
      <c r="C58633">
        <v>144313</v>
      </c>
      <c r="D58633">
        <v>130739</v>
      </c>
      <c r="E58633">
        <v>16</v>
      </c>
      <c r="F58633" t="s">
        <v>59</v>
      </c>
    </row>
    <row r="58634" spans="1:6" x14ac:dyDescent="0.3">
      <c r="A58634">
        <v>222801</v>
      </c>
      <c r="B58634" s="2">
        <v>44374.979827265233</v>
      </c>
      <c r="C58634">
        <v>144329</v>
      </c>
      <c r="D58634">
        <v>179296</v>
      </c>
      <c r="E58634">
        <v>23</v>
      </c>
      <c r="F58634" t="s">
        <v>59</v>
      </c>
    </row>
    <row r="58635" spans="1:6" x14ac:dyDescent="0.3">
      <c r="A58635">
        <v>259231</v>
      </c>
      <c r="B58635" s="2">
        <v>44386.761514563106</v>
      </c>
      <c r="C58635">
        <v>144329</v>
      </c>
      <c r="D58635">
        <v>183290</v>
      </c>
      <c r="E58635">
        <v>18</v>
      </c>
      <c r="F58635" t="s">
        <v>60</v>
      </c>
    </row>
    <row r="58636" spans="1:6" x14ac:dyDescent="0.3">
      <c r="A58636">
        <v>265637</v>
      </c>
      <c r="B58636" s="2">
        <v>44387.968634304205</v>
      </c>
      <c r="C58636">
        <v>144329</v>
      </c>
      <c r="D58636">
        <v>106039</v>
      </c>
      <c r="E58636">
        <v>23</v>
      </c>
      <c r="F58636" t="s">
        <v>60</v>
      </c>
    </row>
    <row r="58637" spans="1:6" x14ac:dyDescent="0.3">
      <c r="A58637">
        <v>294642</v>
      </c>
      <c r="B58637" s="2">
        <v>44396.714588996758</v>
      </c>
      <c r="C58637">
        <v>144329</v>
      </c>
      <c r="D58637">
        <v>139440</v>
      </c>
      <c r="E58637">
        <v>17</v>
      </c>
      <c r="F58637" t="s">
        <v>59</v>
      </c>
    </row>
    <row r="58638" spans="1:6" x14ac:dyDescent="0.3">
      <c r="A58638">
        <v>321827</v>
      </c>
      <c r="B58638" s="2">
        <v>44404.735624595465</v>
      </c>
      <c r="C58638">
        <v>144329</v>
      </c>
      <c r="D58638">
        <v>230507</v>
      </c>
      <c r="E58638">
        <v>17</v>
      </c>
      <c r="F58638" t="s">
        <v>59</v>
      </c>
    </row>
    <row r="58639" spans="1:6" x14ac:dyDescent="0.3">
      <c r="A58639">
        <v>365120</v>
      </c>
      <c r="B58639" s="2">
        <v>44416.729152103559</v>
      </c>
      <c r="C58639">
        <v>144329</v>
      </c>
      <c r="D58639">
        <v>143001</v>
      </c>
      <c r="E58639">
        <v>17</v>
      </c>
      <c r="F58639" t="s">
        <v>59</v>
      </c>
    </row>
    <row r="58640" spans="1:6" x14ac:dyDescent="0.3">
      <c r="A58640">
        <v>404717</v>
      </c>
      <c r="B58640" s="2">
        <v>44429.589666666667</v>
      </c>
      <c r="C58640">
        <v>144329</v>
      </c>
      <c r="D58640">
        <v>437341</v>
      </c>
      <c r="E58640">
        <v>14</v>
      </c>
      <c r="F58640" t="s">
        <v>60</v>
      </c>
    </row>
    <row r="58641" spans="1:6" x14ac:dyDescent="0.3">
      <c r="A58641">
        <v>6050</v>
      </c>
      <c r="B58641" s="2">
        <v>44295.626805825246</v>
      </c>
      <c r="C58641">
        <v>144362</v>
      </c>
      <c r="D58641">
        <v>21760</v>
      </c>
      <c r="E58641">
        <v>15</v>
      </c>
      <c r="F58641" t="s">
        <v>60</v>
      </c>
    </row>
    <row r="58642" spans="1:6" x14ac:dyDescent="0.3">
      <c r="A58642">
        <v>32255</v>
      </c>
      <c r="B58642" s="2">
        <v>44314.809653721684</v>
      </c>
      <c r="C58642">
        <v>144362</v>
      </c>
      <c r="D58642">
        <v>62570</v>
      </c>
      <c r="E58642">
        <v>19</v>
      </c>
      <c r="F58642" t="s">
        <v>59</v>
      </c>
    </row>
    <row r="58643" spans="1:6" x14ac:dyDescent="0.3">
      <c r="A58643">
        <v>50839</v>
      </c>
      <c r="B58643" s="2">
        <v>44322.806417475731</v>
      </c>
      <c r="C58643">
        <v>144362</v>
      </c>
      <c r="D58643">
        <v>250679</v>
      </c>
      <c r="E58643">
        <v>19</v>
      </c>
      <c r="F58643" t="s">
        <v>59</v>
      </c>
    </row>
    <row r="58644" spans="1:6" x14ac:dyDescent="0.3">
      <c r="A58644">
        <v>58920</v>
      </c>
      <c r="B58644" s="2">
        <v>44325.715802589002</v>
      </c>
      <c r="C58644">
        <v>144362</v>
      </c>
      <c r="D58644">
        <v>151752</v>
      </c>
      <c r="E58644">
        <v>17</v>
      </c>
      <c r="F58644" t="s">
        <v>59</v>
      </c>
    </row>
    <row r="58645" spans="1:6" x14ac:dyDescent="0.3">
      <c r="A58645">
        <v>68655</v>
      </c>
      <c r="B58645" s="2">
        <v>44329.8873236246</v>
      </c>
      <c r="C58645">
        <v>144362</v>
      </c>
      <c r="D58645">
        <v>158978</v>
      </c>
      <c r="E58645">
        <v>21</v>
      </c>
      <c r="F58645" t="s">
        <v>59</v>
      </c>
    </row>
    <row r="58646" spans="1:6" x14ac:dyDescent="0.3">
      <c r="A58646">
        <v>78771</v>
      </c>
      <c r="B58646" s="2">
        <v>44332.817102572713</v>
      </c>
      <c r="C58646">
        <v>144362</v>
      </c>
      <c r="D58646">
        <v>106813</v>
      </c>
      <c r="E58646">
        <v>19</v>
      </c>
      <c r="F58646" t="s">
        <v>59</v>
      </c>
    </row>
    <row r="58647" spans="1:6" x14ac:dyDescent="0.3">
      <c r="A58647">
        <v>91024</v>
      </c>
      <c r="B58647" s="2">
        <v>44337.842016181232</v>
      </c>
      <c r="C58647">
        <v>144362</v>
      </c>
      <c r="D58647">
        <v>230507</v>
      </c>
      <c r="E58647">
        <v>20</v>
      </c>
      <c r="F58647" t="s">
        <v>60</v>
      </c>
    </row>
    <row r="58648" spans="1:6" x14ac:dyDescent="0.3">
      <c r="A58648">
        <v>106901</v>
      </c>
      <c r="B58648" s="2">
        <v>44342.696385113268</v>
      </c>
      <c r="C58648">
        <v>144362</v>
      </c>
      <c r="D58648">
        <v>362123</v>
      </c>
      <c r="E58648">
        <v>16</v>
      </c>
      <c r="F58648" t="s">
        <v>59</v>
      </c>
    </row>
    <row r="58649" spans="1:6" x14ac:dyDescent="0.3">
      <c r="A58649">
        <v>109427</v>
      </c>
      <c r="B58649" s="2">
        <v>44343.715802589002</v>
      </c>
      <c r="C58649">
        <v>144362</v>
      </c>
      <c r="D58649">
        <v>279844</v>
      </c>
      <c r="E58649">
        <v>17</v>
      </c>
      <c r="F58649" t="s">
        <v>59</v>
      </c>
    </row>
    <row r="58650" spans="1:6" x14ac:dyDescent="0.3">
      <c r="A58650">
        <v>129336</v>
      </c>
      <c r="B58650" s="2">
        <v>44348.670495145634</v>
      </c>
      <c r="C58650">
        <v>144362</v>
      </c>
      <c r="D58650">
        <v>241713</v>
      </c>
      <c r="E58650">
        <v>16</v>
      </c>
      <c r="F58650" t="s">
        <v>59</v>
      </c>
    </row>
    <row r="58651" spans="1:6" x14ac:dyDescent="0.3">
      <c r="A58651">
        <v>9618</v>
      </c>
      <c r="B58651" s="2">
        <v>44300.51758252427</v>
      </c>
      <c r="C58651">
        <v>144369</v>
      </c>
      <c r="D58651">
        <v>422664</v>
      </c>
      <c r="E58651">
        <v>12</v>
      </c>
      <c r="F58651" t="s">
        <v>59</v>
      </c>
    </row>
    <row r="58652" spans="1:6" x14ac:dyDescent="0.3">
      <c r="A58652">
        <v>19356</v>
      </c>
      <c r="B58652" s="2">
        <v>44308.498165048542</v>
      </c>
      <c r="C58652">
        <v>144369</v>
      </c>
      <c r="D58652">
        <v>141918</v>
      </c>
      <c r="E58652">
        <v>11</v>
      </c>
      <c r="F58652" t="s">
        <v>59</v>
      </c>
    </row>
    <row r="58653" spans="1:6" x14ac:dyDescent="0.3">
      <c r="A58653">
        <v>26746</v>
      </c>
      <c r="B58653" s="2">
        <v>44311.63570550162</v>
      </c>
      <c r="C58653">
        <v>144369</v>
      </c>
      <c r="D58653">
        <v>118549</v>
      </c>
      <c r="E58653">
        <v>15</v>
      </c>
      <c r="F58653" t="s">
        <v>59</v>
      </c>
    </row>
    <row r="58654" spans="1:6" x14ac:dyDescent="0.3">
      <c r="A58654">
        <v>27713</v>
      </c>
      <c r="B58654" s="2">
        <v>44311.983601941749</v>
      </c>
      <c r="C58654">
        <v>144369</v>
      </c>
      <c r="D58654">
        <v>405278</v>
      </c>
      <c r="E58654">
        <v>23</v>
      </c>
      <c r="F58654" t="s">
        <v>59</v>
      </c>
    </row>
    <row r="58655" spans="1:6" x14ac:dyDescent="0.3">
      <c r="A58655">
        <v>57716</v>
      </c>
      <c r="B58655" s="2">
        <v>44325.325601977602</v>
      </c>
      <c r="C58655">
        <v>144369</v>
      </c>
      <c r="D58655">
        <v>227775</v>
      </c>
      <c r="E58655">
        <v>7</v>
      </c>
      <c r="F58655" t="s">
        <v>59</v>
      </c>
    </row>
    <row r="58656" spans="1:6" x14ac:dyDescent="0.3">
      <c r="A58656">
        <v>59291</v>
      </c>
      <c r="B58656" s="2">
        <v>44325.77648220065</v>
      </c>
      <c r="C58656">
        <v>144369</v>
      </c>
      <c r="D58656">
        <v>473323</v>
      </c>
      <c r="E58656">
        <v>18</v>
      </c>
      <c r="F58656" t="s">
        <v>59</v>
      </c>
    </row>
    <row r="58657" spans="1:6" x14ac:dyDescent="0.3">
      <c r="A58657">
        <v>65845</v>
      </c>
      <c r="B58657" s="2">
        <v>44328.734411003235</v>
      </c>
      <c r="C58657">
        <v>144369</v>
      </c>
      <c r="D58657">
        <v>271445</v>
      </c>
      <c r="E58657">
        <v>17</v>
      </c>
      <c r="F58657" t="s">
        <v>59</v>
      </c>
    </row>
    <row r="58658" spans="1:6" x14ac:dyDescent="0.3">
      <c r="A58658">
        <v>69265</v>
      </c>
      <c r="B58658" s="2">
        <v>44330.378423948219</v>
      </c>
      <c r="C58658">
        <v>144369</v>
      </c>
      <c r="D58658">
        <v>158978</v>
      </c>
      <c r="E58658">
        <v>9</v>
      </c>
      <c r="F58658" t="s">
        <v>60</v>
      </c>
    </row>
    <row r="58659" spans="1:6" x14ac:dyDescent="0.3">
      <c r="A58659">
        <v>80113</v>
      </c>
      <c r="B58659" s="2">
        <v>44333.572598705505</v>
      </c>
      <c r="C58659">
        <v>144369</v>
      </c>
      <c r="D58659">
        <v>347008</v>
      </c>
      <c r="E58659">
        <v>13</v>
      </c>
      <c r="F58659" t="s">
        <v>59</v>
      </c>
    </row>
    <row r="58660" spans="1:6" x14ac:dyDescent="0.3">
      <c r="A58660">
        <v>88968</v>
      </c>
      <c r="B58660" s="2">
        <v>44337.575834951458</v>
      </c>
      <c r="C58660">
        <v>144369</v>
      </c>
      <c r="D58660">
        <v>230507</v>
      </c>
      <c r="E58660">
        <v>13</v>
      </c>
      <c r="F58660" t="s">
        <v>60</v>
      </c>
    </row>
    <row r="58661" spans="1:6" x14ac:dyDescent="0.3">
      <c r="A58661">
        <v>90152</v>
      </c>
      <c r="B58661" s="2">
        <v>44337.766773462783</v>
      </c>
      <c r="C58661">
        <v>144369</v>
      </c>
      <c r="D58661">
        <v>88863</v>
      </c>
      <c r="E58661">
        <v>18</v>
      </c>
      <c r="F58661" t="s">
        <v>60</v>
      </c>
    </row>
    <row r="58662" spans="1:6" x14ac:dyDescent="0.3">
      <c r="A58662">
        <v>227074</v>
      </c>
      <c r="B58662" s="2">
        <v>44376.625996763752</v>
      </c>
      <c r="C58662">
        <v>144377</v>
      </c>
      <c r="D58662">
        <v>153893</v>
      </c>
      <c r="E58662">
        <v>15</v>
      </c>
      <c r="F58662" t="s">
        <v>59</v>
      </c>
    </row>
    <row r="58663" spans="1:6" x14ac:dyDescent="0.3">
      <c r="A58663">
        <v>236195</v>
      </c>
      <c r="B58663" s="2">
        <v>44379.682631067961</v>
      </c>
      <c r="C58663">
        <v>144377</v>
      </c>
      <c r="D58663">
        <v>111368</v>
      </c>
      <c r="E58663">
        <v>16</v>
      </c>
      <c r="F58663" t="s">
        <v>60</v>
      </c>
    </row>
    <row r="58664" spans="1:6" x14ac:dyDescent="0.3">
      <c r="A58664">
        <v>246014</v>
      </c>
      <c r="B58664" s="2">
        <v>44381.782954692557</v>
      </c>
      <c r="C58664">
        <v>144377</v>
      </c>
      <c r="D58664">
        <v>175663</v>
      </c>
      <c r="E58664">
        <v>18</v>
      </c>
      <c r="F58664" t="s">
        <v>59</v>
      </c>
    </row>
    <row r="58665" spans="1:6" x14ac:dyDescent="0.3">
      <c r="A58665">
        <v>248758</v>
      </c>
      <c r="B58665" s="2">
        <v>44382.76353721683</v>
      </c>
      <c r="C58665">
        <v>144377</v>
      </c>
      <c r="D58665">
        <v>411922</v>
      </c>
      <c r="E58665">
        <v>18</v>
      </c>
      <c r="F58665" t="s">
        <v>59</v>
      </c>
    </row>
    <row r="58666" spans="1:6" x14ac:dyDescent="0.3">
      <c r="A58666">
        <v>250877</v>
      </c>
      <c r="B58666" s="2">
        <v>44383.685867313914</v>
      </c>
      <c r="C58666">
        <v>144377</v>
      </c>
      <c r="D58666">
        <v>424394</v>
      </c>
      <c r="E58666">
        <v>16</v>
      </c>
      <c r="F58666" t="s">
        <v>59</v>
      </c>
    </row>
    <row r="58667" spans="1:6" x14ac:dyDescent="0.3">
      <c r="A58667">
        <v>270609</v>
      </c>
      <c r="B58667" s="2">
        <v>44389.558035598704</v>
      </c>
      <c r="C58667">
        <v>144377</v>
      </c>
      <c r="D58667">
        <v>56919</v>
      </c>
      <c r="E58667">
        <v>13</v>
      </c>
      <c r="F58667" t="s">
        <v>59</v>
      </c>
    </row>
    <row r="58668" spans="1:6" x14ac:dyDescent="0.3">
      <c r="A58668">
        <v>276055</v>
      </c>
      <c r="B58668" s="2">
        <v>44391.341207119738</v>
      </c>
      <c r="C58668">
        <v>144377</v>
      </c>
      <c r="D58668">
        <v>194335</v>
      </c>
      <c r="E58668">
        <v>8</v>
      </c>
      <c r="F58668" t="s">
        <v>59</v>
      </c>
    </row>
    <row r="58669" spans="1:6" x14ac:dyDescent="0.3">
      <c r="A58669">
        <v>279237</v>
      </c>
      <c r="B58669" s="2">
        <v>44392.473893203882</v>
      </c>
      <c r="C58669">
        <v>144377</v>
      </c>
      <c r="D58669">
        <v>348155</v>
      </c>
      <c r="E58669">
        <v>11</v>
      </c>
      <c r="F58669" t="s">
        <v>59</v>
      </c>
    </row>
    <row r="58670" spans="1:6" x14ac:dyDescent="0.3">
      <c r="A58670">
        <v>333906</v>
      </c>
      <c r="B58670" s="2">
        <v>44408.347679611652</v>
      </c>
      <c r="C58670">
        <v>144377</v>
      </c>
      <c r="D58670">
        <v>105200</v>
      </c>
      <c r="E58670">
        <v>8</v>
      </c>
      <c r="F58670" t="s">
        <v>60</v>
      </c>
    </row>
    <row r="58671" spans="1:6" x14ac:dyDescent="0.3">
      <c r="A58671">
        <v>334706</v>
      </c>
      <c r="B58671" s="2">
        <v>44408.572598705505</v>
      </c>
      <c r="C58671">
        <v>144377</v>
      </c>
      <c r="D58671">
        <v>471403</v>
      </c>
      <c r="E58671">
        <v>13</v>
      </c>
      <c r="F58671" t="s">
        <v>60</v>
      </c>
    </row>
    <row r="58672" spans="1:6" x14ac:dyDescent="0.3">
      <c r="A58672">
        <v>372226</v>
      </c>
      <c r="B58672" s="2">
        <v>44419.441530744334</v>
      </c>
      <c r="C58672">
        <v>144377</v>
      </c>
      <c r="D58672">
        <v>458325</v>
      </c>
      <c r="E58672">
        <v>10</v>
      </c>
      <c r="F58672" t="s">
        <v>59</v>
      </c>
    </row>
    <row r="58673" spans="1:6" x14ac:dyDescent="0.3">
      <c r="A58673">
        <v>389560</v>
      </c>
      <c r="B58673" s="2">
        <v>44424.485220064722</v>
      </c>
      <c r="C58673">
        <v>144377</v>
      </c>
      <c r="D58673">
        <v>347008</v>
      </c>
      <c r="E58673">
        <v>11</v>
      </c>
      <c r="F58673" t="s">
        <v>59</v>
      </c>
    </row>
    <row r="58674" spans="1:6" x14ac:dyDescent="0.3">
      <c r="A58674">
        <v>19820</v>
      </c>
      <c r="B58674" s="2">
        <v>44308.627210355982</v>
      </c>
      <c r="C58674">
        <v>144387</v>
      </c>
      <c r="D58674">
        <v>158978</v>
      </c>
      <c r="E58674">
        <v>15</v>
      </c>
      <c r="F58674" t="s">
        <v>59</v>
      </c>
    </row>
    <row r="58675" spans="1:6" x14ac:dyDescent="0.3">
      <c r="A58675">
        <v>30970</v>
      </c>
      <c r="B58675" s="2">
        <v>44313.958925566338</v>
      </c>
      <c r="C58675">
        <v>144387</v>
      </c>
      <c r="D58675">
        <v>242428</v>
      </c>
      <c r="E58675">
        <v>23</v>
      </c>
      <c r="F58675" t="s">
        <v>59</v>
      </c>
    </row>
    <row r="58676" spans="1:6" x14ac:dyDescent="0.3">
      <c r="A58676">
        <v>56258</v>
      </c>
      <c r="B58676" s="2">
        <v>44324.80034951456</v>
      </c>
      <c r="C58676">
        <v>144387</v>
      </c>
      <c r="D58676">
        <v>250679</v>
      </c>
      <c r="E58676">
        <v>19</v>
      </c>
      <c r="F58676" t="s">
        <v>60</v>
      </c>
    </row>
    <row r="58677" spans="1:6" x14ac:dyDescent="0.3">
      <c r="A58677">
        <v>58905</v>
      </c>
      <c r="B58677" s="2">
        <v>44325.714588996758</v>
      </c>
      <c r="C58677">
        <v>144387</v>
      </c>
      <c r="D58677">
        <v>123952</v>
      </c>
      <c r="E58677">
        <v>17</v>
      </c>
      <c r="F58677" t="s">
        <v>59</v>
      </c>
    </row>
    <row r="58678" spans="1:6" x14ac:dyDescent="0.3">
      <c r="A58678">
        <v>89485</v>
      </c>
      <c r="B58678" s="2">
        <v>44337.67089967637</v>
      </c>
      <c r="C58678">
        <v>144387</v>
      </c>
      <c r="D58678">
        <v>96278</v>
      </c>
      <c r="E58678">
        <v>16</v>
      </c>
      <c r="F58678" t="s">
        <v>60</v>
      </c>
    </row>
    <row r="58679" spans="1:6" x14ac:dyDescent="0.3">
      <c r="A58679">
        <v>95215</v>
      </c>
      <c r="B58679" s="2">
        <v>44338.752666666667</v>
      </c>
      <c r="C58679">
        <v>144387</v>
      </c>
      <c r="D58679">
        <v>440811</v>
      </c>
      <c r="E58679">
        <v>18</v>
      </c>
      <c r="F58679" t="s">
        <v>60</v>
      </c>
    </row>
    <row r="58680" spans="1:6" x14ac:dyDescent="0.3">
      <c r="A58680">
        <v>104071</v>
      </c>
      <c r="B58680" s="2">
        <v>44341.713375404528</v>
      </c>
      <c r="C58680">
        <v>144401</v>
      </c>
      <c r="D58680">
        <v>230507</v>
      </c>
      <c r="E58680">
        <v>17</v>
      </c>
      <c r="F58680" t="s">
        <v>59</v>
      </c>
    </row>
    <row r="58681" spans="1:6" x14ac:dyDescent="0.3">
      <c r="A58681">
        <v>126783</v>
      </c>
      <c r="B58681" s="2">
        <v>44347.666449838187</v>
      </c>
      <c r="C58681">
        <v>144401</v>
      </c>
      <c r="D58681">
        <v>264283</v>
      </c>
      <c r="E58681">
        <v>15</v>
      </c>
      <c r="F58681" t="s">
        <v>59</v>
      </c>
    </row>
    <row r="58682" spans="1:6" x14ac:dyDescent="0.3">
      <c r="A58682">
        <v>164120</v>
      </c>
      <c r="B58682" s="2">
        <v>44359.292999999998</v>
      </c>
      <c r="C58682">
        <v>144401</v>
      </c>
      <c r="D58682">
        <v>260812</v>
      </c>
      <c r="E58682">
        <v>7</v>
      </c>
      <c r="F58682" t="s">
        <v>60</v>
      </c>
    </row>
    <row r="58683" spans="1:6" x14ac:dyDescent="0.3">
      <c r="A58683">
        <v>165701</v>
      </c>
      <c r="B58683" s="2">
        <v>44359.650268608413</v>
      </c>
      <c r="C58683">
        <v>144401</v>
      </c>
      <c r="D58683">
        <v>458519</v>
      </c>
      <c r="E58683">
        <v>15</v>
      </c>
      <c r="F58683" t="s">
        <v>60</v>
      </c>
    </row>
    <row r="58684" spans="1:6" x14ac:dyDescent="0.3">
      <c r="A58684">
        <v>176956</v>
      </c>
      <c r="B58684" s="2">
        <v>44362.731174757282</v>
      </c>
      <c r="C58684">
        <v>144401</v>
      </c>
      <c r="D58684">
        <v>341333</v>
      </c>
      <c r="E58684">
        <v>17</v>
      </c>
      <c r="F58684" t="s">
        <v>59</v>
      </c>
    </row>
    <row r="58685" spans="1:6" x14ac:dyDescent="0.3">
      <c r="A58685">
        <v>188440</v>
      </c>
      <c r="B58685" s="2">
        <v>44366.086642048402</v>
      </c>
      <c r="C58685">
        <v>144401</v>
      </c>
      <c r="D58685">
        <v>266557</v>
      </c>
      <c r="E58685">
        <v>2</v>
      </c>
      <c r="F58685" t="s">
        <v>60</v>
      </c>
    </row>
    <row r="58686" spans="1:6" x14ac:dyDescent="0.3">
      <c r="A58686">
        <v>196862</v>
      </c>
      <c r="B58686" s="2">
        <v>44367.911526841031</v>
      </c>
      <c r="C58686">
        <v>144401</v>
      </c>
      <c r="D58686">
        <v>408587</v>
      </c>
      <c r="E58686">
        <v>21</v>
      </c>
      <c r="F58686" t="s">
        <v>59</v>
      </c>
    </row>
    <row r="58687" spans="1:6" x14ac:dyDescent="0.3">
      <c r="A58687">
        <v>200946</v>
      </c>
      <c r="B58687" s="2">
        <v>44369.512728155343</v>
      </c>
      <c r="C58687">
        <v>144401</v>
      </c>
      <c r="D58687">
        <v>411922</v>
      </c>
      <c r="E58687">
        <v>12</v>
      </c>
      <c r="F58687" t="s">
        <v>59</v>
      </c>
    </row>
    <row r="58688" spans="1:6" x14ac:dyDescent="0.3">
      <c r="A58688">
        <v>208200</v>
      </c>
      <c r="B58688" s="2">
        <v>44371.737647249189</v>
      </c>
      <c r="C58688">
        <v>144401</v>
      </c>
      <c r="D58688">
        <v>183290</v>
      </c>
      <c r="E58688">
        <v>17</v>
      </c>
      <c r="F58688" t="s">
        <v>59</v>
      </c>
    </row>
    <row r="58689" spans="1:6" x14ac:dyDescent="0.3">
      <c r="A58689">
        <v>260061</v>
      </c>
      <c r="B58689" s="2">
        <v>44386.854152103559</v>
      </c>
      <c r="C58689">
        <v>144401</v>
      </c>
      <c r="D58689">
        <v>473327</v>
      </c>
      <c r="E58689">
        <v>20</v>
      </c>
      <c r="F58689" t="s">
        <v>60</v>
      </c>
    </row>
    <row r="58690" spans="1:6" x14ac:dyDescent="0.3">
      <c r="A58690">
        <v>280566</v>
      </c>
      <c r="B58690" s="2">
        <v>44392.747355987056</v>
      </c>
      <c r="C58690">
        <v>144401</v>
      </c>
      <c r="D58690">
        <v>358362</v>
      </c>
      <c r="E58690">
        <v>17</v>
      </c>
      <c r="F58690" t="s">
        <v>59</v>
      </c>
    </row>
    <row r="58691" spans="1:6" x14ac:dyDescent="0.3">
      <c r="A58691">
        <v>294129</v>
      </c>
      <c r="B58691" s="2">
        <v>44396.627614886733</v>
      </c>
      <c r="C58691">
        <v>144401</v>
      </c>
      <c r="D58691">
        <v>327968</v>
      </c>
      <c r="E58691">
        <v>15</v>
      </c>
      <c r="F58691" t="s">
        <v>59</v>
      </c>
    </row>
    <row r="58692" spans="1:6" x14ac:dyDescent="0.3">
      <c r="A58692">
        <v>302863</v>
      </c>
      <c r="B58692" s="2">
        <v>44399.621142394819</v>
      </c>
      <c r="C58692">
        <v>144401</v>
      </c>
      <c r="D58692">
        <v>208723</v>
      </c>
      <c r="E58692">
        <v>14</v>
      </c>
      <c r="F58692" t="s">
        <v>59</v>
      </c>
    </row>
    <row r="58693" spans="1:6" x14ac:dyDescent="0.3">
      <c r="A58693">
        <v>340703</v>
      </c>
      <c r="B58693" s="2">
        <v>44409.690721682848</v>
      </c>
      <c r="C58693">
        <v>144401</v>
      </c>
      <c r="D58693">
        <v>20822</v>
      </c>
      <c r="E58693">
        <v>16</v>
      </c>
      <c r="F58693" t="s">
        <v>59</v>
      </c>
    </row>
    <row r="58694" spans="1:6" x14ac:dyDescent="0.3">
      <c r="A58694">
        <v>375620</v>
      </c>
      <c r="B58694" s="2">
        <v>44420.664831715214</v>
      </c>
      <c r="C58694">
        <v>144401</v>
      </c>
      <c r="D58694">
        <v>351192</v>
      </c>
      <c r="E58694">
        <v>15</v>
      </c>
      <c r="F58694" t="s">
        <v>59</v>
      </c>
    </row>
    <row r="58695" spans="1:6" x14ac:dyDescent="0.3">
      <c r="A58695">
        <v>377980</v>
      </c>
      <c r="B58695" s="2">
        <v>44421.538618122977</v>
      </c>
      <c r="C58695">
        <v>144401</v>
      </c>
      <c r="D58695">
        <v>244574</v>
      </c>
      <c r="E58695">
        <v>12</v>
      </c>
      <c r="F58695" t="s">
        <v>60</v>
      </c>
    </row>
    <row r="58696" spans="1:6" x14ac:dyDescent="0.3">
      <c r="A58696">
        <v>395869</v>
      </c>
      <c r="B58696" s="2">
        <v>44426.807226537218</v>
      </c>
      <c r="C58696">
        <v>144401</v>
      </c>
      <c r="D58696">
        <v>13229</v>
      </c>
      <c r="E58696">
        <v>19</v>
      </c>
      <c r="F58696" t="s">
        <v>59</v>
      </c>
    </row>
    <row r="58697" spans="1:6" x14ac:dyDescent="0.3">
      <c r="A58697">
        <v>234250</v>
      </c>
      <c r="B58697" s="2">
        <v>44378.861333333334</v>
      </c>
      <c r="C58697">
        <v>144407</v>
      </c>
      <c r="D58697">
        <v>122982</v>
      </c>
      <c r="E58697">
        <v>20</v>
      </c>
      <c r="F58697" t="s">
        <v>59</v>
      </c>
    </row>
    <row r="58698" spans="1:6" x14ac:dyDescent="0.3">
      <c r="A58698">
        <v>245148</v>
      </c>
      <c r="B58698" s="2">
        <v>44381.673326860844</v>
      </c>
      <c r="C58698">
        <v>144407</v>
      </c>
      <c r="D58698">
        <v>411922</v>
      </c>
      <c r="E58698">
        <v>16</v>
      </c>
      <c r="F58698" t="s">
        <v>59</v>
      </c>
    </row>
    <row r="58699" spans="1:6" x14ac:dyDescent="0.3">
      <c r="A58699">
        <v>250702</v>
      </c>
      <c r="B58699" s="2">
        <v>44383.653909385117</v>
      </c>
      <c r="C58699">
        <v>144407</v>
      </c>
      <c r="D58699">
        <v>453901</v>
      </c>
      <c r="E58699">
        <v>15</v>
      </c>
      <c r="F58699" t="s">
        <v>59</v>
      </c>
    </row>
    <row r="58700" spans="1:6" x14ac:dyDescent="0.3">
      <c r="A58700">
        <v>253116</v>
      </c>
      <c r="B58700" s="2">
        <v>44384.629637540456</v>
      </c>
      <c r="C58700">
        <v>144407</v>
      </c>
      <c r="D58700">
        <v>128443</v>
      </c>
      <c r="E58700">
        <v>15</v>
      </c>
      <c r="F58700" t="s">
        <v>59</v>
      </c>
    </row>
    <row r="58701" spans="1:6" x14ac:dyDescent="0.3">
      <c r="A58701">
        <v>283521</v>
      </c>
      <c r="B58701" s="2">
        <v>44393.697598705505</v>
      </c>
      <c r="C58701">
        <v>144407</v>
      </c>
      <c r="D58701">
        <v>476070</v>
      </c>
      <c r="E58701">
        <v>16</v>
      </c>
      <c r="F58701" t="s">
        <v>60</v>
      </c>
    </row>
    <row r="58702" spans="1:6" x14ac:dyDescent="0.3">
      <c r="A58702">
        <v>294728</v>
      </c>
      <c r="B58702" s="2">
        <v>44396.723488673138</v>
      </c>
      <c r="C58702">
        <v>144407</v>
      </c>
      <c r="D58702">
        <v>60239</v>
      </c>
      <c r="E58702">
        <v>17</v>
      </c>
      <c r="F58702" t="s">
        <v>59</v>
      </c>
    </row>
    <row r="58703" spans="1:6" x14ac:dyDescent="0.3">
      <c r="A58703">
        <v>305538</v>
      </c>
      <c r="B58703" s="2">
        <v>44400.534168284794</v>
      </c>
      <c r="C58703">
        <v>144407</v>
      </c>
      <c r="D58703">
        <v>351192</v>
      </c>
      <c r="E58703">
        <v>12</v>
      </c>
      <c r="F58703" t="s">
        <v>60</v>
      </c>
    </row>
    <row r="58704" spans="1:6" x14ac:dyDescent="0.3">
      <c r="A58704">
        <v>310490</v>
      </c>
      <c r="B58704" s="2">
        <v>44401.600817896055</v>
      </c>
      <c r="C58704">
        <v>144407</v>
      </c>
      <c r="D58704">
        <v>252370</v>
      </c>
      <c r="E58704">
        <v>14</v>
      </c>
      <c r="F58704" t="s">
        <v>60</v>
      </c>
    </row>
    <row r="58705" spans="1:6" x14ac:dyDescent="0.3">
      <c r="A58705">
        <v>347366</v>
      </c>
      <c r="B58705" s="2">
        <v>44411.839333333337</v>
      </c>
      <c r="C58705">
        <v>144407</v>
      </c>
      <c r="D58705">
        <v>250679</v>
      </c>
      <c r="E58705">
        <v>20</v>
      </c>
      <c r="F58705" t="s">
        <v>59</v>
      </c>
    </row>
    <row r="58706" spans="1:6" x14ac:dyDescent="0.3">
      <c r="A58706">
        <v>386934</v>
      </c>
      <c r="B58706" s="2">
        <v>44423.597275080909</v>
      </c>
      <c r="C58706">
        <v>144407</v>
      </c>
      <c r="D58706">
        <v>81226</v>
      </c>
      <c r="E58706">
        <v>14</v>
      </c>
      <c r="F58706" t="s">
        <v>59</v>
      </c>
    </row>
    <row r="58707" spans="1:6" x14ac:dyDescent="0.3">
      <c r="A58707">
        <v>183353</v>
      </c>
      <c r="B58707" s="2">
        <v>44364.917663430417</v>
      </c>
      <c r="C58707">
        <v>144441</v>
      </c>
      <c r="D58707">
        <v>106489</v>
      </c>
      <c r="E58707">
        <v>22</v>
      </c>
      <c r="F58707" t="s">
        <v>59</v>
      </c>
    </row>
    <row r="58708" spans="1:6" x14ac:dyDescent="0.3">
      <c r="A58708">
        <v>273024</v>
      </c>
      <c r="B58708" s="2">
        <v>44390.192666666662</v>
      </c>
      <c r="C58708">
        <v>144441</v>
      </c>
      <c r="D58708">
        <v>471403</v>
      </c>
      <c r="E58708">
        <v>4</v>
      </c>
      <c r="F58708" t="s">
        <v>59</v>
      </c>
    </row>
    <row r="58709" spans="1:6" x14ac:dyDescent="0.3">
      <c r="A58709">
        <v>313388</v>
      </c>
      <c r="B58709" s="2">
        <v>44402.100511326862</v>
      </c>
      <c r="C58709">
        <v>144441</v>
      </c>
      <c r="D58709">
        <v>189009</v>
      </c>
      <c r="E58709">
        <v>2</v>
      </c>
      <c r="F58709" t="s">
        <v>59</v>
      </c>
    </row>
    <row r="58710" spans="1:6" x14ac:dyDescent="0.3">
      <c r="A58710">
        <v>374088</v>
      </c>
      <c r="B58710" s="2">
        <v>44419.825430420708</v>
      </c>
      <c r="C58710">
        <v>144441</v>
      </c>
      <c r="D58710">
        <v>242428</v>
      </c>
      <c r="E58710">
        <v>19</v>
      </c>
      <c r="F58710" t="s">
        <v>59</v>
      </c>
    </row>
    <row r="58711" spans="1:6" x14ac:dyDescent="0.3">
      <c r="A58711">
        <v>380961</v>
      </c>
      <c r="B58711" s="2">
        <v>44422.030932038833</v>
      </c>
      <c r="C58711">
        <v>144441</v>
      </c>
      <c r="D58711">
        <v>411922</v>
      </c>
      <c r="E58711">
        <v>0</v>
      </c>
      <c r="F58711" t="s">
        <v>60</v>
      </c>
    </row>
    <row r="58712" spans="1:6" x14ac:dyDescent="0.3">
      <c r="A58712">
        <v>403272</v>
      </c>
      <c r="B58712" s="2">
        <v>44429.095656957928</v>
      </c>
      <c r="C58712">
        <v>144441</v>
      </c>
      <c r="D58712">
        <v>81554</v>
      </c>
      <c r="E58712">
        <v>2</v>
      </c>
      <c r="F58712" t="s">
        <v>60</v>
      </c>
    </row>
    <row r="58713" spans="1:6" x14ac:dyDescent="0.3">
      <c r="A58713">
        <v>411450</v>
      </c>
      <c r="B58713" s="2">
        <v>44431.066530744334</v>
      </c>
      <c r="C58713">
        <v>144441</v>
      </c>
      <c r="D58713">
        <v>423410</v>
      </c>
      <c r="E58713">
        <v>1</v>
      </c>
      <c r="F58713" t="s">
        <v>59</v>
      </c>
    </row>
    <row r="58714" spans="1:6" x14ac:dyDescent="0.3">
      <c r="A58714">
        <v>3456</v>
      </c>
      <c r="B58714" s="2">
        <v>44286.548731391587</v>
      </c>
      <c r="C58714">
        <v>144457</v>
      </c>
      <c r="D58714">
        <v>411922</v>
      </c>
      <c r="E58714">
        <v>13</v>
      </c>
      <c r="F58714" t="s">
        <v>59</v>
      </c>
    </row>
    <row r="58715" spans="1:6" x14ac:dyDescent="0.3">
      <c r="A58715">
        <v>6145</v>
      </c>
      <c r="B58715" s="2">
        <v>44295.733197411006</v>
      </c>
      <c r="C58715">
        <v>144457</v>
      </c>
      <c r="D58715">
        <v>316155</v>
      </c>
      <c r="E58715">
        <v>17</v>
      </c>
      <c r="F58715" t="s">
        <v>60</v>
      </c>
    </row>
    <row r="58716" spans="1:6" x14ac:dyDescent="0.3">
      <c r="A58716">
        <v>15788</v>
      </c>
      <c r="B58716" s="2">
        <v>44305.484006472492</v>
      </c>
      <c r="C58716">
        <v>144457</v>
      </c>
      <c r="D58716">
        <v>183290</v>
      </c>
      <c r="E58716">
        <v>11</v>
      </c>
      <c r="F58716" t="s">
        <v>59</v>
      </c>
    </row>
    <row r="58717" spans="1:6" x14ac:dyDescent="0.3">
      <c r="A58717">
        <v>25996</v>
      </c>
      <c r="B58717" s="2">
        <v>44311.345988341927</v>
      </c>
      <c r="C58717">
        <v>144457</v>
      </c>
      <c r="D58717">
        <v>106331</v>
      </c>
      <c r="E58717">
        <v>8</v>
      </c>
      <c r="F58717" t="s">
        <v>59</v>
      </c>
    </row>
    <row r="58718" spans="1:6" x14ac:dyDescent="0.3">
      <c r="A58718">
        <v>33589</v>
      </c>
      <c r="B58718" s="2">
        <v>44315.636110032363</v>
      </c>
      <c r="C58718">
        <v>144457</v>
      </c>
      <c r="D58718">
        <v>324893</v>
      </c>
      <c r="E58718">
        <v>15</v>
      </c>
      <c r="F58718" t="s">
        <v>59</v>
      </c>
    </row>
    <row r="58719" spans="1:6" x14ac:dyDescent="0.3">
      <c r="A58719">
        <v>66214</v>
      </c>
      <c r="B58719" s="2">
        <v>44328.802776699027</v>
      </c>
      <c r="C58719">
        <v>144457</v>
      </c>
      <c r="D58719">
        <v>347393</v>
      </c>
      <c r="E58719">
        <v>19</v>
      </c>
      <c r="F58719" t="s">
        <v>59</v>
      </c>
    </row>
    <row r="58720" spans="1:6" x14ac:dyDescent="0.3">
      <c r="A58720">
        <v>71450</v>
      </c>
      <c r="B58720" s="2">
        <v>44330.820576051781</v>
      </c>
      <c r="C58720">
        <v>144457</v>
      </c>
      <c r="D58720">
        <v>179296</v>
      </c>
      <c r="E58720">
        <v>19</v>
      </c>
      <c r="F58720" t="s">
        <v>60</v>
      </c>
    </row>
    <row r="58721" spans="1:6" x14ac:dyDescent="0.3">
      <c r="A58721">
        <v>78884</v>
      </c>
      <c r="B58721" s="2">
        <v>44332.836757281555</v>
      </c>
      <c r="C58721">
        <v>144457</v>
      </c>
      <c r="D58721">
        <v>446676</v>
      </c>
      <c r="E58721">
        <v>20</v>
      </c>
      <c r="F58721" t="s">
        <v>59</v>
      </c>
    </row>
    <row r="58722" spans="1:6" x14ac:dyDescent="0.3">
      <c r="A58722">
        <v>83185</v>
      </c>
      <c r="B58722" s="2">
        <v>44334.80601294498</v>
      </c>
      <c r="C58722">
        <v>144457</v>
      </c>
      <c r="D58722">
        <v>463334</v>
      </c>
      <c r="E58722">
        <v>19</v>
      </c>
      <c r="F58722" t="s">
        <v>59</v>
      </c>
    </row>
    <row r="58723" spans="1:6" x14ac:dyDescent="0.3">
      <c r="A58723">
        <v>108431</v>
      </c>
      <c r="B58723" s="2">
        <v>44342.984006472492</v>
      </c>
      <c r="C58723">
        <v>144457</v>
      </c>
      <c r="D58723">
        <v>88863</v>
      </c>
      <c r="E58723">
        <v>23</v>
      </c>
      <c r="F58723" t="s">
        <v>59</v>
      </c>
    </row>
    <row r="58724" spans="1:6" x14ac:dyDescent="0.3">
      <c r="A58724">
        <v>110885</v>
      </c>
      <c r="B58724" s="2">
        <v>44343.995333333332</v>
      </c>
      <c r="C58724">
        <v>144457</v>
      </c>
      <c r="D58724">
        <v>21760</v>
      </c>
      <c r="E58724">
        <v>23</v>
      </c>
      <c r="F58724" t="s">
        <v>59</v>
      </c>
    </row>
    <row r="58725" spans="1:6" x14ac:dyDescent="0.3">
      <c r="A58725">
        <v>141073</v>
      </c>
      <c r="B58725" s="2">
        <v>44352.492097087379</v>
      </c>
      <c r="C58725">
        <v>144457</v>
      </c>
      <c r="D58725">
        <v>392636</v>
      </c>
      <c r="E58725">
        <v>11</v>
      </c>
      <c r="F58725" t="s">
        <v>60</v>
      </c>
    </row>
    <row r="58726" spans="1:6" x14ac:dyDescent="0.3">
      <c r="A58726">
        <v>150053</v>
      </c>
      <c r="B58726" s="2">
        <v>44354.88853721683</v>
      </c>
      <c r="C58726">
        <v>144457</v>
      </c>
      <c r="D58726">
        <v>4199</v>
      </c>
      <c r="E58726">
        <v>21</v>
      </c>
      <c r="F58726" t="s">
        <v>59</v>
      </c>
    </row>
    <row r="58727" spans="1:6" x14ac:dyDescent="0.3">
      <c r="A58727">
        <v>161898</v>
      </c>
      <c r="B58727" s="2">
        <v>44358.78497734628</v>
      </c>
      <c r="C58727">
        <v>144457</v>
      </c>
      <c r="D58727">
        <v>76405</v>
      </c>
      <c r="E58727">
        <v>18</v>
      </c>
      <c r="F58727" t="s">
        <v>60</v>
      </c>
    </row>
    <row r="58728" spans="1:6" x14ac:dyDescent="0.3">
      <c r="A58728">
        <v>206658</v>
      </c>
      <c r="B58728" s="2">
        <v>44371.298000000003</v>
      </c>
      <c r="C58728">
        <v>144457</v>
      </c>
      <c r="D58728">
        <v>48813</v>
      </c>
      <c r="E58728">
        <v>7</v>
      </c>
      <c r="F58728" t="s">
        <v>59</v>
      </c>
    </row>
    <row r="58729" spans="1:6" x14ac:dyDescent="0.3">
      <c r="A58729">
        <v>307790</v>
      </c>
      <c r="B58729" s="2">
        <v>44400.867906148873</v>
      </c>
      <c r="C58729">
        <v>144466</v>
      </c>
      <c r="D58729">
        <v>62570</v>
      </c>
      <c r="E58729">
        <v>20</v>
      </c>
      <c r="F58729" t="s">
        <v>60</v>
      </c>
    </row>
    <row r="58730" spans="1:6" x14ac:dyDescent="0.3">
      <c r="A58730">
        <v>286873</v>
      </c>
      <c r="B58730" s="2">
        <v>44394.52810032363</v>
      </c>
      <c r="C58730">
        <v>144480</v>
      </c>
      <c r="D58730">
        <v>118549</v>
      </c>
      <c r="E58730">
        <v>12</v>
      </c>
      <c r="F58730" t="s">
        <v>60</v>
      </c>
    </row>
    <row r="58731" spans="1:6" x14ac:dyDescent="0.3">
      <c r="A58731">
        <v>304221</v>
      </c>
      <c r="B58731" s="2">
        <v>44399.880851132686</v>
      </c>
      <c r="C58731">
        <v>144480</v>
      </c>
      <c r="D58731">
        <v>154256</v>
      </c>
      <c r="E58731">
        <v>21</v>
      </c>
      <c r="F58731" t="s">
        <v>59</v>
      </c>
    </row>
    <row r="58732" spans="1:6" x14ac:dyDescent="0.3">
      <c r="A58732">
        <v>322169</v>
      </c>
      <c r="B58732" s="2">
        <v>44404.791854368937</v>
      </c>
      <c r="C58732">
        <v>144480</v>
      </c>
      <c r="D58732">
        <v>141622</v>
      </c>
      <c r="E58732">
        <v>19</v>
      </c>
      <c r="F58732" t="s">
        <v>59</v>
      </c>
    </row>
    <row r="58733" spans="1:6" x14ac:dyDescent="0.3">
      <c r="A58733">
        <v>327796</v>
      </c>
      <c r="B58733" s="2">
        <v>44406.704475728155</v>
      </c>
      <c r="C58733">
        <v>144480</v>
      </c>
      <c r="D58733">
        <v>70091</v>
      </c>
      <c r="E58733">
        <v>16</v>
      </c>
      <c r="F58733" t="s">
        <v>59</v>
      </c>
    </row>
    <row r="58734" spans="1:6" x14ac:dyDescent="0.3">
      <c r="A58734">
        <v>331935</v>
      </c>
      <c r="B58734" s="2">
        <v>44407.843634304212</v>
      </c>
      <c r="C58734">
        <v>144480</v>
      </c>
      <c r="D58734">
        <v>230507</v>
      </c>
      <c r="E58734">
        <v>20</v>
      </c>
      <c r="F58734" t="s">
        <v>60</v>
      </c>
    </row>
    <row r="58735" spans="1:6" x14ac:dyDescent="0.3">
      <c r="A58735">
        <v>333121</v>
      </c>
      <c r="B58735" s="2">
        <v>44408.042663430424</v>
      </c>
      <c r="C58735">
        <v>144480</v>
      </c>
      <c r="D58735">
        <v>74456</v>
      </c>
      <c r="E58735">
        <v>1</v>
      </c>
      <c r="F58735" t="s">
        <v>60</v>
      </c>
    </row>
    <row r="58736" spans="1:6" x14ac:dyDescent="0.3">
      <c r="A58736">
        <v>358227</v>
      </c>
      <c r="B58736" s="2">
        <v>44415.270760216074</v>
      </c>
      <c r="C58736">
        <v>144480</v>
      </c>
      <c r="D58736">
        <v>411922</v>
      </c>
      <c r="E58736">
        <v>6</v>
      </c>
      <c r="F58736" t="s">
        <v>60</v>
      </c>
    </row>
    <row r="58737" spans="1:6" x14ac:dyDescent="0.3">
      <c r="A58737">
        <v>385123</v>
      </c>
      <c r="B58737" s="2">
        <v>44422.950430420715</v>
      </c>
      <c r="C58737">
        <v>144480</v>
      </c>
      <c r="D58737">
        <v>230778</v>
      </c>
      <c r="E58737">
        <v>22</v>
      </c>
      <c r="F58737" t="s">
        <v>60</v>
      </c>
    </row>
    <row r="58738" spans="1:6" x14ac:dyDescent="0.3">
      <c r="A58738">
        <v>394961</v>
      </c>
      <c r="B58738" s="2">
        <v>44426.618715210359</v>
      </c>
      <c r="C58738">
        <v>144480</v>
      </c>
      <c r="D58738">
        <v>308537</v>
      </c>
      <c r="E58738">
        <v>14</v>
      </c>
      <c r="F58738" t="s">
        <v>59</v>
      </c>
    </row>
    <row r="58739" spans="1:6" x14ac:dyDescent="0.3">
      <c r="A58739">
        <v>418313</v>
      </c>
      <c r="B58739" s="2">
        <v>44433.90997734628</v>
      </c>
      <c r="C58739">
        <v>144480</v>
      </c>
      <c r="D58739">
        <v>77667</v>
      </c>
      <c r="E58739">
        <v>21</v>
      </c>
      <c r="F58739" t="s">
        <v>59</v>
      </c>
    </row>
    <row r="58740" spans="1:6" x14ac:dyDescent="0.3">
      <c r="A58740">
        <v>109550</v>
      </c>
      <c r="B58740" s="2">
        <v>44343.731983818776</v>
      </c>
      <c r="C58740">
        <v>144507</v>
      </c>
      <c r="D58740">
        <v>385065</v>
      </c>
      <c r="E58740">
        <v>17</v>
      </c>
      <c r="F58740" t="s">
        <v>59</v>
      </c>
    </row>
    <row r="58741" spans="1:6" x14ac:dyDescent="0.3">
      <c r="A58741">
        <v>160593</v>
      </c>
      <c r="B58741" s="2">
        <v>44358.627333333337</v>
      </c>
      <c r="C58741">
        <v>144507</v>
      </c>
      <c r="D58741">
        <v>129210</v>
      </c>
      <c r="E58741">
        <v>15</v>
      </c>
      <c r="F58741" t="s">
        <v>60</v>
      </c>
    </row>
    <row r="58742" spans="1:6" x14ac:dyDescent="0.3">
      <c r="A58742">
        <v>195815</v>
      </c>
      <c r="B58742" s="2">
        <v>44367.761650440989</v>
      </c>
      <c r="C58742">
        <v>144507</v>
      </c>
      <c r="D58742">
        <v>398027</v>
      </c>
      <c r="E58742">
        <v>18</v>
      </c>
      <c r="F58742" t="s">
        <v>59</v>
      </c>
    </row>
    <row r="58743" spans="1:6" x14ac:dyDescent="0.3">
      <c r="A58743">
        <v>206203</v>
      </c>
      <c r="B58743" s="2">
        <v>44370.922922330101</v>
      </c>
      <c r="C58743">
        <v>144507</v>
      </c>
      <c r="D58743">
        <v>96633</v>
      </c>
      <c r="E58743">
        <v>22</v>
      </c>
      <c r="F58743" t="s">
        <v>59</v>
      </c>
    </row>
    <row r="58744" spans="1:6" x14ac:dyDescent="0.3">
      <c r="A58744">
        <v>211586</v>
      </c>
      <c r="B58744" s="2">
        <v>44372.691530744341</v>
      </c>
      <c r="C58744">
        <v>144507</v>
      </c>
      <c r="D58744">
        <v>250679</v>
      </c>
      <c r="E58744">
        <v>16</v>
      </c>
      <c r="F58744" t="s">
        <v>60</v>
      </c>
    </row>
    <row r="58745" spans="1:6" x14ac:dyDescent="0.3">
      <c r="A58745">
        <v>232435</v>
      </c>
      <c r="B58745" s="2">
        <v>44378.084333333332</v>
      </c>
      <c r="C58745">
        <v>144507</v>
      </c>
      <c r="D58745">
        <v>304128</v>
      </c>
      <c r="E58745">
        <v>2</v>
      </c>
      <c r="F58745" t="s">
        <v>59</v>
      </c>
    </row>
    <row r="58746" spans="1:6" x14ac:dyDescent="0.3">
      <c r="A58746">
        <v>245350</v>
      </c>
      <c r="B58746" s="2">
        <v>44381.704475728155</v>
      </c>
      <c r="C58746">
        <v>144507</v>
      </c>
      <c r="D58746">
        <v>411922</v>
      </c>
      <c r="E58746">
        <v>16</v>
      </c>
      <c r="F58746" t="s">
        <v>59</v>
      </c>
    </row>
    <row r="58747" spans="1:6" x14ac:dyDescent="0.3">
      <c r="A58747">
        <v>258694</v>
      </c>
      <c r="B58747" s="2">
        <v>44386.698003236248</v>
      </c>
      <c r="C58747">
        <v>144507</v>
      </c>
      <c r="D58747">
        <v>118549</v>
      </c>
      <c r="E58747">
        <v>16</v>
      </c>
      <c r="F58747" t="s">
        <v>60</v>
      </c>
    </row>
    <row r="58748" spans="1:6" x14ac:dyDescent="0.3">
      <c r="A58748">
        <v>271098</v>
      </c>
      <c r="B58748" s="2">
        <v>44389.6656407767</v>
      </c>
      <c r="C58748">
        <v>144507</v>
      </c>
      <c r="D58748">
        <v>123413</v>
      </c>
      <c r="E58748">
        <v>15</v>
      </c>
      <c r="F58748" t="s">
        <v>59</v>
      </c>
    </row>
    <row r="58749" spans="1:6" x14ac:dyDescent="0.3">
      <c r="A58749">
        <v>296127</v>
      </c>
      <c r="B58749" s="2">
        <v>44397.200333333334</v>
      </c>
      <c r="C58749">
        <v>144507</v>
      </c>
      <c r="D58749">
        <v>132641</v>
      </c>
      <c r="E58749">
        <v>4</v>
      </c>
      <c r="F58749" t="s">
        <v>59</v>
      </c>
    </row>
    <row r="58750" spans="1:6" x14ac:dyDescent="0.3">
      <c r="A58750">
        <v>321855</v>
      </c>
      <c r="B58750" s="2">
        <v>44404.741692556636</v>
      </c>
      <c r="C58750">
        <v>144507</v>
      </c>
      <c r="D58750">
        <v>111368</v>
      </c>
      <c r="E58750">
        <v>17</v>
      </c>
      <c r="F58750" t="s">
        <v>59</v>
      </c>
    </row>
    <row r="58751" spans="1:6" x14ac:dyDescent="0.3">
      <c r="A58751">
        <v>391050</v>
      </c>
      <c r="B58751" s="2">
        <v>44424.832307443365</v>
      </c>
      <c r="C58751">
        <v>144507</v>
      </c>
      <c r="D58751">
        <v>410720</v>
      </c>
      <c r="E58751">
        <v>19</v>
      </c>
      <c r="F58751" t="s">
        <v>59</v>
      </c>
    </row>
    <row r="58752" spans="1:6" x14ac:dyDescent="0.3">
      <c r="A58752">
        <v>393086</v>
      </c>
      <c r="B58752" s="2">
        <v>44425.778909385117</v>
      </c>
      <c r="C58752">
        <v>144507</v>
      </c>
      <c r="D58752">
        <v>472330</v>
      </c>
      <c r="E58752">
        <v>18</v>
      </c>
      <c r="F58752" t="s">
        <v>59</v>
      </c>
    </row>
    <row r="58753" spans="1:6" x14ac:dyDescent="0.3">
      <c r="A58753">
        <v>406450</v>
      </c>
      <c r="B58753" s="2">
        <v>44429.856105227824</v>
      </c>
      <c r="C58753">
        <v>144507</v>
      </c>
      <c r="D58753">
        <v>81226</v>
      </c>
      <c r="E58753">
        <v>20</v>
      </c>
      <c r="F58753" t="s">
        <v>60</v>
      </c>
    </row>
    <row r="58754" spans="1:6" x14ac:dyDescent="0.3">
      <c r="A58754">
        <v>309835</v>
      </c>
      <c r="B58754" s="2">
        <v>44401.491622669149</v>
      </c>
      <c r="C58754">
        <v>144526</v>
      </c>
      <c r="D58754">
        <v>191893</v>
      </c>
      <c r="E58754">
        <v>11</v>
      </c>
      <c r="F58754" t="s">
        <v>60</v>
      </c>
    </row>
    <row r="58755" spans="1:6" x14ac:dyDescent="0.3">
      <c r="A58755">
        <v>226850</v>
      </c>
      <c r="B58755" s="2">
        <v>44376.594443365699</v>
      </c>
      <c r="C58755">
        <v>144571</v>
      </c>
      <c r="D58755">
        <v>180863</v>
      </c>
      <c r="E58755">
        <v>14</v>
      </c>
      <c r="F58755" t="s">
        <v>59</v>
      </c>
    </row>
    <row r="58756" spans="1:6" x14ac:dyDescent="0.3">
      <c r="A58756">
        <v>233914</v>
      </c>
      <c r="B58756" s="2">
        <v>44378.796708737864</v>
      </c>
      <c r="C58756">
        <v>144571</v>
      </c>
      <c r="D58756">
        <v>230507</v>
      </c>
      <c r="E58756">
        <v>19</v>
      </c>
      <c r="F58756" t="s">
        <v>59</v>
      </c>
    </row>
    <row r="58757" spans="1:6" x14ac:dyDescent="0.3">
      <c r="A58757">
        <v>243916</v>
      </c>
      <c r="B58757" s="2">
        <v>44381.381603442489</v>
      </c>
      <c r="C58757">
        <v>144571</v>
      </c>
      <c r="D58757">
        <v>405774</v>
      </c>
      <c r="E58757">
        <v>9</v>
      </c>
      <c r="F58757" t="s">
        <v>59</v>
      </c>
    </row>
    <row r="58758" spans="1:6" x14ac:dyDescent="0.3">
      <c r="A58758">
        <v>261011</v>
      </c>
      <c r="B58758" s="2">
        <v>44387.019333333337</v>
      </c>
      <c r="C58758">
        <v>144571</v>
      </c>
      <c r="D58758">
        <v>393360</v>
      </c>
      <c r="E58758">
        <v>0</v>
      </c>
      <c r="F58758" t="s">
        <v>60</v>
      </c>
    </row>
    <row r="58759" spans="1:6" x14ac:dyDescent="0.3">
      <c r="A58759">
        <v>317290</v>
      </c>
      <c r="B58759" s="2">
        <v>44402.971739860222</v>
      </c>
      <c r="C58759">
        <v>144571</v>
      </c>
      <c r="D58759">
        <v>241927</v>
      </c>
      <c r="E58759">
        <v>23</v>
      </c>
      <c r="F58759" t="s">
        <v>59</v>
      </c>
    </row>
    <row r="58760" spans="1:6" x14ac:dyDescent="0.3">
      <c r="A58760">
        <v>318812</v>
      </c>
      <c r="B58760" s="2">
        <v>44403.673731391587</v>
      </c>
      <c r="C58760">
        <v>144571</v>
      </c>
      <c r="D58760">
        <v>411922</v>
      </c>
      <c r="E58760">
        <v>16</v>
      </c>
      <c r="F58760" t="s">
        <v>59</v>
      </c>
    </row>
    <row r="58761" spans="1:6" x14ac:dyDescent="0.3">
      <c r="A58761">
        <v>349762</v>
      </c>
      <c r="B58761" s="2">
        <v>44412.772436893203</v>
      </c>
      <c r="C58761">
        <v>144571</v>
      </c>
      <c r="D58761">
        <v>433508</v>
      </c>
      <c r="E58761">
        <v>18</v>
      </c>
      <c r="F58761" t="s">
        <v>59</v>
      </c>
    </row>
    <row r="58762" spans="1:6" x14ac:dyDescent="0.3">
      <c r="A58762">
        <v>360338</v>
      </c>
      <c r="B58762" s="2">
        <v>44415.701239482201</v>
      </c>
      <c r="C58762">
        <v>144571</v>
      </c>
      <c r="D58762">
        <v>387595</v>
      </c>
      <c r="E58762">
        <v>16</v>
      </c>
      <c r="F58762" t="s">
        <v>60</v>
      </c>
    </row>
    <row r="58763" spans="1:6" x14ac:dyDescent="0.3">
      <c r="A58763">
        <v>367723</v>
      </c>
      <c r="B58763" s="2">
        <v>44417.651077669907</v>
      </c>
      <c r="C58763">
        <v>144571</v>
      </c>
      <c r="D58763">
        <v>76405</v>
      </c>
      <c r="E58763">
        <v>15</v>
      </c>
      <c r="F58763" t="s">
        <v>59</v>
      </c>
    </row>
    <row r="58764" spans="1:6" x14ac:dyDescent="0.3">
      <c r="A58764">
        <v>385629</v>
      </c>
      <c r="B58764" s="2">
        <v>44423.104152103566</v>
      </c>
      <c r="C58764">
        <v>144571</v>
      </c>
      <c r="D58764">
        <v>433353</v>
      </c>
      <c r="E58764">
        <v>2</v>
      </c>
      <c r="F58764" t="s">
        <v>59</v>
      </c>
    </row>
    <row r="58765" spans="1:6" x14ac:dyDescent="0.3">
      <c r="A58765">
        <v>389211</v>
      </c>
      <c r="B58765" s="2">
        <v>44424.062080906151</v>
      </c>
      <c r="C58765">
        <v>144571</v>
      </c>
      <c r="D58765">
        <v>138209</v>
      </c>
      <c r="E58765">
        <v>1</v>
      </c>
      <c r="F58765" t="s">
        <v>59</v>
      </c>
    </row>
    <row r="58766" spans="1:6" x14ac:dyDescent="0.3">
      <c r="A58766">
        <v>11209</v>
      </c>
      <c r="B58766" s="2">
        <v>44302.318148867314</v>
      </c>
      <c r="C58766">
        <v>144591</v>
      </c>
      <c r="D58766">
        <v>43842</v>
      </c>
      <c r="E58766">
        <v>7</v>
      </c>
      <c r="F58766" t="s">
        <v>60</v>
      </c>
    </row>
    <row r="58767" spans="1:6" x14ac:dyDescent="0.3">
      <c r="A58767">
        <v>23099</v>
      </c>
      <c r="B58767" s="2">
        <v>44310.455689320392</v>
      </c>
      <c r="C58767">
        <v>144591</v>
      </c>
      <c r="D58767">
        <v>230416</v>
      </c>
      <c r="E58767">
        <v>10</v>
      </c>
      <c r="F58767" t="s">
        <v>60</v>
      </c>
    </row>
    <row r="58768" spans="1:6" x14ac:dyDescent="0.3">
      <c r="A58768">
        <v>28374</v>
      </c>
      <c r="B58768" s="2">
        <v>44312.572194174762</v>
      </c>
      <c r="C58768">
        <v>144591</v>
      </c>
      <c r="D58768">
        <v>411922</v>
      </c>
      <c r="E58768">
        <v>13</v>
      </c>
      <c r="F58768" t="s">
        <v>59</v>
      </c>
    </row>
    <row r="58769" spans="1:6" x14ac:dyDescent="0.3">
      <c r="A58769">
        <v>125056</v>
      </c>
      <c r="B58769" s="2">
        <v>44346.929799352751</v>
      </c>
      <c r="C58769">
        <v>144618</v>
      </c>
      <c r="D58769">
        <v>370223</v>
      </c>
      <c r="E58769">
        <v>22</v>
      </c>
      <c r="F58769" t="s">
        <v>59</v>
      </c>
    </row>
    <row r="58770" spans="1:6" x14ac:dyDescent="0.3">
      <c r="A58770">
        <v>140276</v>
      </c>
      <c r="B58770" s="2">
        <v>44352.161259804074</v>
      </c>
      <c r="C58770">
        <v>144618</v>
      </c>
      <c r="D58770">
        <v>394819</v>
      </c>
      <c r="E58770">
        <v>3</v>
      </c>
      <c r="F58770" t="s">
        <v>60</v>
      </c>
    </row>
    <row r="58771" spans="1:6" x14ac:dyDescent="0.3">
      <c r="A58771">
        <v>175512</v>
      </c>
      <c r="B58771" s="2">
        <v>44361.958925566345</v>
      </c>
      <c r="C58771">
        <v>144618</v>
      </c>
      <c r="D58771">
        <v>112119</v>
      </c>
      <c r="E58771">
        <v>23</v>
      </c>
      <c r="F58771" t="s">
        <v>59</v>
      </c>
    </row>
    <row r="58772" spans="1:6" x14ac:dyDescent="0.3">
      <c r="A58772">
        <v>183586</v>
      </c>
      <c r="B58772" s="2">
        <v>44364.944362459544</v>
      </c>
      <c r="C58772">
        <v>144618</v>
      </c>
      <c r="D58772">
        <v>154256</v>
      </c>
      <c r="E58772">
        <v>22</v>
      </c>
      <c r="F58772" t="s">
        <v>59</v>
      </c>
    </row>
    <row r="58773" spans="1:6" x14ac:dyDescent="0.3">
      <c r="A58773">
        <v>197191</v>
      </c>
      <c r="B58773" s="2">
        <v>44368.039831715214</v>
      </c>
      <c r="C58773">
        <v>144618</v>
      </c>
      <c r="D58773">
        <v>158978</v>
      </c>
      <c r="E58773">
        <v>0</v>
      </c>
      <c r="F58773" t="s">
        <v>59</v>
      </c>
    </row>
    <row r="58774" spans="1:6" x14ac:dyDescent="0.3">
      <c r="A58774">
        <v>203249</v>
      </c>
      <c r="B58774" s="2">
        <v>44369.945980582524</v>
      </c>
      <c r="C58774">
        <v>144618</v>
      </c>
      <c r="D58774">
        <v>266474</v>
      </c>
      <c r="E58774">
        <v>22</v>
      </c>
      <c r="F58774" t="s">
        <v>59</v>
      </c>
    </row>
    <row r="58775" spans="1:6" x14ac:dyDescent="0.3">
      <c r="A58775">
        <v>209539</v>
      </c>
      <c r="B58775" s="2">
        <v>44372.046304207121</v>
      </c>
      <c r="C58775">
        <v>144618</v>
      </c>
      <c r="D58775">
        <v>445443</v>
      </c>
      <c r="E58775">
        <v>1</v>
      </c>
      <c r="F58775" t="s">
        <v>60</v>
      </c>
    </row>
    <row r="58776" spans="1:6" x14ac:dyDescent="0.3">
      <c r="A58776">
        <v>51186</v>
      </c>
      <c r="B58776" s="2">
        <v>44322.903504854366</v>
      </c>
      <c r="C58776">
        <v>144621</v>
      </c>
      <c r="D58776">
        <v>350361</v>
      </c>
      <c r="E58776">
        <v>21</v>
      </c>
      <c r="F58776" t="s">
        <v>59</v>
      </c>
    </row>
    <row r="58777" spans="1:6" x14ac:dyDescent="0.3">
      <c r="A58777">
        <v>62457</v>
      </c>
      <c r="B58777" s="2">
        <v>44327.165666666668</v>
      </c>
      <c r="C58777">
        <v>144621</v>
      </c>
      <c r="D58777">
        <v>239248</v>
      </c>
      <c r="E58777">
        <v>3</v>
      </c>
      <c r="F58777" t="s">
        <v>59</v>
      </c>
    </row>
    <row r="58778" spans="1:6" x14ac:dyDescent="0.3">
      <c r="A58778">
        <v>72847</v>
      </c>
      <c r="B58778" s="2">
        <v>44331.309653721677</v>
      </c>
      <c r="C58778">
        <v>144621</v>
      </c>
      <c r="D58778">
        <v>301535</v>
      </c>
      <c r="E58778">
        <v>7</v>
      </c>
      <c r="F58778" t="s">
        <v>60</v>
      </c>
    </row>
    <row r="58779" spans="1:6" x14ac:dyDescent="0.3">
      <c r="A58779">
        <v>122216</v>
      </c>
      <c r="B58779" s="2">
        <v>44346.505233924378</v>
      </c>
      <c r="C58779">
        <v>144621</v>
      </c>
      <c r="D58779">
        <v>472712</v>
      </c>
      <c r="E58779">
        <v>12</v>
      </c>
      <c r="F58779" t="s">
        <v>59</v>
      </c>
    </row>
    <row r="58780" spans="1:6" x14ac:dyDescent="0.3">
      <c r="A58780">
        <v>131912</v>
      </c>
      <c r="B58780" s="2">
        <v>44349.639750809059</v>
      </c>
      <c r="C58780">
        <v>144621</v>
      </c>
      <c r="D58780">
        <v>15878</v>
      </c>
      <c r="E58780">
        <v>15</v>
      </c>
      <c r="F58780" t="s">
        <v>59</v>
      </c>
    </row>
    <row r="58781" spans="1:6" x14ac:dyDescent="0.3">
      <c r="A58781">
        <v>132128</v>
      </c>
      <c r="B58781" s="2">
        <v>44349.79023624595</v>
      </c>
      <c r="C58781">
        <v>144621</v>
      </c>
      <c r="D58781">
        <v>230347</v>
      </c>
      <c r="E58781">
        <v>18</v>
      </c>
      <c r="F58781" t="s">
        <v>59</v>
      </c>
    </row>
    <row r="58782" spans="1:6" x14ac:dyDescent="0.3">
      <c r="A58782">
        <v>137965</v>
      </c>
      <c r="B58782" s="2">
        <v>44351.713666666663</v>
      </c>
      <c r="C58782">
        <v>144621</v>
      </c>
      <c r="D58782">
        <v>406570</v>
      </c>
      <c r="E58782">
        <v>17</v>
      </c>
      <c r="F58782" t="s">
        <v>60</v>
      </c>
    </row>
    <row r="58783" spans="1:6" x14ac:dyDescent="0.3">
      <c r="A58783">
        <v>145157</v>
      </c>
      <c r="B58783" s="2">
        <v>44353.463666666663</v>
      </c>
      <c r="C58783">
        <v>144621</v>
      </c>
      <c r="D58783">
        <v>351192</v>
      </c>
      <c r="E58783">
        <v>11</v>
      </c>
      <c r="F58783" t="s">
        <v>59</v>
      </c>
    </row>
    <row r="58784" spans="1:6" x14ac:dyDescent="0.3">
      <c r="A58784">
        <v>145768</v>
      </c>
      <c r="B58784" s="2">
        <v>44353.636514563106</v>
      </c>
      <c r="C58784">
        <v>144621</v>
      </c>
      <c r="D58784">
        <v>243728</v>
      </c>
      <c r="E58784">
        <v>15</v>
      </c>
      <c r="F58784" t="s">
        <v>59</v>
      </c>
    </row>
    <row r="58785" spans="1:6" x14ac:dyDescent="0.3">
      <c r="A58785">
        <v>154918</v>
      </c>
      <c r="B58785" s="2">
        <v>44356.732666666663</v>
      </c>
      <c r="C58785">
        <v>144621</v>
      </c>
      <c r="D58785">
        <v>250679</v>
      </c>
      <c r="E58785">
        <v>17</v>
      </c>
      <c r="F58785" t="s">
        <v>59</v>
      </c>
    </row>
    <row r="58786" spans="1:6" x14ac:dyDescent="0.3">
      <c r="A58786">
        <v>174246</v>
      </c>
      <c r="B58786" s="2">
        <v>44361.715802588995</v>
      </c>
      <c r="C58786">
        <v>144621</v>
      </c>
      <c r="D58786">
        <v>154256</v>
      </c>
      <c r="E58786">
        <v>17</v>
      </c>
      <c r="F58786" t="s">
        <v>59</v>
      </c>
    </row>
    <row r="58787" spans="1:6" x14ac:dyDescent="0.3">
      <c r="A58787">
        <v>210791</v>
      </c>
      <c r="B58787" s="2">
        <v>44372.597679611645</v>
      </c>
      <c r="C58787">
        <v>144621</v>
      </c>
      <c r="D58787">
        <v>158978</v>
      </c>
      <c r="E58787">
        <v>14</v>
      </c>
      <c r="F58787" t="s">
        <v>60</v>
      </c>
    </row>
    <row r="58788" spans="1:6" x14ac:dyDescent="0.3">
      <c r="A58788">
        <v>309167</v>
      </c>
      <c r="B58788" s="2">
        <v>44401.267189550461</v>
      </c>
      <c r="C58788">
        <v>144621</v>
      </c>
      <c r="D58788">
        <v>79774</v>
      </c>
      <c r="E58788">
        <v>6</v>
      </c>
      <c r="F58788" t="s">
        <v>60</v>
      </c>
    </row>
    <row r="58789" spans="1:6" x14ac:dyDescent="0.3">
      <c r="A58789">
        <v>351783</v>
      </c>
      <c r="B58789" s="2">
        <v>44413.67373139158</v>
      </c>
      <c r="C58789">
        <v>144621</v>
      </c>
      <c r="D58789">
        <v>367371</v>
      </c>
      <c r="E58789">
        <v>16</v>
      </c>
      <c r="F58789" t="s">
        <v>59</v>
      </c>
    </row>
    <row r="58790" spans="1:6" x14ac:dyDescent="0.3">
      <c r="A58790">
        <v>369679</v>
      </c>
      <c r="B58790" s="2">
        <v>44418.502210355982</v>
      </c>
      <c r="C58790">
        <v>144621</v>
      </c>
      <c r="D58790">
        <v>301748</v>
      </c>
      <c r="E58790">
        <v>12</v>
      </c>
      <c r="F58790" t="s">
        <v>59</v>
      </c>
    </row>
    <row r="58791" spans="1:6" x14ac:dyDescent="0.3">
      <c r="A58791">
        <v>371593</v>
      </c>
      <c r="B58791" s="2">
        <v>44418.874378640772</v>
      </c>
      <c r="C58791">
        <v>144621</v>
      </c>
      <c r="D58791">
        <v>411922</v>
      </c>
      <c r="E58791">
        <v>20</v>
      </c>
      <c r="F58791" t="s">
        <v>59</v>
      </c>
    </row>
    <row r="58792" spans="1:6" x14ac:dyDescent="0.3">
      <c r="A58792">
        <v>387373</v>
      </c>
      <c r="B58792" s="2">
        <v>44423.67373139158</v>
      </c>
      <c r="C58792">
        <v>144621</v>
      </c>
      <c r="D58792">
        <v>42035</v>
      </c>
      <c r="E58792">
        <v>16</v>
      </c>
      <c r="F58792" t="s">
        <v>59</v>
      </c>
    </row>
    <row r="58793" spans="1:6" x14ac:dyDescent="0.3">
      <c r="A58793">
        <v>106838</v>
      </c>
      <c r="B58793" s="2">
        <v>44342.688294498381</v>
      </c>
      <c r="C58793">
        <v>144624</v>
      </c>
      <c r="D58793">
        <v>411922</v>
      </c>
      <c r="E58793">
        <v>16</v>
      </c>
      <c r="F58793" t="s">
        <v>59</v>
      </c>
    </row>
    <row r="58794" spans="1:6" x14ac:dyDescent="0.3">
      <c r="A58794">
        <v>172914</v>
      </c>
      <c r="B58794" s="2">
        <v>44360.970519119845</v>
      </c>
      <c r="C58794">
        <v>144624</v>
      </c>
      <c r="D58794">
        <v>372913</v>
      </c>
      <c r="E58794">
        <v>23</v>
      </c>
      <c r="F58794" t="s">
        <v>59</v>
      </c>
    </row>
    <row r="58795" spans="1:6" x14ac:dyDescent="0.3">
      <c r="A58795">
        <v>256609</v>
      </c>
      <c r="B58795" s="2">
        <v>44385.916449838187</v>
      </c>
      <c r="C58795">
        <v>144624</v>
      </c>
      <c r="D58795">
        <v>16599</v>
      </c>
      <c r="E58795">
        <v>21</v>
      </c>
      <c r="F58795" t="s">
        <v>59</v>
      </c>
    </row>
    <row r="58796" spans="1:6" x14ac:dyDescent="0.3">
      <c r="A58796">
        <v>257441</v>
      </c>
      <c r="B58796" s="2">
        <v>44386.51515533981</v>
      </c>
      <c r="C58796">
        <v>144624</v>
      </c>
      <c r="D58796">
        <v>284325</v>
      </c>
      <c r="E58796">
        <v>12</v>
      </c>
      <c r="F58796" t="s">
        <v>60</v>
      </c>
    </row>
    <row r="58797" spans="1:6" x14ac:dyDescent="0.3">
      <c r="A58797">
        <v>291704</v>
      </c>
      <c r="B58797" s="2">
        <v>44395.719038834955</v>
      </c>
      <c r="C58797">
        <v>144624</v>
      </c>
      <c r="D58797">
        <v>227775</v>
      </c>
      <c r="E58797">
        <v>17</v>
      </c>
      <c r="F58797" t="s">
        <v>59</v>
      </c>
    </row>
    <row r="58798" spans="1:6" x14ac:dyDescent="0.3">
      <c r="A58798">
        <v>313989</v>
      </c>
      <c r="B58798" s="2">
        <v>44402.361333333334</v>
      </c>
      <c r="C58798">
        <v>144624</v>
      </c>
      <c r="D58798">
        <v>327968</v>
      </c>
      <c r="E58798">
        <v>8</v>
      </c>
      <c r="F58798" t="s">
        <v>59</v>
      </c>
    </row>
    <row r="58799" spans="1:6" x14ac:dyDescent="0.3">
      <c r="A58799">
        <v>385835</v>
      </c>
      <c r="B58799" s="2">
        <v>44423.212805566574</v>
      </c>
      <c r="C58799">
        <v>144624</v>
      </c>
      <c r="D58799">
        <v>347393</v>
      </c>
      <c r="E58799">
        <v>5</v>
      </c>
      <c r="F58799" t="s">
        <v>59</v>
      </c>
    </row>
    <row r="58800" spans="1:6" x14ac:dyDescent="0.3">
      <c r="A58800">
        <v>390374</v>
      </c>
      <c r="B58800" s="2">
        <v>44424.699621359228</v>
      </c>
      <c r="C58800">
        <v>144624</v>
      </c>
      <c r="D58800">
        <v>371564</v>
      </c>
      <c r="E58800">
        <v>16</v>
      </c>
      <c r="F58800" t="s">
        <v>59</v>
      </c>
    </row>
    <row r="58801" spans="1:6" x14ac:dyDescent="0.3">
      <c r="A58801">
        <v>401738</v>
      </c>
      <c r="B58801" s="2">
        <v>44428.765964401297</v>
      </c>
      <c r="C58801">
        <v>144624</v>
      </c>
      <c r="D58801">
        <v>311565</v>
      </c>
      <c r="E58801">
        <v>18</v>
      </c>
      <c r="F58801" t="s">
        <v>60</v>
      </c>
    </row>
    <row r="58802" spans="1:6" x14ac:dyDescent="0.3">
      <c r="A58802">
        <v>421279</v>
      </c>
      <c r="B58802" s="2">
        <v>44435.594443365699</v>
      </c>
      <c r="C58802">
        <v>144624</v>
      </c>
      <c r="D58802">
        <v>158978</v>
      </c>
      <c r="E58802">
        <v>14</v>
      </c>
      <c r="F58802" t="s">
        <v>60</v>
      </c>
    </row>
    <row r="58803" spans="1:6" x14ac:dyDescent="0.3">
      <c r="A58803">
        <v>116541</v>
      </c>
      <c r="B58803" s="2">
        <v>44345.366740928373</v>
      </c>
      <c r="C58803">
        <v>144633</v>
      </c>
      <c r="D58803">
        <v>106813</v>
      </c>
      <c r="E58803">
        <v>8</v>
      </c>
      <c r="F58803" t="s">
        <v>60</v>
      </c>
    </row>
    <row r="58804" spans="1:6" x14ac:dyDescent="0.3">
      <c r="A58804">
        <v>129818</v>
      </c>
      <c r="B58804" s="2">
        <v>44348.743310679616</v>
      </c>
      <c r="C58804">
        <v>144633</v>
      </c>
      <c r="D58804">
        <v>192331</v>
      </c>
      <c r="E58804">
        <v>17</v>
      </c>
      <c r="F58804" t="s">
        <v>59</v>
      </c>
    </row>
    <row r="58805" spans="1:6" x14ac:dyDescent="0.3">
      <c r="A58805">
        <v>137027</v>
      </c>
      <c r="B58805" s="2">
        <v>44351.600915857605</v>
      </c>
      <c r="C58805">
        <v>144633</v>
      </c>
      <c r="D58805">
        <v>428248</v>
      </c>
      <c r="E58805">
        <v>14</v>
      </c>
      <c r="F58805" t="s">
        <v>60</v>
      </c>
    </row>
    <row r="58806" spans="1:6" x14ac:dyDescent="0.3">
      <c r="A58806">
        <v>142915</v>
      </c>
      <c r="B58806" s="2">
        <v>44352.809653721684</v>
      </c>
      <c r="C58806">
        <v>144633</v>
      </c>
      <c r="D58806">
        <v>219046</v>
      </c>
      <c r="E58806">
        <v>19</v>
      </c>
      <c r="F58806" t="s">
        <v>60</v>
      </c>
    </row>
    <row r="58807" spans="1:6" x14ac:dyDescent="0.3">
      <c r="A58807">
        <v>174824</v>
      </c>
      <c r="B58807" s="2">
        <v>44361.811271844665</v>
      </c>
      <c r="C58807">
        <v>144633</v>
      </c>
      <c r="D58807">
        <v>82901</v>
      </c>
      <c r="E58807">
        <v>19</v>
      </c>
      <c r="F58807" t="s">
        <v>59</v>
      </c>
    </row>
    <row r="58808" spans="1:6" x14ac:dyDescent="0.3">
      <c r="A58808">
        <v>185474</v>
      </c>
      <c r="B58808" s="2">
        <v>44365.651077669907</v>
      </c>
      <c r="C58808">
        <v>144633</v>
      </c>
      <c r="D58808">
        <v>188004</v>
      </c>
      <c r="E58808">
        <v>15</v>
      </c>
      <c r="F58808" t="s">
        <v>60</v>
      </c>
    </row>
    <row r="58809" spans="1:6" x14ac:dyDescent="0.3">
      <c r="A58809">
        <v>198099</v>
      </c>
      <c r="B58809" s="2">
        <v>44368.605770226539</v>
      </c>
      <c r="C58809">
        <v>144633</v>
      </c>
      <c r="D58809">
        <v>151932</v>
      </c>
      <c r="E58809">
        <v>14</v>
      </c>
      <c r="F58809" t="s">
        <v>59</v>
      </c>
    </row>
    <row r="58810" spans="1:6" x14ac:dyDescent="0.3">
      <c r="A58810">
        <v>211387</v>
      </c>
      <c r="B58810" s="2">
        <v>44372.670495145634</v>
      </c>
      <c r="C58810">
        <v>144633</v>
      </c>
      <c r="D58810">
        <v>212567</v>
      </c>
      <c r="E58810">
        <v>16</v>
      </c>
      <c r="F58810" t="s">
        <v>60</v>
      </c>
    </row>
    <row r="58811" spans="1:6" x14ac:dyDescent="0.3">
      <c r="A58811">
        <v>243951</v>
      </c>
      <c r="B58811" s="2">
        <v>44381.397198400831</v>
      </c>
      <c r="C58811">
        <v>144633</v>
      </c>
      <c r="D58811">
        <v>81226</v>
      </c>
      <c r="E58811">
        <v>9</v>
      </c>
      <c r="F58811" t="s">
        <v>59</v>
      </c>
    </row>
    <row r="58812" spans="1:6" x14ac:dyDescent="0.3">
      <c r="A58812">
        <v>256762</v>
      </c>
      <c r="B58812" s="2">
        <v>44385.953666666668</v>
      </c>
      <c r="C58812">
        <v>144633</v>
      </c>
      <c r="D58812">
        <v>74982</v>
      </c>
      <c r="E58812">
        <v>22</v>
      </c>
      <c r="F58812" t="s">
        <v>59</v>
      </c>
    </row>
    <row r="58813" spans="1:6" x14ac:dyDescent="0.3">
      <c r="A58813">
        <v>261806</v>
      </c>
      <c r="B58813" s="2">
        <v>44387.365947447128</v>
      </c>
      <c r="C58813">
        <v>144633</v>
      </c>
      <c r="D58813">
        <v>343491</v>
      </c>
      <c r="E58813">
        <v>8</v>
      </c>
      <c r="F58813" t="s">
        <v>60</v>
      </c>
    </row>
    <row r="58814" spans="1:6" x14ac:dyDescent="0.3">
      <c r="A58814">
        <v>268751</v>
      </c>
      <c r="B58814" s="2">
        <v>44388.803181229778</v>
      </c>
      <c r="C58814">
        <v>144633</v>
      </c>
      <c r="D58814">
        <v>411922</v>
      </c>
      <c r="E58814">
        <v>19</v>
      </c>
      <c r="F58814" t="s">
        <v>59</v>
      </c>
    </row>
    <row r="58815" spans="1:6" x14ac:dyDescent="0.3">
      <c r="A58815">
        <v>355615</v>
      </c>
      <c r="B58815" s="2">
        <v>44414.741692556636</v>
      </c>
      <c r="C58815">
        <v>144633</v>
      </c>
      <c r="D58815">
        <v>30276</v>
      </c>
      <c r="E58815">
        <v>17</v>
      </c>
      <c r="F58815" t="s">
        <v>60</v>
      </c>
    </row>
    <row r="58816" spans="1:6" x14ac:dyDescent="0.3">
      <c r="A58816">
        <v>365521</v>
      </c>
      <c r="B58816" s="2">
        <v>44416.790236245957</v>
      </c>
      <c r="C58816">
        <v>144633</v>
      </c>
      <c r="D58816">
        <v>246229</v>
      </c>
      <c r="E58816">
        <v>18</v>
      </c>
      <c r="F58816" t="s">
        <v>59</v>
      </c>
    </row>
    <row r="58817" spans="1:6" x14ac:dyDescent="0.3">
      <c r="A58817">
        <v>382056</v>
      </c>
      <c r="B58817" s="2">
        <v>44422.441145054472</v>
      </c>
      <c r="C58817">
        <v>144633</v>
      </c>
      <c r="D58817">
        <v>301748</v>
      </c>
      <c r="E58817">
        <v>10</v>
      </c>
      <c r="F58817" t="s">
        <v>60</v>
      </c>
    </row>
    <row r="58818" spans="1:6" x14ac:dyDescent="0.3">
      <c r="A58818">
        <v>388534</v>
      </c>
      <c r="B58818" s="2">
        <v>44423.846333333335</v>
      </c>
      <c r="C58818">
        <v>144633</v>
      </c>
      <c r="D58818">
        <v>445697</v>
      </c>
      <c r="E58818">
        <v>20</v>
      </c>
      <c r="F58818" t="s">
        <v>59</v>
      </c>
    </row>
    <row r="58819" spans="1:6" x14ac:dyDescent="0.3">
      <c r="A58819">
        <v>403818</v>
      </c>
      <c r="B58819" s="2">
        <v>44429.342020935699</v>
      </c>
      <c r="C58819">
        <v>144633</v>
      </c>
      <c r="D58819">
        <v>158978</v>
      </c>
      <c r="E58819">
        <v>8</v>
      </c>
      <c r="F58819" t="s">
        <v>60</v>
      </c>
    </row>
    <row r="58820" spans="1:6" x14ac:dyDescent="0.3">
      <c r="A58820">
        <v>420746</v>
      </c>
      <c r="B58820" s="2">
        <v>44434.893796116507</v>
      </c>
      <c r="C58820">
        <v>144633</v>
      </c>
      <c r="D58820">
        <v>223759</v>
      </c>
      <c r="E58820">
        <v>21</v>
      </c>
      <c r="F58820" t="s">
        <v>59</v>
      </c>
    </row>
    <row r="58821" spans="1:6" x14ac:dyDescent="0.3">
      <c r="A58821">
        <v>125990</v>
      </c>
      <c r="B58821" s="2">
        <v>44347.516773462783</v>
      </c>
      <c r="C58821">
        <v>144662</v>
      </c>
      <c r="D58821">
        <v>439981</v>
      </c>
      <c r="E58821">
        <v>12</v>
      </c>
      <c r="F58821" t="s">
        <v>59</v>
      </c>
    </row>
    <row r="58822" spans="1:6" x14ac:dyDescent="0.3">
      <c r="A58822">
        <v>144393</v>
      </c>
      <c r="B58822" s="2">
        <v>44353.136417737354</v>
      </c>
      <c r="C58822">
        <v>144662</v>
      </c>
      <c r="D58822">
        <v>411922</v>
      </c>
      <c r="E58822">
        <v>3</v>
      </c>
      <c r="F58822" t="s">
        <v>59</v>
      </c>
    </row>
    <row r="58823" spans="1:6" x14ac:dyDescent="0.3">
      <c r="A58823">
        <v>158432</v>
      </c>
      <c r="B58823" s="2">
        <v>44357.829071197411</v>
      </c>
      <c r="C58823">
        <v>144662</v>
      </c>
      <c r="D58823">
        <v>320264</v>
      </c>
      <c r="E58823">
        <v>19</v>
      </c>
      <c r="F58823" t="s">
        <v>59</v>
      </c>
    </row>
    <row r="58824" spans="1:6" x14ac:dyDescent="0.3">
      <c r="A58824">
        <v>160727</v>
      </c>
      <c r="B58824" s="2">
        <v>44358.649459546927</v>
      </c>
      <c r="C58824">
        <v>144662</v>
      </c>
      <c r="D58824">
        <v>397390</v>
      </c>
      <c r="E58824">
        <v>15</v>
      </c>
      <c r="F58824" t="s">
        <v>60</v>
      </c>
    </row>
    <row r="58825" spans="1:6" x14ac:dyDescent="0.3">
      <c r="A58825">
        <v>187089</v>
      </c>
      <c r="B58825" s="2">
        <v>44365.819362459551</v>
      </c>
      <c r="C58825">
        <v>144662</v>
      </c>
      <c r="D58825">
        <v>294042</v>
      </c>
      <c r="E58825">
        <v>19</v>
      </c>
      <c r="F58825" t="s">
        <v>60</v>
      </c>
    </row>
    <row r="58826" spans="1:6" x14ac:dyDescent="0.3">
      <c r="A58826">
        <v>268510</v>
      </c>
      <c r="B58826" s="2">
        <v>44388.765964401297</v>
      </c>
      <c r="C58826">
        <v>144662</v>
      </c>
      <c r="D58826">
        <v>102086</v>
      </c>
      <c r="E58826">
        <v>18</v>
      </c>
      <c r="F58826" t="s">
        <v>59</v>
      </c>
    </row>
    <row r="58827" spans="1:6" x14ac:dyDescent="0.3">
      <c r="A58827">
        <v>340422</v>
      </c>
      <c r="B58827" s="2">
        <v>44409.647841423954</v>
      </c>
      <c r="C58827">
        <v>144662</v>
      </c>
      <c r="D58827">
        <v>402569</v>
      </c>
      <c r="E58827">
        <v>15</v>
      </c>
      <c r="F58827" t="s">
        <v>59</v>
      </c>
    </row>
    <row r="58828" spans="1:6" x14ac:dyDescent="0.3">
      <c r="A58828">
        <v>347361</v>
      </c>
      <c r="B58828" s="2">
        <v>44411.838779935279</v>
      </c>
      <c r="C58828">
        <v>144662</v>
      </c>
      <c r="D58828">
        <v>467908</v>
      </c>
      <c r="E58828">
        <v>20</v>
      </c>
      <c r="F58828" t="s">
        <v>59</v>
      </c>
    </row>
    <row r="58829" spans="1:6" x14ac:dyDescent="0.3">
      <c r="A58829">
        <v>373959</v>
      </c>
      <c r="B58829" s="2">
        <v>44419.811271844665</v>
      </c>
      <c r="C58829">
        <v>144662</v>
      </c>
      <c r="D58829">
        <v>230507</v>
      </c>
      <c r="E58829">
        <v>19</v>
      </c>
      <c r="F58829" t="s">
        <v>59</v>
      </c>
    </row>
    <row r="58830" spans="1:6" x14ac:dyDescent="0.3">
      <c r="A58830">
        <v>384721</v>
      </c>
      <c r="B58830" s="2">
        <v>44422.872760517799</v>
      </c>
      <c r="C58830">
        <v>144662</v>
      </c>
      <c r="D58830">
        <v>305329</v>
      </c>
      <c r="E58830">
        <v>20</v>
      </c>
      <c r="F58830" t="s">
        <v>60</v>
      </c>
    </row>
    <row r="58831" spans="1:6" x14ac:dyDescent="0.3">
      <c r="A58831">
        <v>387479</v>
      </c>
      <c r="B58831" s="2">
        <v>44423.685058252428</v>
      </c>
      <c r="C58831">
        <v>144662</v>
      </c>
      <c r="D58831">
        <v>17522</v>
      </c>
      <c r="E58831">
        <v>16</v>
      </c>
      <c r="F58831" t="s">
        <v>59</v>
      </c>
    </row>
    <row r="58832" spans="1:6" x14ac:dyDescent="0.3">
      <c r="A58832">
        <v>400270</v>
      </c>
      <c r="B58832" s="2">
        <v>44428.634896440133</v>
      </c>
      <c r="C58832">
        <v>144662</v>
      </c>
      <c r="D58832">
        <v>190676</v>
      </c>
      <c r="E58832">
        <v>15</v>
      </c>
      <c r="F58832" t="s">
        <v>60</v>
      </c>
    </row>
    <row r="58833" spans="1:6" x14ac:dyDescent="0.3">
      <c r="A58833">
        <v>405923</v>
      </c>
      <c r="B58833" s="2">
        <v>44429.777291262137</v>
      </c>
      <c r="C58833">
        <v>144662</v>
      </c>
      <c r="D58833">
        <v>34009</v>
      </c>
      <c r="E58833">
        <v>18</v>
      </c>
      <c r="F58833" t="s">
        <v>60</v>
      </c>
    </row>
    <row r="58834" spans="1:6" x14ac:dyDescent="0.3">
      <c r="A58834">
        <v>421357</v>
      </c>
      <c r="B58834" s="2">
        <v>44435.689912621361</v>
      </c>
      <c r="C58834">
        <v>144662</v>
      </c>
      <c r="D58834">
        <v>151884</v>
      </c>
      <c r="E58834">
        <v>16</v>
      </c>
      <c r="F58834" t="s">
        <v>60</v>
      </c>
    </row>
    <row r="58835" spans="1:6" x14ac:dyDescent="0.3">
      <c r="A58835">
        <v>226366</v>
      </c>
      <c r="B58835" s="2">
        <v>44376.445980582524</v>
      </c>
      <c r="C58835">
        <v>144693</v>
      </c>
      <c r="D58835">
        <v>411922</v>
      </c>
      <c r="E58835">
        <v>10</v>
      </c>
      <c r="F58835" t="s">
        <v>59</v>
      </c>
    </row>
    <row r="58836" spans="1:6" x14ac:dyDescent="0.3">
      <c r="A58836">
        <v>298446</v>
      </c>
      <c r="B58836" s="2">
        <v>44397.842420711975</v>
      </c>
      <c r="C58836">
        <v>144693</v>
      </c>
      <c r="D58836">
        <v>182984</v>
      </c>
      <c r="E58836">
        <v>20</v>
      </c>
      <c r="F58836" t="s">
        <v>59</v>
      </c>
    </row>
    <row r="58837" spans="1:6" x14ac:dyDescent="0.3">
      <c r="A58837">
        <v>303761</v>
      </c>
      <c r="B58837" s="2">
        <v>44399.761514563106</v>
      </c>
      <c r="C58837">
        <v>144693</v>
      </c>
      <c r="D58837">
        <v>473327</v>
      </c>
      <c r="E58837">
        <v>18</v>
      </c>
      <c r="F58837" t="s">
        <v>59</v>
      </c>
    </row>
    <row r="58838" spans="1:6" x14ac:dyDescent="0.3">
      <c r="A58838">
        <v>341970</v>
      </c>
      <c r="B58838" s="2">
        <v>44409.886110032363</v>
      </c>
      <c r="C58838">
        <v>144693</v>
      </c>
      <c r="D58838">
        <v>154256</v>
      </c>
      <c r="E58838">
        <v>21</v>
      </c>
      <c r="F58838" t="s">
        <v>59</v>
      </c>
    </row>
    <row r="58839" spans="1:6" x14ac:dyDescent="0.3">
      <c r="A58839">
        <v>359984</v>
      </c>
      <c r="B58839" s="2">
        <v>44415.653100323623</v>
      </c>
      <c r="C58839">
        <v>144693</v>
      </c>
      <c r="D58839">
        <v>102086</v>
      </c>
      <c r="E58839">
        <v>15</v>
      </c>
      <c r="F58839" t="s">
        <v>60</v>
      </c>
    </row>
    <row r="58840" spans="1:6" x14ac:dyDescent="0.3">
      <c r="A58840">
        <v>390095</v>
      </c>
      <c r="B58840" s="2">
        <v>44424.638537216822</v>
      </c>
      <c r="C58840">
        <v>144693</v>
      </c>
      <c r="D58840">
        <v>16988</v>
      </c>
      <c r="E58840">
        <v>15</v>
      </c>
      <c r="F58840" t="s">
        <v>59</v>
      </c>
    </row>
    <row r="58841" spans="1:6" x14ac:dyDescent="0.3">
      <c r="A58841">
        <v>392296</v>
      </c>
      <c r="B58841" s="2">
        <v>44425.609411003235</v>
      </c>
      <c r="C58841">
        <v>144693</v>
      </c>
      <c r="D58841">
        <v>111368</v>
      </c>
      <c r="E58841">
        <v>14</v>
      </c>
      <c r="F58841" t="s">
        <v>59</v>
      </c>
    </row>
    <row r="58842" spans="1:6" x14ac:dyDescent="0.3">
      <c r="A58842">
        <v>405657</v>
      </c>
      <c r="B58842" s="2">
        <v>44429.73662526322</v>
      </c>
      <c r="C58842">
        <v>144693</v>
      </c>
      <c r="D58842">
        <v>209122</v>
      </c>
      <c r="E58842">
        <v>17</v>
      </c>
      <c r="F58842" t="s">
        <v>60</v>
      </c>
    </row>
    <row r="58843" spans="1:6" x14ac:dyDescent="0.3">
      <c r="A58843">
        <v>30713</v>
      </c>
      <c r="B58843" s="2">
        <v>44313.865478964406</v>
      </c>
      <c r="C58843">
        <v>144732</v>
      </c>
      <c r="D58843">
        <v>347008</v>
      </c>
      <c r="E58843">
        <v>20</v>
      </c>
      <c r="F58843" t="s">
        <v>59</v>
      </c>
    </row>
    <row r="58844" spans="1:6" x14ac:dyDescent="0.3">
      <c r="A58844">
        <v>41050</v>
      </c>
      <c r="B58844" s="2">
        <v>44318.141544846949</v>
      </c>
      <c r="C58844">
        <v>144732</v>
      </c>
      <c r="D58844">
        <v>62068</v>
      </c>
      <c r="E58844">
        <v>3</v>
      </c>
      <c r="F58844" t="s">
        <v>59</v>
      </c>
    </row>
    <row r="58845" spans="1:6" x14ac:dyDescent="0.3">
      <c r="A58845">
        <v>48041</v>
      </c>
      <c r="B58845" s="2">
        <v>44321.156741100327</v>
      </c>
      <c r="C58845">
        <v>144732</v>
      </c>
      <c r="D58845">
        <v>470762</v>
      </c>
      <c r="E58845">
        <v>3</v>
      </c>
      <c r="F58845" t="s">
        <v>59</v>
      </c>
    </row>
    <row r="58846" spans="1:6" x14ac:dyDescent="0.3">
      <c r="A58846">
        <v>51546</v>
      </c>
      <c r="B58846" s="2">
        <v>44323.072598705505</v>
      </c>
      <c r="C58846">
        <v>144732</v>
      </c>
      <c r="D58846">
        <v>129210</v>
      </c>
      <c r="E58846">
        <v>1</v>
      </c>
      <c r="F58846" t="s">
        <v>60</v>
      </c>
    </row>
    <row r="58847" spans="1:6" x14ac:dyDescent="0.3">
      <c r="A58847">
        <v>57348</v>
      </c>
      <c r="B58847" s="2">
        <v>44325.110333333338</v>
      </c>
      <c r="C58847">
        <v>144732</v>
      </c>
      <c r="D58847">
        <v>230507</v>
      </c>
      <c r="E58847">
        <v>2</v>
      </c>
      <c r="F58847" t="s">
        <v>59</v>
      </c>
    </row>
    <row r="58848" spans="1:6" x14ac:dyDescent="0.3">
      <c r="A58848">
        <v>66964</v>
      </c>
      <c r="B58848" s="2">
        <v>44329.134087378647</v>
      </c>
      <c r="C58848">
        <v>144732</v>
      </c>
      <c r="D58848">
        <v>404187</v>
      </c>
      <c r="E58848">
        <v>3</v>
      </c>
      <c r="F58848" t="s">
        <v>59</v>
      </c>
    </row>
    <row r="58849" spans="1:6" x14ac:dyDescent="0.3">
      <c r="A58849">
        <v>68804</v>
      </c>
      <c r="B58849" s="2">
        <v>44329.939912621361</v>
      </c>
      <c r="C58849">
        <v>144732</v>
      </c>
      <c r="D58849">
        <v>179296</v>
      </c>
      <c r="E58849">
        <v>22</v>
      </c>
      <c r="F58849" t="s">
        <v>59</v>
      </c>
    </row>
    <row r="58850" spans="1:6" x14ac:dyDescent="0.3">
      <c r="A58850">
        <v>79594</v>
      </c>
      <c r="B58850" s="2">
        <v>44333.140559870553</v>
      </c>
      <c r="C58850">
        <v>144732</v>
      </c>
      <c r="D58850">
        <v>118549</v>
      </c>
      <c r="E58850">
        <v>3</v>
      </c>
      <c r="F58850" t="s">
        <v>59</v>
      </c>
    </row>
    <row r="58851" spans="1:6" x14ac:dyDescent="0.3">
      <c r="A58851">
        <v>122092</v>
      </c>
      <c r="B58851" s="2">
        <v>44346.467333333334</v>
      </c>
      <c r="C58851">
        <v>144732</v>
      </c>
      <c r="D58851">
        <v>17862</v>
      </c>
      <c r="E58851">
        <v>11</v>
      </c>
      <c r="F58851" t="s">
        <v>59</v>
      </c>
    </row>
    <row r="58852" spans="1:6" x14ac:dyDescent="0.3">
      <c r="A58852">
        <v>128373</v>
      </c>
      <c r="B58852" s="2">
        <v>44348.174540453074</v>
      </c>
      <c r="C58852">
        <v>144732</v>
      </c>
      <c r="D58852">
        <v>182984</v>
      </c>
      <c r="E58852">
        <v>4</v>
      </c>
      <c r="F58852" t="s">
        <v>59</v>
      </c>
    </row>
    <row r="58853" spans="1:6" x14ac:dyDescent="0.3">
      <c r="A58853">
        <v>130635</v>
      </c>
      <c r="B58853" s="2">
        <v>44348.951239482201</v>
      </c>
      <c r="C58853">
        <v>144732</v>
      </c>
      <c r="D58853">
        <v>191238</v>
      </c>
      <c r="E58853">
        <v>22</v>
      </c>
      <c r="F58853" t="s">
        <v>59</v>
      </c>
    </row>
    <row r="58854" spans="1:6" x14ac:dyDescent="0.3">
      <c r="A58854">
        <v>133165</v>
      </c>
      <c r="B58854" s="2">
        <v>44350.096870550165</v>
      </c>
      <c r="C58854">
        <v>144732</v>
      </c>
      <c r="D58854">
        <v>397</v>
      </c>
      <c r="E58854">
        <v>2</v>
      </c>
      <c r="F58854" t="s">
        <v>59</v>
      </c>
    </row>
    <row r="58855" spans="1:6" x14ac:dyDescent="0.3">
      <c r="A58855">
        <v>148080</v>
      </c>
      <c r="B58855" s="2">
        <v>44354.163213592234</v>
      </c>
      <c r="C58855">
        <v>144732</v>
      </c>
      <c r="D58855">
        <v>224760</v>
      </c>
      <c r="E58855">
        <v>3</v>
      </c>
      <c r="F58855" t="s">
        <v>59</v>
      </c>
    </row>
    <row r="58856" spans="1:6" x14ac:dyDescent="0.3">
      <c r="A58856">
        <v>170949</v>
      </c>
      <c r="B58856" s="2">
        <v>44360.656575212866</v>
      </c>
      <c r="C58856">
        <v>144732</v>
      </c>
      <c r="D58856">
        <v>472908</v>
      </c>
      <c r="E58856">
        <v>15</v>
      </c>
      <c r="F58856" t="s">
        <v>59</v>
      </c>
    </row>
    <row r="58857" spans="1:6" x14ac:dyDescent="0.3">
      <c r="A58857">
        <v>172700</v>
      </c>
      <c r="B58857" s="2">
        <v>44360.917258899681</v>
      </c>
      <c r="C58857">
        <v>144732</v>
      </c>
      <c r="D58857">
        <v>351192</v>
      </c>
      <c r="E58857">
        <v>22</v>
      </c>
      <c r="F58857" t="s">
        <v>59</v>
      </c>
    </row>
    <row r="58858" spans="1:6" x14ac:dyDescent="0.3">
      <c r="A58858">
        <v>213026</v>
      </c>
      <c r="B58858" s="2">
        <v>44372.844443365699</v>
      </c>
      <c r="C58858">
        <v>144732</v>
      </c>
      <c r="D58858">
        <v>158978</v>
      </c>
      <c r="E58858">
        <v>20</v>
      </c>
      <c r="F58858" t="s">
        <v>60</v>
      </c>
    </row>
    <row r="58859" spans="1:6" x14ac:dyDescent="0.3">
      <c r="A58859">
        <v>285511</v>
      </c>
      <c r="B58859" s="2">
        <v>44394.059653721684</v>
      </c>
      <c r="C58859">
        <v>144732</v>
      </c>
      <c r="D58859">
        <v>82901</v>
      </c>
      <c r="E58859">
        <v>1</v>
      </c>
      <c r="F58859" t="s">
        <v>60</v>
      </c>
    </row>
    <row r="58860" spans="1:6" x14ac:dyDescent="0.3">
      <c r="A58860">
        <v>347455</v>
      </c>
      <c r="B58860" s="2">
        <v>44411.865478964406</v>
      </c>
      <c r="C58860">
        <v>144732</v>
      </c>
      <c r="D58860">
        <v>411922</v>
      </c>
      <c r="E58860">
        <v>20</v>
      </c>
      <c r="F58860" t="s">
        <v>59</v>
      </c>
    </row>
    <row r="58861" spans="1:6" x14ac:dyDescent="0.3">
      <c r="A58861">
        <v>380523</v>
      </c>
      <c r="B58861" s="2">
        <v>44421.926967637541</v>
      </c>
      <c r="C58861">
        <v>144732</v>
      </c>
      <c r="D58861">
        <v>324893</v>
      </c>
      <c r="E58861">
        <v>22</v>
      </c>
      <c r="F58861" t="s">
        <v>60</v>
      </c>
    </row>
    <row r="58862" spans="1:6" x14ac:dyDescent="0.3">
      <c r="A58862">
        <v>384655</v>
      </c>
      <c r="B58862" s="2">
        <v>44422.863860841426</v>
      </c>
      <c r="C58862">
        <v>144732</v>
      </c>
      <c r="D58862">
        <v>402459</v>
      </c>
      <c r="E58862">
        <v>20</v>
      </c>
      <c r="F58862" t="s">
        <v>60</v>
      </c>
    </row>
    <row r="58863" spans="1:6" x14ac:dyDescent="0.3">
      <c r="A58863">
        <v>389257</v>
      </c>
      <c r="B58863" s="2">
        <v>44424.116288025893</v>
      </c>
      <c r="C58863">
        <v>144732</v>
      </c>
      <c r="D58863">
        <v>396629</v>
      </c>
      <c r="E58863">
        <v>2</v>
      </c>
      <c r="F58863" t="s">
        <v>59</v>
      </c>
    </row>
    <row r="58864" spans="1:6" x14ac:dyDescent="0.3">
      <c r="A58864">
        <v>391642</v>
      </c>
      <c r="B58864" s="2">
        <v>44425.103343042072</v>
      </c>
      <c r="C58864">
        <v>144732</v>
      </c>
      <c r="D58864">
        <v>137327</v>
      </c>
      <c r="E58864">
        <v>2</v>
      </c>
      <c r="F58864" t="s">
        <v>59</v>
      </c>
    </row>
    <row r="58865" spans="1:6" x14ac:dyDescent="0.3">
      <c r="A58865">
        <v>415754</v>
      </c>
      <c r="B58865" s="2">
        <v>44432.990074433663</v>
      </c>
      <c r="C58865">
        <v>144732</v>
      </c>
      <c r="D58865">
        <v>41469</v>
      </c>
      <c r="E58865">
        <v>23</v>
      </c>
      <c r="F58865" t="s">
        <v>59</v>
      </c>
    </row>
    <row r="58866" spans="1:6" x14ac:dyDescent="0.3">
      <c r="A58866">
        <v>65636</v>
      </c>
      <c r="B58866" s="2">
        <v>44328.686676375408</v>
      </c>
      <c r="C58866">
        <v>144809</v>
      </c>
      <c r="D58866">
        <v>411922</v>
      </c>
      <c r="E58866">
        <v>16</v>
      </c>
      <c r="F58866" t="s">
        <v>59</v>
      </c>
    </row>
    <row r="58867" spans="1:6" x14ac:dyDescent="0.3">
      <c r="A58867">
        <v>78151</v>
      </c>
      <c r="B58867" s="2">
        <v>44332.714184466022</v>
      </c>
      <c r="C58867">
        <v>144809</v>
      </c>
      <c r="D58867">
        <v>140573</v>
      </c>
      <c r="E58867">
        <v>17</v>
      </c>
      <c r="F58867" t="s">
        <v>59</v>
      </c>
    </row>
    <row r="58868" spans="1:6" x14ac:dyDescent="0.3">
      <c r="A58868">
        <v>109552</v>
      </c>
      <c r="B58868" s="2">
        <v>44343.731983818776</v>
      </c>
      <c r="C58868">
        <v>144809</v>
      </c>
      <c r="D58868">
        <v>238576</v>
      </c>
      <c r="E58868">
        <v>17</v>
      </c>
      <c r="F58868" t="s">
        <v>59</v>
      </c>
    </row>
    <row r="58869" spans="1:6" x14ac:dyDescent="0.3">
      <c r="A58869">
        <v>184135</v>
      </c>
      <c r="B58869" s="2">
        <v>44365.166333333334</v>
      </c>
      <c r="C58869">
        <v>144809</v>
      </c>
      <c r="D58869">
        <v>250679</v>
      </c>
      <c r="E58869">
        <v>3</v>
      </c>
      <c r="F58869" t="s">
        <v>60</v>
      </c>
    </row>
    <row r="58870" spans="1:6" x14ac:dyDescent="0.3">
      <c r="A58870">
        <v>190862</v>
      </c>
      <c r="B58870" s="2">
        <v>44366.694766990295</v>
      </c>
      <c r="C58870">
        <v>144809</v>
      </c>
      <c r="D58870">
        <v>158978</v>
      </c>
      <c r="E58870">
        <v>16</v>
      </c>
      <c r="F58870" t="s">
        <v>60</v>
      </c>
    </row>
    <row r="58871" spans="1:6" x14ac:dyDescent="0.3">
      <c r="A58871">
        <v>239872</v>
      </c>
      <c r="B58871" s="2">
        <v>44380.520009708744</v>
      </c>
      <c r="C58871">
        <v>144809</v>
      </c>
      <c r="D58871">
        <v>191893</v>
      </c>
      <c r="E58871">
        <v>12</v>
      </c>
      <c r="F58871" t="s">
        <v>60</v>
      </c>
    </row>
    <row r="58872" spans="1:6" x14ac:dyDescent="0.3">
      <c r="A58872">
        <v>266014</v>
      </c>
      <c r="B58872" s="2">
        <v>44388.135380108033</v>
      </c>
      <c r="C58872">
        <v>144809</v>
      </c>
      <c r="D58872">
        <v>230507</v>
      </c>
      <c r="E58872">
        <v>3</v>
      </c>
      <c r="F58872" t="s">
        <v>59</v>
      </c>
    </row>
    <row r="58873" spans="1:6" x14ac:dyDescent="0.3">
      <c r="A58873">
        <v>343288</v>
      </c>
      <c r="B58873" s="2">
        <v>44410.576644012945</v>
      </c>
      <c r="C58873">
        <v>144809</v>
      </c>
      <c r="D58873">
        <v>400609</v>
      </c>
      <c r="E58873">
        <v>13</v>
      </c>
      <c r="F58873" t="s">
        <v>59</v>
      </c>
    </row>
    <row r="58874" spans="1:6" x14ac:dyDescent="0.3">
      <c r="A58874">
        <v>346422</v>
      </c>
      <c r="B58874" s="2">
        <v>44411.675349514568</v>
      </c>
      <c r="C58874">
        <v>144809</v>
      </c>
      <c r="D58874">
        <v>118549</v>
      </c>
      <c r="E58874">
        <v>16</v>
      </c>
      <c r="F58874" t="s">
        <v>59</v>
      </c>
    </row>
    <row r="58875" spans="1:6" x14ac:dyDescent="0.3">
      <c r="A58875">
        <v>365877</v>
      </c>
      <c r="B58875" s="2">
        <v>44416.844172490615</v>
      </c>
      <c r="C58875">
        <v>144809</v>
      </c>
      <c r="D58875">
        <v>470762</v>
      </c>
      <c r="E58875">
        <v>20</v>
      </c>
      <c r="F58875" t="s">
        <v>59</v>
      </c>
    </row>
    <row r="58876" spans="1:6" x14ac:dyDescent="0.3">
      <c r="A58876">
        <v>376221</v>
      </c>
      <c r="B58876" s="2">
        <v>44420.76920064725</v>
      </c>
      <c r="C58876">
        <v>144809</v>
      </c>
      <c r="D58876">
        <v>249943</v>
      </c>
      <c r="E58876">
        <v>18</v>
      </c>
      <c r="F58876" t="s">
        <v>59</v>
      </c>
    </row>
    <row r="58877" spans="1:6" x14ac:dyDescent="0.3">
      <c r="A58877">
        <v>382335</v>
      </c>
      <c r="B58877" s="2">
        <v>44422.51515533981</v>
      </c>
      <c r="C58877">
        <v>144809</v>
      </c>
      <c r="D58877">
        <v>258155</v>
      </c>
      <c r="E58877">
        <v>12</v>
      </c>
      <c r="F58877" t="s">
        <v>60</v>
      </c>
    </row>
    <row r="58878" spans="1:6" x14ac:dyDescent="0.3">
      <c r="A58878">
        <v>383319</v>
      </c>
      <c r="B58878" s="2">
        <v>44422.689912621361</v>
      </c>
      <c r="C58878">
        <v>144809</v>
      </c>
      <c r="D58878">
        <v>347393</v>
      </c>
      <c r="E58878">
        <v>16</v>
      </c>
      <c r="F58878" t="s">
        <v>60</v>
      </c>
    </row>
    <row r="58879" spans="1:6" x14ac:dyDescent="0.3">
      <c r="A58879">
        <v>411170</v>
      </c>
      <c r="B58879" s="2">
        <v>44430.945576051781</v>
      </c>
      <c r="C58879">
        <v>144809</v>
      </c>
      <c r="D58879">
        <v>351192</v>
      </c>
      <c r="E58879">
        <v>22</v>
      </c>
      <c r="F58879" t="s">
        <v>59</v>
      </c>
    </row>
    <row r="58880" spans="1:6" x14ac:dyDescent="0.3">
      <c r="A58880">
        <v>422123</v>
      </c>
      <c r="B58880" s="2">
        <v>44436.008682847896</v>
      </c>
      <c r="C58880">
        <v>144809</v>
      </c>
      <c r="D58880">
        <v>390221</v>
      </c>
      <c r="E58880">
        <v>0</v>
      </c>
      <c r="F58880" t="s">
        <v>60</v>
      </c>
    </row>
    <row r="58881" spans="1:6" x14ac:dyDescent="0.3">
      <c r="A58881">
        <v>5266</v>
      </c>
      <c r="B58881" s="2">
        <v>44293.679799352751</v>
      </c>
      <c r="C58881">
        <v>144836</v>
      </c>
      <c r="D58881">
        <v>411922</v>
      </c>
      <c r="E58881">
        <v>16</v>
      </c>
      <c r="F58881" t="s">
        <v>59</v>
      </c>
    </row>
    <row r="58882" spans="1:6" x14ac:dyDescent="0.3">
      <c r="A58882">
        <v>8054</v>
      </c>
      <c r="B58882" s="2">
        <v>44298.067000000003</v>
      </c>
      <c r="C58882">
        <v>144836</v>
      </c>
      <c r="D58882">
        <v>343712</v>
      </c>
      <c r="E58882">
        <v>1</v>
      </c>
      <c r="F58882" t="s">
        <v>59</v>
      </c>
    </row>
    <row r="58883" spans="1:6" x14ac:dyDescent="0.3">
      <c r="A58883">
        <v>25149</v>
      </c>
      <c r="B58883" s="2">
        <v>44310.872355987056</v>
      </c>
      <c r="C58883">
        <v>144836</v>
      </c>
      <c r="D58883">
        <v>324410</v>
      </c>
      <c r="E58883">
        <v>20</v>
      </c>
      <c r="F58883" t="s">
        <v>60</v>
      </c>
    </row>
    <row r="58884" spans="1:6" x14ac:dyDescent="0.3">
      <c r="A58884">
        <v>30396</v>
      </c>
      <c r="B58884" s="2">
        <v>44313.786595469253</v>
      </c>
      <c r="C58884">
        <v>144836</v>
      </c>
      <c r="D58884">
        <v>4722</v>
      </c>
      <c r="E58884">
        <v>18</v>
      </c>
      <c r="F58884" t="s">
        <v>59</v>
      </c>
    </row>
    <row r="58885" spans="1:6" x14ac:dyDescent="0.3">
      <c r="A58885">
        <v>55879</v>
      </c>
      <c r="B58885" s="2">
        <v>44324.723488673138</v>
      </c>
      <c r="C58885">
        <v>144836</v>
      </c>
      <c r="D58885">
        <v>476070</v>
      </c>
      <c r="E58885">
        <v>17</v>
      </c>
      <c r="F58885" t="s">
        <v>60</v>
      </c>
    </row>
    <row r="58886" spans="1:6" x14ac:dyDescent="0.3">
      <c r="A58886">
        <v>64576</v>
      </c>
      <c r="B58886" s="2">
        <v>44328.063294498381</v>
      </c>
      <c r="C58886">
        <v>144836</v>
      </c>
      <c r="D58886">
        <v>5151</v>
      </c>
      <c r="E58886">
        <v>1</v>
      </c>
      <c r="F58886" t="s">
        <v>59</v>
      </c>
    </row>
    <row r="58887" spans="1:6" x14ac:dyDescent="0.3">
      <c r="A58887">
        <v>67198</v>
      </c>
      <c r="B58887" s="2">
        <v>44329.453000000001</v>
      </c>
      <c r="C58887">
        <v>144836</v>
      </c>
      <c r="D58887">
        <v>324951</v>
      </c>
      <c r="E58887">
        <v>10</v>
      </c>
      <c r="F58887" t="s">
        <v>59</v>
      </c>
    </row>
    <row r="58888" spans="1:6" x14ac:dyDescent="0.3">
      <c r="A58888">
        <v>100718</v>
      </c>
      <c r="B58888" s="2">
        <v>44340.366999999998</v>
      </c>
      <c r="C58888">
        <v>144836</v>
      </c>
      <c r="D58888">
        <v>158978</v>
      </c>
      <c r="E58888">
        <v>8</v>
      </c>
      <c r="F58888" t="s">
        <v>59</v>
      </c>
    </row>
    <row r="58889" spans="1:6" x14ac:dyDescent="0.3">
      <c r="A58889">
        <v>123107</v>
      </c>
      <c r="B58889" s="2">
        <v>44346.662800988801</v>
      </c>
      <c r="C58889">
        <v>144836</v>
      </c>
      <c r="D58889">
        <v>355548</v>
      </c>
      <c r="E58889">
        <v>15</v>
      </c>
      <c r="F58889" t="s">
        <v>59</v>
      </c>
    </row>
    <row r="58890" spans="1:6" x14ac:dyDescent="0.3">
      <c r="A58890">
        <v>132621</v>
      </c>
      <c r="B58890" s="2">
        <v>44349.878828478963</v>
      </c>
      <c r="C58890">
        <v>144836</v>
      </c>
      <c r="D58890">
        <v>381557</v>
      </c>
      <c r="E58890">
        <v>21</v>
      </c>
      <c r="F58890" t="s">
        <v>59</v>
      </c>
    </row>
    <row r="58891" spans="1:6" x14ac:dyDescent="0.3">
      <c r="A58891">
        <v>152526</v>
      </c>
      <c r="B58891" s="2">
        <v>44355.804394822007</v>
      </c>
      <c r="C58891">
        <v>144836</v>
      </c>
      <c r="D58891">
        <v>182984</v>
      </c>
      <c r="E58891">
        <v>19</v>
      </c>
      <c r="F58891" t="s">
        <v>59</v>
      </c>
    </row>
    <row r="58892" spans="1:6" x14ac:dyDescent="0.3">
      <c r="A58892">
        <v>158550</v>
      </c>
      <c r="B58892" s="2">
        <v>44357.848084142395</v>
      </c>
      <c r="C58892">
        <v>144836</v>
      </c>
      <c r="D58892">
        <v>122902</v>
      </c>
      <c r="E58892">
        <v>20</v>
      </c>
      <c r="F58892" t="s">
        <v>59</v>
      </c>
    </row>
    <row r="58893" spans="1:6" x14ac:dyDescent="0.3">
      <c r="A58893">
        <v>167222</v>
      </c>
      <c r="B58893" s="2">
        <v>44359.836757281555</v>
      </c>
      <c r="C58893">
        <v>144836</v>
      </c>
      <c r="D58893">
        <v>230507</v>
      </c>
      <c r="E58893">
        <v>20</v>
      </c>
      <c r="F58893" t="s">
        <v>60</v>
      </c>
    </row>
    <row r="58894" spans="1:6" x14ac:dyDescent="0.3">
      <c r="A58894">
        <v>177005</v>
      </c>
      <c r="B58894" s="2">
        <v>44362.738051779932</v>
      </c>
      <c r="C58894">
        <v>144836</v>
      </c>
      <c r="D58894">
        <v>111368</v>
      </c>
      <c r="E58894">
        <v>17</v>
      </c>
      <c r="F58894" t="s">
        <v>59</v>
      </c>
    </row>
    <row r="58895" spans="1:6" x14ac:dyDescent="0.3">
      <c r="A58895">
        <v>180117</v>
      </c>
      <c r="B58895" s="2">
        <v>44363.844847896442</v>
      </c>
      <c r="C58895">
        <v>144836</v>
      </c>
      <c r="D58895">
        <v>347008</v>
      </c>
      <c r="E58895">
        <v>20</v>
      </c>
      <c r="F58895" t="s">
        <v>59</v>
      </c>
    </row>
    <row r="58896" spans="1:6" x14ac:dyDescent="0.3">
      <c r="A58896">
        <v>183392</v>
      </c>
      <c r="B58896" s="2">
        <v>44364.920899676377</v>
      </c>
      <c r="C58896">
        <v>144836</v>
      </c>
      <c r="D58896">
        <v>432534</v>
      </c>
      <c r="E58896">
        <v>22</v>
      </c>
      <c r="F58896" t="s">
        <v>59</v>
      </c>
    </row>
    <row r="58897" spans="1:6" x14ac:dyDescent="0.3">
      <c r="A58897">
        <v>184099</v>
      </c>
      <c r="B58897" s="2">
        <v>44365.123</v>
      </c>
      <c r="C58897">
        <v>144836</v>
      </c>
      <c r="D58897">
        <v>238334</v>
      </c>
      <c r="E58897">
        <v>2</v>
      </c>
      <c r="F58897" t="s">
        <v>60</v>
      </c>
    </row>
    <row r="58898" spans="1:6" x14ac:dyDescent="0.3">
      <c r="A58898">
        <v>187628</v>
      </c>
      <c r="B58898" s="2">
        <v>44365.893391585763</v>
      </c>
      <c r="C58898">
        <v>144836</v>
      </c>
      <c r="D58898">
        <v>98704</v>
      </c>
      <c r="E58898">
        <v>21</v>
      </c>
      <c r="F58898" t="s">
        <v>60</v>
      </c>
    </row>
    <row r="58899" spans="1:6" x14ac:dyDescent="0.3">
      <c r="A58899">
        <v>205685</v>
      </c>
      <c r="B58899" s="2">
        <v>44370.823812297735</v>
      </c>
      <c r="C58899">
        <v>144836</v>
      </c>
      <c r="D58899">
        <v>102086</v>
      </c>
      <c r="E58899">
        <v>19</v>
      </c>
      <c r="F58899" t="s">
        <v>59</v>
      </c>
    </row>
    <row r="58900" spans="1:6" x14ac:dyDescent="0.3">
      <c r="A58900">
        <v>207993</v>
      </c>
      <c r="B58900" s="2">
        <v>44371.713779935279</v>
      </c>
      <c r="C58900">
        <v>144836</v>
      </c>
      <c r="D58900">
        <v>9852</v>
      </c>
      <c r="E58900">
        <v>17</v>
      </c>
      <c r="F58900" t="s">
        <v>59</v>
      </c>
    </row>
    <row r="58901" spans="1:6" x14ac:dyDescent="0.3">
      <c r="A58901">
        <v>212626</v>
      </c>
      <c r="B58901" s="2">
        <v>44372.79468608414</v>
      </c>
      <c r="C58901">
        <v>144836</v>
      </c>
      <c r="D58901">
        <v>154256</v>
      </c>
      <c r="E58901">
        <v>19</v>
      </c>
      <c r="F58901" t="s">
        <v>60</v>
      </c>
    </row>
    <row r="58902" spans="1:6" x14ac:dyDescent="0.3">
      <c r="A58902">
        <v>218108</v>
      </c>
      <c r="B58902" s="2">
        <v>44373.966207119738</v>
      </c>
      <c r="C58902">
        <v>144836</v>
      </c>
      <c r="D58902">
        <v>54565</v>
      </c>
      <c r="E58902">
        <v>23</v>
      </c>
      <c r="F58902" t="s">
        <v>60</v>
      </c>
    </row>
    <row r="58903" spans="1:6" x14ac:dyDescent="0.3">
      <c r="A58903">
        <v>235026</v>
      </c>
      <c r="B58903" s="2">
        <v>44379.472999999998</v>
      </c>
      <c r="C58903">
        <v>144836</v>
      </c>
      <c r="D58903">
        <v>135843</v>
      </c>
      <c r="E58903">
        <v>11</v>
      </c>
      <c r="F58903" t="s">
        <v>60</v>
      </c>
    </row>
    <row r="58904" spans="1:6" x14ac:dyDescent="0.3">
      <c r="A58904">
        <v>248889</v>
      </c>
      <c r="B58904" s="2">
        <v>44382.828666666668</v>
      </c>
      <c r="C58904">
        <v>144836</v>
      </c>
      <c r="D58904">
        <v>9110</v>
      </c>
      <c r="E58904">
        <v>19</v>
      </c>
      <c r="F58904" t="s">
        <v>59</v>
      </c>
    </row>
    <row r="58905" spans="1:6" x14ac:dyDescent="0.3">
      <c r="A58905">
        <v>277696</v>
      </c>
      <c r="B58905" s="2">
        <v>44391.78497734628</v>
      </c>
      <c r="C58905">
        <v>144836</v>
      </c>
      <c r="D58905">
        <v>316071</v>
      </c>
      <c r="E58905">
        <v>18</v>
      </c>
      <c r="F58905" t="s">
        <v>59</v>
      </c>
    </row>
    <row r="58906" spans="1:6" x14ac:dyDescent="0.3">
      <c r="A58906">
        <v>298801</v>
      </c>
      <c r="B58906" s="2">
        <v>44398.002999999997</v>
      </c>
      <c r="C58906">
        <v>144836</v>
      </c>
      <c r="D58906">
        <v>138209</v>
      </c>
      <c r="E58906">
        <v>0</v>
      </c>
      <c r="F58906" t="s">
        <v>59</v>
      </c>
    </row>
    <row r="58907" spans="1:6" x14ac:dyDescent="0.3">
      <c r="A58907">
        <v>331833</v>
      </c>
      <c r="B58907" s="2">
        <v>44407.836757281555</v>
      </c>
      <c r="C58907">
        <v>144836</v>
      </c>
      <c r="D58907">
        <v>397973</v>
      </c>
      <c r="E58907">
        <v>20</v>
      </c>
      <c r="F58907" t="s">
        <v>60</v>
      </c>
    </row>
    <row r="58908" spans="1:6" x14ac:dyDescent="0.3">
      <c r="A58908">
        <v>358100</v>
      </c>
      <c r="B58908" s="2">
        <v>44415.218939786981</v>
      </c>
      <c r="C58908">
        <v>144836</v>
      </c>
      <c r="D58908">
        <v>227775</v>
      </c>
      <c r="E58908">
        <v>5</v>
      </c>
      <c r="F58908" t="s">
        <v>60</v>
      </c>
    </row>
    <row r="58909" spans="1:6" x14ac:dyDescent="0.3">
      <c r="A58909">
        <v>359700</v>
      </c>
      <c r="B58909" s="2">
        <v>44415.613456310683</v>
      </c>
      <c r="C58909">
        <v>144836</v>
      </c>
      <c r="D58909">
        <v>328102</v>
      </c>
      <c r="E58909">
        <v>14</v>
      </c>
      <c r="F58909" t="s">
        <v>60</v>
      </c>
    </row>
    <row r="58910" spans="1:6" x14ac:dyDescent="0.3">
      <c r="A58910">
        <v>366548</v>
      </c>
      <c r="B58910" s="2">
        <v>44417.017987055013</v>
      </c>
      <c r="C58910">
        <v>144836</v>
      </c>
      <c r="D58910">
        <v>74456</v>
      </c>
      <c r="E58910">
        <v>0</v>
      </c>
      <c r="F58910" t="s">
        <v>59</v>
      </c>
    </row>
    <row r="58911" spans="1:6" x14ac:dyDescent="0.3">
      <c r="A58911">
        <v>371725</v>
      </c>
      <c r="B58911" s="2">
        <v>44418.919281553397</v>
      </c>
      <c r="C58911">
        <v>144836</v>
      </c>
      <c r="D58911">
        <v>351192</v>
      </c>
      <c r="E58911">
        <v>22</v>
      </c>
      <c r="F58911" t="s">
        <v>59</v>
      </c>
    </row>
    <row r="58912" spans="1:6" x14ac:dyDescent="0.3">
      <c r="A58912">
        <v>419967</v>
      </c>
      <c r="B58912" s="2">
        <v>44434.762323624593</v>
      </c>
      <c r="C58912">
        <v>144836</v>
      </c>
      <c r="D58912">
        <v>415952</v>
      </c>
      <c r="E58912">
        <v>18</v>
      </c>
      <c r="F58912" t="s">
        <v>59</v>
      </c>
    </row>
    <row r="58913" spans="1:6" x14ac:dyDescent="0.3">
      <c r="A58913">
        <v>252040</v>
      </c>
      <c r="B58913" s="2">
        <v>44383.978333333333</v>
      </c>
      <c r="C58913">
        <v>144840</v>
      </c>
      <c r="D58913">
        <v>411922</v>
      </c>
      <c r="E58913">
        <v>23</v>
      </c>
      <c r="F58913" t="s">
        <v>59</v>
      </c>
    </row>
    <row r="58914" spans="1:6" x14ac:dyDescent="0.3">
      <c r="A58914">
        <v>21928</v>
      </c>
      <c r="B58914" s="2">
        <v>44309.857792880262</v>
      </c>
      <c r="C58914">
        <v>144841</v>
      </c>
      <c r="D58914">
        <v>258251</v>
      </c>
      <c r="E58914">
        <v>20</v>
      </c>
      <c r="F58914" t="s">
        <v>60</v>
      </c>
    </row>
    <row r="58915" spans="1:6" x14ac:dyDescent="0.3">
      <c r="A58915">
        <v>34038</v>
      </c>
      <c r="B58915" s="2">
        <v>44315.736433656959</v>
      </c>
      <c r="C58915">
        <v>144841</v>
      </c>
      <c r="D58915">
        <v>112456</v>
      </c>
      <c r="E58915">
        <v>17</v>
      </c>
      <c r="F58915" t="s">
        <v>59</v>
      </c>
    </row>
    <row r="58916" spans="1:6" x14ac:dyDescent="0.3">
      <c r="A58916">
        <v>63489</v>
      </c>
      <c r="B58916" s="2">
        <v>44327.683035598704</v>
      </c>
      <c r="C58916">
        <v>144841</v>
      </c>
      <c r="D58916">
        <v>347393</v>
      </c>
      <c r="E58916">
        <v>16</v>
      </c>
      <c r="F58916" t="s">
        <v>59</v>
      </c>
    </row>
    <row r="58917" spans="1:6" x14ac:dyDescent="0.3">
      <c r="A58917">
        <v>184145</v>
      </c>
      <c r="B58917" s="2">
        <v>44365.177000000003</v>
      </c>
      <c r="C58917">
        <v>144841</v>
      </c>
      <c r="D58917">
        <v>407315</v>
      </c>
      <c r="E58917">
        <v>4</v>
      </c>
      <c r="F58917" t="s">
        <v>60</v>
      </c>
    </row>
    <row r="58918" spans="1:6" x14ac:dyDescent="0.3">
      <c r="A58918">
        <v>203368</v>
      </c>
      <c r="B58918" s="2">
        <v>44369.966</v>
      </c>
      <c r="C58918">
        <v>144841</v>
      </c>
      <c r="D58918">
        <v>250679</v>
      </c>
      <c r="E58918">
        <v>23</v>
      </c>
      <c r="F58918" t="s">
        <v>59</v>
      </c>
    </row>
    <row r="58919" spans="1:6" x14ac:dyDescent="0.3">
      <c r="A58919">
        <v>211975</v>
      </c>
      <c r="B58919" s="2">
        <v>44372.724000000002</v>
      </c>
      <c r="C58919">
        <v>144841</v>
      </c>
      <c r="D58919">
        <v>285365</v>
      </c>
      <c r="E58919">
        <v>17</v>
      </c>
      <c r="F58919" t="s">
        <v>60</v>
      </c>
    </row>
    <row r="58920" spans="1:6" x14ac:dyDescent="0.3">
      <c r="A58920">
        <v>250463</v>
      </c>
      <c r="B58920" s="2">
        <v>44383.597275080909</v>
      </c>
      <c r="C58920">
        <v>144841</v>
      </c>
      <c r="D58920">
        <v>179296</v>
      </c>
      <c r="E58920">
        <v>14</v>
      </c>
      <c r="F58920" t="s">
        <v>59</v>
      </c>
    </row>
    <row r="58921" spans="1:6" x14ac:dyDescent="0.3">
      <c r="A58921">
        <v>262120</v>
      </c>
      <c r="B58921" s="2">
        <v>44387.466994232003</v>
      </c>
      <c r="C58921">
        <v>144841</v>
      </c>
      <c r="D58921">
        <v>88863</v>
      </c>
      <c r="E58921">
        <v>11</v>
      </c>
      <c r="F58921" t="s">
        <v>60</v>
      </c>
    </row>
    <row r="58922" spans="1:6" x14ac:dyDescent="0.3">
      <c r="A58922">
        <v>274072</v>
      </c>
      <c r="B58922" s="2">
        <v>44390.673999999999</v>
      </c>
      <c r="C58922">
        <v>144841</v>
      </c>
      <c r="D58922">
        <v>295146</v>
      </c>
      <c r="E58922">
        <v>16</v>
      </c>
      <c r="F58922" t="s">
        <v>59</v>
      </c>
    </row>
    <row r="58923" spans="1:6" x14ac:dyDescent="0.3">
      <c r="A58923">
        <v>290986</v>
      </c>
      <c r="B58923" s="2">
        <v>44395.542771691027</v>
      </c>
      <c r="C58923">
        <v>144841</v>
      </c>
      <c r="D58923">
        <v>214224</v>
      </c>
      <c r="E58923">
        <v>13</v>
      </c>
      <c r="F58923" t="s">
        <v>59</v>
      </c>
    </row>
    <row r="58924" spans="1:6" x14ac:dyDescent="0.3">
      <c r="A58924">
        <v>312490</v>
      </c>
      <c r="B58924" s="2">
        <v>44401.886959440904</v>
      </c>
      <c r="C58924">
        <v>144841</v>
      </c>
      <c r="D58924">
        <v>439981</v>
      </c>
      <c r="E58924">
        <v>21</v>
      </c>
      <c r="F58924" t="s">
        <v>60</v>
      </c>
    </row>
    <row r="58925" spans="1:6" x14ac:dyDescent="0.3">
      <c r="A58925">
        <v>318974</v>
      </c>
      <c r="B58925" s="2">
        <v>44403.697999999997</v>
      </c>
      <c r="C58925">
        <v>144841</v>
      </c>
      <c r="D58925">
        <v>209122</v>
      </c>
      <c r="E58925">
        <v>16</v>
      </c>
      <c r="F58925" t="s">
        <v>59</v>
      </c>
    </row>
    <row r="58926" spans="1:6" x14ac:dyDescent="0.3">
      <c r="A58926">
        <v>319861</v>
      </c>
      <c r="B58926" s="2">
        <v>44403.825430420715</v>
      </c>
      <c r="C58926">
        <v>144841</v>
      </c>
      <c r="D58926">
        <v>58674</v>
      </c>
      <c r="E58926">
        <v>19</v>
      </c>
      <c r="F58926" t="s">
        <v>59</v>
      </c>
    </row>
    <row r="58927" spans="1:6" x14ac:dyDescent="0.3">
      <c r="A58927">
        <v>349270</v>
      </c>
      <c r="B58927" s="2">
        <v>44412.725106796119</v>
      </c>
      <c r="C58927">
        <v>144841</v>
      </c>
      <c r="D58927">
        <v>117086</v>
      </c>
      <c r="E58927">
        <v>17</v>
      </c>
      <c r="F58927" t="s">
        <v>59</v>
      </c>
    </row>
    <row r="58928" spans="1:6" x14ac:dyDescent="0.3">
      <c r="A58928">
        <v>111386</v>
      </c>
      <c r="B58928" s="2">
        <v>44344.379637540456</v>
      </c>
      <c r="C58928">
        <v>144858</v>
      </c>
      <c r="D58928">
        <v>301890</v>
      </c>
      <c r="E58928">
        <v>9</v>
      </c>
      <c r="F58928" t="s">
        <v>60</v>
      </c>
    </row>
    <row r="58929" spans="1:6" x14ac:dyDescent="0.3">
      <c r="A58929">
        <v>191464</v>
      </c>
      <c r="B58929" s="2">
        <v>44366.771223300973</v>
      </c>
      <c r="C58929">
        <v>144858</v>
      </c>
      <c r="D58929">
        <v>182984</v>
      </c>
      <c r="E58929">
        <v>18</v>
      </c>
      <c r="F58929" t="s">
        <v>60</v>
      </c>
    </row>
    <row r="58930" spans="1:6" x14ac:dyDescent="0.3">
      <c r="A58930">
        <v>200645</v>
      </c>
      <c r="B58930" s="2">
        <v>44369.27</v>
      </c>
      <c r="C58930">
        <v>144858</v>
      </c>
      <c r="D58930">
        <v>88863</v>
      </c>
      <c r="E58930">
        <v>6</v>
      </c>
      <c r="F58930" t="s">
        <v>59</v>
      </c>
    </row>
    <row r="58931" spans="1:6" x14ac:dyDescent="0.3">
      <c r="A58931">
        <v>246129</v>
      </c>
      <c r="B58931" s="2">
        <v>44381.798999999999</v>
      </c>
      <c r="C58931">
        <v>144858</v>
      </c>
      <c r="D58931">
        <v>230507</v>
      </c>
      <c r="E58931">
        <v>19</v>
      </c>
      <c r="F58931" t="s">
        <v>59</v>
      </c>
    </row>
    <row r="58932" spans="1:6" x14ac:dyDescent="0.3">
      <c r="A58932">
        <v>269150</v>
      </c>
      <c r="B58932" s="2">
        <v>44388.861232337411</v>
      </c>
      <c r="C58932">
        <v>144858</v>
      </c>
      <c r="D58932">
        <v>347008</v>
      </c>
      <c r="E58932">
        <v>20</v>
      </c>
      <c r="F58932" t="s">
        <v>59</v>
      </c>
    </row>
    <row r="58933" spans="1:6" x14ac:dyDescent="0.3">
      <c r="A58933">
        <v>286462</v>
      </c>
      <c r="B58933" s="2">
        <v>44394.418472491911</v>
      </c>
      <c r="C58933">
        <v>144858</v>
      </c>
      <c r="D58933">
        <v>241927</v>
      </c>
      <c r="E58933">
        <v>10</v>
      </c>
      <c r="F58933" t="s">
        <v>60</v>
      </c>
    </row>
    <row r="58934" spans="1:6" x14ac:dyDescent="0.3">
      <c r="A58934">
        <v>309749</v>
      </c>
      <c r="B58934" s="2">
        <v>44401.471870550158</v>
      </c>
      <c r="C58934">
        <v>144858</v>
      </c>
      <c r="D58934">
        <v>21760</v>
      </c>
      <c r="E58934">
        <v>11</v>
      </c>
      <c r="F58934" t="s">
        <v>60</v>
      </c>
    </row>
    <row r="58935" spans="1:6" x14ac:dyDescent="0.3">
      <c r="A58935">
        <v>323941</v>
      </c>
      <c r="B58935" s="2">
        <v>44405.559249190941</v>
      </c>
      <c r="C58935">
        <v>144858</v>
      </c>
      <c r="D58935">
        <v>105200</v>
      </c>
      <c r="E58935">
        <v>13</v>
      </c>
      <c r="F58935" t="s">
        <v>59</v>
      </c>
    </row>
    <row r="58936" spans="1:6" x14ac:dyDescent="0.3">
      <c r="A58936">
        <v>167016</v>
      </c>
      <c r="B58936" s="2">
        <v>44359.809653721677</v>
      </c>
      <c r="C58936">
        <v>144861</v>
      </c>
      <c r="D58936">
        <v>440811</v>
      </c>
      <c r="E58936">
        <v>19</v>
      </c>
      <c r="F58936" t="s">
        <v>60</v>
      </c>
    </row>
    <row r="58937" spans="1:6" x14ac:dyDescent="0.3">
      <c r="A58937">
        <v>168571</v>
      </c>
      <c r="B58937" s="2">
        <v>44360.154820398573</v>
      </c>
      <c r="C58937">
        <v>144861</v>
      </c>
      <c r="D58937">
        <v>411922</v>
      </c>
      <c r="E58937">
        <v>3</v>
      </c>
      <c r="F58937" t="s">
        <v>59</v>
      </c>
    </row>
    <row r="58938" spans="1:6" x14ac:dyDescent="0.3">
      <c r="A58938">
        <v>185887</v>
      </c>
      <c r="B58938" s="2">
        <v>44365.696385113268</v>
      </c>
      <c r="C58938">
        <v>144861</v>
      </c>
      <c r="D58938">
        <v>137435</v>
      </c>
      <c r="E58938">
        <v>16</v>
      </c>
      <c r="F58938" t="s">
        <v>60</v>
      </c>
    </row>
    <row r="58939" spans="1:6" x14ac:dyDescent="0.3">
      <c r="A58939">
        <v>3850</v>
      </c>
      <c r="B58939" s="2">
        <v>44287.751805825239</v>
      </c>
      <c r="C58939">
        <v>144875</v>
      </c>
      <c r="D58939">
        <v>109322</v>
      </c>
      <c r="E58939">
        <v>18</v>
      </c>
      <c r="F58939" t="s">
        <v>59</v>
      </c>
    </row>
    <row r="58940" spans="1:6" x14ac:dyDescent="0.3">
      <c r="A58940">
        <v>24055</v>
      </c>
      <c r="B58940" s="2">
        <v>44310.683844660191</v>
      </c>
      <c r="C58940">
        <v>144875</v>
      </c>
      <c r="D58940">
        <v>411922</v>
      </c>
      <c r="E58940">
        <v>16</v>
      </c>
      <c r="F58940" t="s">
        <v>60</v>
      </c>
    </row>
    <row r="58941" spans="1:6" x14ac:dyDescent="0.3">
      <c r="A58941">
        <v>27367</v>
      </c>
      <c r="B58941" s="2">
        <v>44311.779313915853</v>
      </c>
      <c r="C58941">
        <v>144875</v>
      </c>
      <c r="D58941">
        <v>468882</v>
      </c>
      <c r="E58941">
        <v>18</v>
      </c>
      <c r="F58941" t="s">
        <v>59</v>
      </c>
    </row>
    <row r="58942" spans="1:6" x14ac:dyDescent="0.3">
      <c r="A58942">
        <v>37257</v>
      </c>
      <c r="B58942" s="2">
        <v>44316.80034951456</v>
      </c>
      <c r="C58942">
        <v>144875</v>
      </c>
      <c r="D58942">
        <v>111368</v>
      </c>
      <c r="E58942">
        <v>19</v>
      </c>
      <c r="F58942" t="s">
        <v>60</v>
      </c>
    </row>
    <row r="58943" spans="1:6" x14ac:dyDescent="0.3">
      <c r="A58943">
        <v>75002</v>
      </c>
      <c r="B58943" s="2">
        <v>44331.785786407767</v>
      </c>
      <c r="C58943">
        <v>144875</v>
      </c>
      <c r="D58943">
        <v>209122</v>
      </c>
      <c r="E58943">
        <v>18</v>
      </c>
      <c r="F58943" t="s">
        <v>60</v>
      </c>
    </row>
    <row r="58944" spans="1:6" x14ac:dyDescent="0.3">
      <c r="A58944">
        <v>81217</v>
      </c>
      <c r="B58944" s="2">
        <v>44333.876401294496</v>
      </c>
      <c r="C58944">
        <v>144875</v>
      </c>
      <c r="D58944">
        <v>245484</v>
      </c>
      <c r="E58944">
        <v>21</v>
      </c>
      <c r="F58944" t="s">
        <v>59</v>
      </c>
    </row>
    <row r="58945" spans="1:6" x14ac:dyDescent="0.3">
      <c r="A58945">
        <v>95818</v>
      </c>
      <c r="B58945" s="2">
        <v>44338.850154118474</v>
      </c>
      <c r="C58945">
        <v>144875</v>
      </c>
      <c r="D58945">
        <v>261473</v>
      </c>
      <c r="E58945">
        <v>20</v>
      </c>
      <c r="F58945" t="s">
        <v>60</v>
      </c>
    </row>
    <row r="58946" spans="1:6" x14ac:dyDescent="0.3">
      <c r="A58946">
        <v>101793</v>
      </c>
      <c r="B58946" s="2">
        <v>44340.682226537218</v>
      </c>
      <c r="C58946">
        <v>144875</v>
      </c>
      <c r="D58946">
        <v>392434</v>
      </c>
      <c r="E58946">
        <v>16</v>
      </c>
      <c r="F58946" t="s">
        <v>59</v>
      </c>
    </row>
    <row r="58947" spans="1:6" x14ac:dyDescent="0.3">
      <c r="A58947">
        <v>124063</v>
      </c>
      <c r="B58947" s="2">
        <v>44346.780968657491</v>
      </c>
      <c r="C58947">
        <v>144875</v>
      </c>
      <c r="D58947">
        <v>436600</v>
      </c>
      <c r="E58947">
        <v>18</v>
      </c>
      <c r="F58947" t="s">
        <v>59</v>
      </c>
    </row>
    <row r="58948" spans="1:6" x14ac:dyDescent="0.3">
      <c r="A58948">
        <v>151084</v>
      </c>
      <c r="B58948" s="2">
        <v>44355.549666666666</v>
      </c>
      <c r="C58948">
        <v>144875</v>
      </c>
      <c r="D58948">
        <v>158978</v>
      </c>
      <c r="E58948">
        <v>13</v>
      </c>
      <c r="F58948" t="s">
        <v>59</v>
      </c>
    </row>
    <row r="58949" spans="1:6" x14ac:dyDescent="0.3">
      <c r="A58949">
        <v>158912</v>
      </c>
      <c r="B58949" s="2">
        <v>44357.92656310679</v>
      </c>
      <c r="C58949">
        <v>144875</v>
      </c>
      <c r="D58949">
        <v>250017</v>
      </c>
      <c r="E58949">
        <v>22</v>
      </c>
      <c r="F58949" t="s">
        <v>59</v>
      </c>
    </row>
    <row r="58950" spans="1:6" x14ac:dyDescent="0.3">
      <c r="A58950">
        <v>160429</v>
      </c>
      <c r="B58950" s="2">
        <v>44358.609411003235</v>
      </c>
      <c r="C58950">
        <v>144875</v>
      </c>
      <c r="D58950">
        <v>219616</v>
      </c>
      <c r="E58950">
        <v>14</v>
      </c>
      <c r="F58950" t="s">
        <v>60</v>
      </c>
    </row>
    <row r="58951" spans="1:6" x14ac:dyDescent="0.3">
      <c r="A58951">
        <v>170273</v>
      </c>
      <c r="B58951" s="2">
        <v>44360.554394822007</v>
      </c>
      <c r="C58951">
        <v>144875</v>
      </c>
      <c r="D58951">
        <v>455878</v>
      </c>
      <c r="E58951">
        <v>13</v>
      </c>
      <c r="F58951" t="s">
        <v>59</v>
      </c>
    </row>
    <row r="58952" spans="1:6" x14ac:dyDescent="0.3">
      <c r="A58952">
        <v>178953</v>
      </c>
      <c r="B58952" s="2">
        <v>44363.628828478963</v>
      </c>
      <c r="C58952">
        <v>144875</v>
      </c>
      <c r="D58952">
        <v>250679</v>
      </c>
      <c r="E58952">
        <v>15</v>
      </c>
      <c r="F58952" t="s">
        <v>59</v>
      </c>
    </row>
    <row r="58953" spans="1:6" x14ac:dyDescent="0.3">
      <c r="A58953">
        <v>227262</v>
      </c>
      <c r="B58953" s="2">
        <v>44376.65997734628</v>
      </c>
      <c r="C58953">
        <v>144912</v>
      </c>
      <c r="D58953">
        <v>411922</v>
      </c>
      <c r="E58953">
        <v>15</v>
      </c>
      <c r="F58953" t="s">
        <v>59</v>
      </c>
    </row>
    <row r="58954" spans="1:6" x14ac:dyDescent="0.3">
      <c r="A58954">
        <v>261319</v>
      </c>
      <c r="B58954" s="2">
        <v>44387.127231666003</v>
      </c>
      <c r="C58954">
        <v>144912</v>
      </c>
      <c r="D58954">
        <v>373415</v>
      </c>
      <c r="E58954">
        <v>3</v>
      </c>
      <c r="F58954" t="s">
        <v>60</v>
      </c>
    </row>
    <row r="58955" spans="1:6" x14ac:dyDescent="0.3">
      <c r="A58955">
        <v>266806</v>
      </c>
      <c r="B58955" s="2">
        <v>44388.441511276593</v>
      </c>
      <c r="C58955">
        <v>144912</v>
      </c>
      <c r="D58955">
        <v>88863</v>
      </c>
      <c r="E58955">
        <v>10</v>
      </c>
      <c r="F58955" t="s">
        <v>59</v>
      </c>
    </row>
    <row r="58956" spans="1:6" x14ac:dyDescent="0.3">
      <c r="A58956">
        <v>412337</v>
      </c>
      <c r="B58956" s="2">
        <v>44431.668067961167</v>
      </c>
      <c r="C58956">
        <v>144912</v>
      </c>
      <c r="D58956">
        <v>308303</v>
      </c>
      <c r="E58956">
        <v>16</v>
      </c>
      <c r="F58956" t="s">
        <v>59</v>
      </c>
    </row>
    <row r="58957" spans="1:6" x14ac:dyDescent="0.3">
      <c r="A58957">
        <v>417944</v>
      </c>
      <c r="B58957" s="2">
        <v>44433.826999999997</v>
      </c>
      <c r="C58957">
        <v>144912</v>
      </c>
      <c r="D58957">
        <v>227775</v>
      </c>
      <c r="E58957">
        <v>19</v>
      </c>
      <c r="F58957" t="s">
        <v>59</v>
      </c>
    </row>
    <row r="58958" spans="1:6" x14ac:dyDescent="0.3">
      <c r="A58958">
        <v>25386</v>
      </c>
      <c r="B58958" s="2">
        <v>44310.947</v>
      </c>
      <c r="C58958">
        <v>144940</v>
      </c>
      <c r="D58958">
        <v>439981</v>
      </c>
      <c r="E58958">
        <v>22</v>
      </c>
      <c r="F58958" t="s">
        <v>60</v>
      </c>
    </row>
    <row r="58959" spans="1:6" x14ac:dyDescent="0.3">
      <c r="A58959">
        <v>39748</v>
      </c>
      <c r="B58959" s="2">
        <v>44317.696920682392</v>
      </c>
      <c r="C58959">
        <v>144941</v>
      </c>
      <c r="D58959">
        <v>191893</v>
      </c>
      <c r="E58959">
        <v>16</v>
      </c>
      <c r="F58959" t="s">
        <v>60</v>
      </c>
    </row>
    <row r="58960" spans="1:6" x14ac:dyDescent="0.3">
      <c r="A58960">
        <v>68203</v>
      </c>
      <c r="B58960" s="2">
        <v>44329.778909385117</v>
      </c>
      <c r="C58960">
        <v>144941</v>
      </c>
      <c r="D58960">
        <v>438887</v>
      </c>
      <c r="E58960">
        <v>18</v>
      </c>
      <c r="F58960" t="s">
        <v>59</v>
      </c>
    </row>
    <row r="58961" spans="1:6" x14ac:dyDescent="0.3">
      <c r="A58961">
        <v>85300</v>
      </c>
      <c r="B58961" s="2">
        <v>44335.772436893203</v>
      </c>
      <c r="C58961">
        <v>144941</v>
      </c>
      <c r="D58961">
        <v>465525</v>
      </c>
      <c r="E58961">
        <v>18</v>
      </c>
      <c r="F58961" t="s">
        <v>59</v>
      </c>
    </row>
    <row r="58962" spans="1:6" x14ac:dyDescent="0.3">
      <c r="A58962">
        <v>88907</v>
      </c>
      <c r="B58962" s="2">
        <v>44337.563699029131</v>
      </c>
      <c r="C58962">
        <v>144941</v>
      </c>
      <c r="D58962">
        <v>73643</v>
      </c>
      <c r="E58962">
        <v>13</v>
      </c>
      <c r="F58962" t="s">
        <v>60</v>
      </c>
    </row>
    <row r="58963" spans="1:6" x14ac:dyDescent="0.3">
      <c r="A58963">
        <v>91447</v>
      </c>
      <c r="B58963" s="2">
        <v>44337.882469255666</v>
      </c>
      <c r="C58963">
        <v>144941</v>
      </c>
      <c r="D58963">
        <v>158978</v>
      </c>
      <c r="E58963">
        <v>21</v>
      </c>
      <c r="F58963" t="s">
        <v>60</v>
      </c>
    </row>
    <row r="58964" spans="1:6" x14ac:dyDescent="0.3">
      <c r="A58964">
        <v>98813</v>
      </c>
      <c r="B58964" s="2">
        <v>44339.681822006474</v>
      </c>
      <c r="C58964">
        <v>144941</v>
      </c>
      <c r="D58964">
        <v>39621</v>
      </c>
      <c r="E58964">
        <v>16</v>
      </c>
      <c r="F58964" t="s">
        <v>59</v>
      </c>
    </row>
    <row r="58965" spans="1:6" x14ac:dyDescent="0.3">
      <c r="A58965">
        <v>138802</v>
      </c>
      <c r="B58965" s="2">
        <v>44351.814508090618</v>
      </c>
      <c r="C58965">
        <v>144941</v>
      </c>
      <c r="D58965">
        <v>182191</v>
      </c>
      <c r="E58965">
        <v>19</v>
      </c>
      <c r="F58965" t="s">
        <v>60</v>
      </c>
    </row>
    <row r="58966" spans="1:6" x14ac:dyDescent="0.3">
      <c r="A58966">
        <v>174023</v>
      </c>
      <c r="B58966" s="2">
        <v>44361.686676375408</v>
      </c>
      <c r="C58966">
        <v>144941</v>
      </c>
      <c r="D58966">
        <v>347393</v>
      </c>
      <c r="E58966">
        <v>16</v>
      </c>
      <c r="F58966" t="s">
        <v>59</v>
      </c>
    </row>
    <row r="58967" spans="1:6" x14ac:dyDescent="0.3">
      <c r="A58967">
        <v>248478</v>
      </c>
      <c r="B58967" s="2">
        <v>44382.720656957928</v>
      </c>
      <c r="C58967">
        <v>144941</v>
      </c>
      <c r="D58967">
        <v>389877</v>
      </c>
      <c r="E58967">
        <v>17</v>
      </c>
      <c r="F58967" t="s">
        <v>59</v>
      </c>
    </row>
    <row r="58968" spans="1:6" x14ac:dyDescent="0.3">
      <c r="A58968">
        <v>311788</v>
      </c>
      <c r="B58968" s="2">
        <v>44401.802333333333</v>
      </c>
      <c r="C58968">
        <v>144941</v>
      </c>
      <c r="D58968">
        <v>160175</v>
      </c>
      <c r="E58968">
        <v>19</v>
      </c>
      <c r="F58968" t="s">
        <v>60</v>
      </c>
    </row>
    <row r="58969" spans="1:6" x14ac:dyDescent="0.3">
      <c r="A58969">
        <v>325871</v>
      </c>
      <c r="B58969" s="2">
        <v>44405.87599676376</v>
      </c>
      <c r="C58969">
        <v>144941</v>
      </c>
      <c r="D58969">
        <v>88863</v>
      </c>
      <c r="E58969">
        <v>21</v>
      </c>
      <c r="F58969" t="s">
        <v>59</v>
      </c>
    </row>
    <row r="58970" spans="1:6" x14ac:dyDescent="0.3">
      <c r="A58970">
        <v>6268</v>
      </c>
      <c r="B58970" s="2">
        <v>44295.829880258898</v>
      </c>
      <c r="C58970">
        <v>144952</v>
      </c>
      <c r="D58970">
        <v>411922</v>
      </c>
      <c r="E58970">
        <v>19</v>
      </c>
      <c r="F58970" t="s">
        <v>60</v>
      </c>
    </row>
    <row r="58971" spans="1:6" x14ac:dyDescent="0.3">
      <c r="A58971">
        <v>7528</v>
      </c>
      <c r="B58971" s="2">
        <v>44297.459330097088</v>
      </c>
      <c r="C58971">
        <v>144952</v>
      </c>
      <c r="D58971">
        <v>251150</v>
      </c>
      <c r="E58971">
        <v>11</v>
      </c>
      <c r="F58971" t="s">
        <v>59</v>
      </c>
    </row>
    <row r="58972" spans="1:6" x14ac:dyDescent="0.3">
      <c r="A58972">
        <v>8774</v>
      </c>
      <c r="B58972" s="2">
        <v>44299.428585760521</v>
      </c>
      <c r="C58972">
        <v>144952</v>
      </c>
      <c r="D58972">
        <v>351192</v>
      </c>
      <c r="E58972">
        <v>10</v>
      </c>
      <c r="F58972" t="s">
        <v>59</v>
      </c>
    </row>
    <row r="58973" spans="1:6" x14ac:dyDescent="0.3">
      <c r="A58973">
        <v>11316</v>
      </c>
      <c r="B58973" s="2">
        <v>44302.486838187702</v>
      </c>
      <c r="C58973">
        <v>144952</v>
      </c>
      <c r="D58973">
        <v>208125</v>
      </c>
      <c r="E58973">
        <v>11</v>
      </c>
      <c r="F58973" t="s">
        <v>60</v>
      </c>
    </row>
    <row r="58974" spans="1:6" x14ac:dyDescent="0.3">
      <c r="A58974">
        <v>15428</v>
      </c>
      <c r="B58974" s="2">
        <v>44304.913907284768</v>
      </c>
      <c r="C58974">
        <v>144952</v>
      </c>
      <c r="D58974">
        <v>250679</v>
      </c>
      <c r="E58974">
        <v>21</v>
      </c>
      <c r="F58974" t="s">
        <v>59</v>
      </c>
    </row>
    <row r="58975" spans="1:6" x14ac:dyDescent="0.3">
      <c r="A58975">
        <v>19919</v>
      </c>
      <c r="B58975" s="2">
        <v>44308.653504854366</v>
      </c>
      <c r="C58975">
        <v>144952</v>
      </c>
      <c r="D58975">
        <v>323760</v>
      </c>
      <c r="E58975">
        <v>15</v>
      </c>
      <c r="F58975" t="s">
        <v>59</v>
      </c>
    </row>
    <row r="58976" spans="1:6" x14ac:dyDescent="0.3">
      <c r="A58976">
        <v>28121</v>
      </c>
      <c r="B58976" s="2">
        <v>44312.446385113268</v>
      </c>
      <c r="C58976">
        <v>144952</v>
      </c>
      <c r="D58976">
        <v>114865</v>
      </c>
      <c r="E58976">
        <v>10</v>
      </c>
      <c r="F58976" t="s">
        <v>59</v>
      </c>
    </row>
    <row r="58977" spans="1:6" x14ac:dyDescent="0.3">
      <c r="A58977">
        <v>29452</v>
      </c>
      <c r="B58977" s="2">
        <v>44313.120000000003</v>
      </c>
      <c r="C58977">
        <v>144952</v>
      </c>
      <c r="D58977">
        <v>439981</v>
      </c>
      <c r="E58977">
        <v>2</v>
      </c>
      <c r="F58977" t="s">
        <v>59</v>
      </c>
    </row>
    <row r="58978" spans="1:6" x14ac:dyDescent="0.3">
      <c r="A58978">
        <v>40825</v>
      </c>
      <c r="B58978" s="2">
        <v>44318.006561479539</v>
      </c>
      <c r="C58978">
        <v>144952</v>
      </c>
      <c r="D58978">
        <v>154256</v>
      </c>
      <c r="E58978">
        <v>0</v>
      </c>
      <c r="F58978" t="s">
        <v>59</v>
      </c>
    </row>
    <row r="58979" spans="1:6" x14ac:dyDescent="0.3">
      <c r="A58979">
        <v>44504</v>
      </c>
      <c r="B58979" s="2">
        <v>44319.622760517799</v>
      </c>
      <c r="C58979">
        <v>144952</v>
      </c>
      <c r="D58979">
        <v>43842</v>
      </c>
      <c r="E58979">
        <v>14</v>
      </c>
      <c r="F58979" t="s">
        <v>59</v>
      </c>
    </row>
    <row r="58980" spans="1:6" x14ac:dyDescent="0.3">
      <c r="A58980">
        <v>55731</v>
      </c>
      <c r="B58980" s="2">
        <v>44324.697194174754</v>
      </c>
      <c r="C58980">
        <v>144952</v>
      </c>
      <c r="D58980">
        <v>308796</v>
      </c>
      <c r="E58980">
        <v>16</v>
      </c>
      <c r="F58980" t="s">
        <v>60</v>
      </c>
    </row>
    <row r="58981" spans="1:6" x14ac:dyDescent="0.3">
      <c r="A58981">
        <v>170349</v>
      </c>
      <c r="B58981" s="2">
        <v>44360.567744336571</v>
      </c>
      <c r="C58981">
        <v>144952</v>
      </c>
      <c r="D58981">
        <v>226626</v>
      </c>
      <c r="E58981">
        <v>13</v>
      </c>
      <c r="F58981" t="s">
        <v>59</v>
      </c>
    </row>
    <row r="58982" spans="1:6" x14ac:dyDescent="0.3">
      <c r="A58982">
        <v>184970</v>
      </c>
      <c r="B58982" s="2">
        <v>44365.574216828478</v>
      </c>
      <c r="C58982">
        <v>144952</v>
      </c>
      <c r="D58982">
        <v>196571</v>
      </c>
      <c r="E58982">
        <v>13</v>
      </c>
      <c r="F58982" t="s">
        <v>60</v>
      </c>
    </row>
    <row r="58983" spans="1:6" x14ac:dyDescent="0.3">
      <c r="A58983">
        <v>199185</v>
      </c>
      <c r="B58983" s="2">
        <v>44368.77324595469</v>
      </c>
      <c r="C58983">
        <v>144952</v>
      </c>
      <c r="D58983">
        <v>154228</v>
      </c>
      <c r="E58983">
        <v>18</v>
      </c>
      <c r="F58983" t="s">
        <v>59</v>
      </c>
    </row>
    <row r="58984" spans="1:6" x14ac:dyDescent="0.3">
      <c r="A58984">
        <v>227153</v>
      </c>
      <c r="B58984" s="2">
        <v>44376.637323624593</v>
      </c>
      <c r="C58984">
        <v>144952</v>
      </c>
      <c r="D58984">
        <v>153808</v>
      </c>
      <c r="E58984">
        <v>15</v>
      </c>
      <c r="F58984" t="s">
        <v>59</v>
      </c>
    </row>
    <row r="58985" spans="1:6" x14ac:dyDescent="0.3">
      <c r="A58985">
        <v>261601</v>
      </c>
      <c r="B58985" s="2">
        <v>44387.268745994443</v>
      </c>
      <c r="C58985">
        <v>144952</v>
      </c>
      <c r="D58985">
        <v>4199</v>
      </c>
      <c r="E58985">
        <v>6</v>
      </c>
      <c r="F58985" t="s">
        <v>60</v>
      </c>
    </row>
    <row r="58986" spans="1:6" x14ac:dyDescent="0.3">
      <c r="A58986">
        <v>326631</v>
      </c>
      <c r="B58986" s="2">
        <v>44406.483</v>
      </c>
      <c r="C58986">
        <v>144952</v>
      </c>
      <c r="D58986">
        <v>227775</v>
      </c>
      <c r="E58986">
        <v>11</v>
      </c>
      <c r="F58986" t="s">
        <v>59</v>
      </c>
    </row>
    <row r="58987" spans="1:6" x14ac:dyDescent="0.3">
      <c r="A58987">
        <v>358181</v>
      </c>
      <c r="B58987" s="2">
        <v>44415.249702444533</v>
      </c>
      <c r="C58987">
        <v>144952</v>
      </c>
      <c r="D58987">
        <v>106813</v>
      </c>
      <c r="E58987">
        <v>5</v>
      </c>
      <c r="F58987" t="s">
        <v>60</v>
      </c>
    </row>
    <row r="58988" spans="1:6" x14ac:dyDescent="0.3">
      <c r="A58988">
        <v>406979</v>
      </c>
      <c r="B58988" s="2">
        <v>44429.951239482201</v>
      </c>
      <c r="C58988">
        <v>144952</v>
      </c>
      <c r="D58988">
        <v>8805</v>
      </c>
      <c r="E58988">
        <v>22</v>
      </c>
      <c r="F58988" t="s">
        <v>60</v>
      </c>
    </row>
    <row r="58989" spans="1:6" x14ac:dyDescent="0.3">
      <c r="A58989">
        <v>250849</v>
      </c>
      <c r="B58989" s="2">
        <v>44383.67818122977</v>
      </c>
      <c r="C58989">
        <v>145014</v>
      </c>
      <c r="D58989">
        <v>304722</v>
      </c>
      <c r="E58989">
        <v>16</v>
      </c>
      <c r="F58989" t="s">
        <v>59</v>
      </c>
    </row>
    <row r="58990" spans="1:6" x14ac:dyDescent="0.3">
      <c r="A58990">
        <v>288924</v>
      </c>
      <c r="B58990" s="2">
        <v>44394.856174757282</v>
      </c>
      <c r="C58990">
        <v>145014</v>
      </c>
      <c r="D58990">
        <v>13774</v>
      </c>
      <c r="E58990">
        <v>20</v>
      </c>
      <c r="F58990" t="s">
        <v>60</v>
      </c>
    </row>
    <row r="58991" spans="1:6" x14ac:dyDescent="0.3">
      <c r="A58991">
        <v>293099</v>
      </c>
      <c r="B58991" s="2">
        <v>44395.90148220065</v>
      </c>
      <c r="C58991">
        <v>145014</v>
      </c>
      <c r="D58991">
        <v>104958</v>
      </c>
      <c r="E58991">
        <v>21</v>
      </c>
      <c r="F58991" t="s">
        <v>59</v>
      </c>
    </row>
    <row r="58992" spans="1:6" x14ac:dyDescent="0.3">
      <c r="A58992">
        <v>330745</v>
      </c>
      <c r="B58992" s="2">
        <v>44407.734815533979</v>
      </c>
      <c r="C58992">
        <v>145014</v>
      </c>
      <c r="D58992">
        <v>436070</v>
      </c>
      <c r="E58992">
        <v>17</v>
      </c>
      <c r="F58992" t="s">
        <v>60</v>
      </c>
    </row>
    <row r="58993" spans="1:6" x14ac:dyDescent="0.3">
      <c r="A58993">
        <v>344980</v>
      </c>
      <c r="B58993" s="2">
        <v>44410.971061488672</v>
      </c>
      <c r="C58993">
        <v>145014</v>
      </c>
      <c r="D58993">
        <v>461533</v>
      </c>
      <c r="E58993">
        <v>23</v>
      </c>
      <c r="F58993" t="s">
        <v>59</v>
      </c>
    </row>
    <row r="58994" spans="1:6" x14ac:dyDescent="0.3">
      <c r="A58994">
        <v>360380</v>
      </c>
      <c r="B58994" s="2">
        <v>44415.704245124667</v>
      </c>
      <c r="C58994">
        <v>145014</v>
      </c>
      <c r="D58994">
        <v>122902</v>
      </c>
      <c r="E58994">
        <v>16</v>
      </c>
      <c r="F58994" t="s">
        <v>60</v>
      </c>
    </row>
    <row r="58995" spans="1:6" x14ac:dyDescent="0.3">
      <c r="A58995">
        <v>363694</v>
      </c>
      <c r="B58995" s="2">
        <v>44416.495956297491</v>
      </c>
      <c r="C58995">
        <v>145014</v>
      </c>
      <c r="D58995">
        <v>250679</v>
      </c>
      <c r="E58995">
        <v>11</v>
      </c>
      <c r="F58995" t="s">
        <v>59</v>
      </c>
    </row>
    <row r="58996" spans="1:6" x14ac:dyDescent="0.3">
      <c r="A58996">
        <v>380530</v>
      </c>
      <c r="B58996" s="2">
        <v>44421.927372168284</v>
      </c>
      <c r="C58996">
        <v>145014</v>
      </c>
      <c r="D58996">
        <v>355664</v>
      </c>
      <c r="E58996">
        <v>22</v>
      </c>
      <c r="F58996" t="s">
        <v>60</v>
      </c>
    </row>
    <row r="58997" spans="1:6" x14ac:dyDescent="0.3">
      <c r="A58997">
        <v>388775</v>
      </c>
      <c r="B58997" s="2">
        <v>44423.890155339803</v>
      </c>
      <c r="C58997">
        <v>145014</v>
      </c>
      <c r="D58997">
        <v>347393</v>
      </c>
      <c r="E58997">
        <v>21</v>
      </c>
      <c r="F58997" t="s">
        <v>59</v>
      </c>
    </row>
    <row r="58998" spans="1:6" x14ac:dyDescent="0.3">
      <c r="A58998">
        <v>400081</v>
      </c>
      <c r="B58998" s="2">
        <v>44428.608601941749</v>
      </c>
      <c r="C58998">
        <v>145014</v>
      </c>
      <c r="D58998">
        <v>59784</v>
      </c>
      <c r="E58998">
        <v>14</v>
      </c>
      <c r="F58998" t="s">
        <v>60</v>
      </c>
    </row>
    <row r="58999" spans="1:6" x14ac:dyDescent="0.3">
      <c r="A58999">
        <v>409823</v>
      </c>
      <c r="B58999" s="2">
        <v>44430.735999999997</v>
      </c>
      <c r="C58999">
        <v>145014</v>
      </c>
      <c r="D58999">
        <v>411922</v>
      </c>
      <c r="E58999">
        <v>17</v>
      </c>
      <c r="F58999" t="s">
        <v>59</v>
      </c>
    </row>
    <row r="59000" spans="1:6" x14ac:dyDescent="0.3">
      <c r="A59000">
        <v>419675</v>
      </c>
      <c r="B59000" s="2">
        <v>44434.705689320392</v>
      </c>
      <c r="C59000">
        <v>145014</v>
      </c>
      <c r="D59000">
        <v>189009</v>
      </c>
      <c r="E59000">
        <v>16</v>
      </c>
      <c r="F59000" t="s">
        <v>59</v>
      </c>
    </row>
    <row r="59001" spans="1:6" x14ac:dyDescent="0.3">
      <c r="A59001">
        <v>285099</v>
      </c>
      <c r="B59001" s="2">
        <v>44393.950430420715</v>
      </c>
      <c r="C59001">
        <v>145038</v>
      </c>
      <c r="D59001">
        <v>411922</v>
      </c>
      <c r="E59001">
        <v>22</v>
      </c>
      <c r="F59001" t="s">
        <v>60</v>
      </c>
    </row>
    <row r="59002" spans="1:6" x14ac:dyDescent="0.3">
      <c r="A59002">
        <v>351010</v>
      </c>
      <c r="B59002" s="2">
        <v>44413.311333333339</v>
      </c>
      <c r="C59002">
        <v>145038</v>
      </c>
      <c r="D59002">
        <v>140573</v>
      </c>
      <c r="E59002">
        <v>7</v>
      </c>
      <c r="F59002" t="s">
        <v>59</v>
      </c>
    </row>
    <row r="59003" spans="1:6" x14ac:dyDescent="0.3">
      <c r="A59003">
        <v>413434</v>
      </c>
      <c r="B59003" s="2">
        <v>44431.872760517799</v>
      </c>
      <c r="C59003">
        <v>145038</v>
      </c>
      <c r="D59003">
        <v>389689</v>
      </c>
      <c r="E59003">
        <v>20</v>
      </c>
      <c r="F59003" t="s">
        <v>59</v>
      </c>
    </row>
    <row r="59004" spans="1:6" x14ac:dyDescent="0.3">
      <c r="A59004">
        <v>344583</v>
      </c>
      <c r="B59004" s="2">
        <v>44410.844038834948</v>
      </c>
      <c r="C59004">
        <v>145060</v>
      </c>
      <c r="D59004">
        <v>118549</v>
      </c>
      <c r="E59004">
        <v>20</v>
      </c>
      <c r="F59004" t="s">
        <v>59</v>
      </c>
    </row>
    <row r="59005" spans="1:6" x14ac:dyDescent="0.3">
      <c r="A59005">
        <v>370771</v>
      </c>
      <c r="B59005" s="2">
        <v>44418.732388349512</v>
      </c>
      <c r="C59005">
        <v>145060</v>
      </c>
      <c r="D59005">
        <v>183290</v>
      </c>
      <c r="E59005">
        <v>17</v>
      </c>
      <c r="F59005" t="s">
        <v>59</v>
      </c>
    </row>
    <row r="59006" spans="1:6" x14ac:dyDescent="0.3">
      <c r="A59006">
        <v>381912</v>
      </c>
      <c r="B59006" s="2">
        <v>44422.392590105897</v>
      </c>
      <c r="C59006">
        <v>145060</v>
      </c>
      <c r="D59006">
        <v>158978</v>
      </c>
      <c r="E59006">
        <v>9</v>
      </c>
      <c r="F59006" t="s">
        <v>60</v>
      </c>
    </row>
    <row r="59007" spans="1:6" x14ac:dyDescent="0.3">
      <c r="A59007">
        <v>389849</v>
      </c>
      <c r="B59007" s="2">
        <v>44424.588375404528</v>
      </c>
      <c r="C59007">
        <v>145060</v>
      </c>
      <c r="D59007">
        <v>273575</v>
      </c>
      <c r="E59007">
        <v>14</v>
      </c>
      <c r="F59007" t="s">
        <v>59</v>
      </c>
    </row>
    <row r="59008" spans="1:6" x14ac:dyDescent="0.3">
      <c r="A59008">
        <v>5190</v>
      </c>
      <c r="B59008" s="2">
        <v>44293.460948220069</v>
      </c>
      <c r="C59008">
        <v>145071</v>
      </c>
      <c r="D59008">
        <v>155428</v>
      </c>
      <c r="E59008">
        <v>11</v>
      </c>
      <c r="F59008" t="s">
        <v>59</v>
      </c>
    </row>
    <row r="59009" spans="1:6" x14ac:dyDescent="0.3">
      <c r="A59009">
        <v>7547</v>
      </c>
      <c r="B59009" s="2">
        <v>44297.472275080909</v>
      </c>
      <c r="C59009">
        <v>145071</v>
      </c>
      <c r="D59009">
        <v>250679</v>
      </c>
      <c r="E59009">
        <v>11</v>
      </c>
      <c r="F59009" t="s">
        <v>59</v>
      </c>
    </row>
    <row r="59010" spans="1:6" x14ac:dyDescent="0.3">
      <c r="A59010">
        <v>8108</v>
      </c>
      <c r="B59010" s="2">
        <v>44298.261919093857</v>
      </c>
      <c r="C59010">
        <v>145071</v>
      </c>
      <c r="D59010">
        <v>118549</v>
      </c>
      <c r="E59010">
        <v>6</v>
      </c>
      <c r="F59010" t="s">
        <v>59</v>
      </c>
    </row>
    <row r="59011" spans="1:6" x14ac:dyDescent="0.3">
      <c r="A59011">
        <v>328769</v>
      </c>
      <c r="B59011" s="2">
        <v>44407.061000000002</v>
      </c>
      <c r="C59011">
        <v>145083</v>
      </c>
      <c r="D59011">
        <v>73643</v>
      </c>
      <c r="E59011">
        <v>1</v>
      </c>
      <c r="F59011" t="s">
        <v>60</v>
      </c>
    </row>
    <row r="59012" spans="1:6" x14ac:dyDescent="0.3">
      <c r="A59012">
        <v>378192</v>
      </c>
      <c r="B59012" s="2">
        <v>44421.585139158575</v>
      </c>
      <c r="C59012">
        <v>145083</v>
      </c>
      <c r="D59012">
        <v>172536</v>
      </c>
      <c r="E59012">
        <v>14</v>
      </c>
      <c r="F59012" t="s">
        <v>60</v>
      </c>
    </row>
    <row r="59013" spans="1:6" x14ac:dyDescent="0.3">
      <c r="A59013">
        <v>385560</v>
      </c>
      <c r="B59013" s="2">
        <v>44423.07693716239</v>
      </c>
      <c r="C59013">
        <v>145083</v>
      </c>
      <c r="D59013">
        <v>291304</v>
      </c>
      <c r="E59013">
        <v>1</v>
      </c>
      <c r="F59013" t="s">
        <v>59</v>
      </c>
    </row>
    <row r="59014" spans="1:6" x14ac:dyDescent="0.3">
      <c r="A59014">
        <v>391797</v>
      </c>
      <c r="B59014" s="2">
        <v>44425.40552750809</v>
      </c>
      <c r="C59014">
        <v>145083</v>
      </c>
      <c r="D59014">
        <v>37644</v>
      </c>
      <c r="E59014">
        <v>9</v>
      </c>
      <c r="F59014" t="s">
        <v>59</v>
      </c>
    </row>
    <row r="59015" spans="1:6" x14ac:dyDescent="0.3">
      <c r="A59015">
        <v>394969</v>
      </c>
      <c r="B59015" s="2">
        <v>44426.619119741103</v>
      </c>
      <c r="C59015">
        <v>145083</v>
      </c>
      <c r="D59015">
        <v>60110</v>
      </c>
      <c r="E59015">
        <v>14</v>
      </c>
      <c r="F59015" t="s">
        <v>59</v>
      </c>
    </row>
    <row r="59016" spans="1:6" x14ac:dyDescent="0.3">
      <c r="A59016">
        <v>111613</v>
      </c>
      <c r="B59016" s="2">
        <v>44344.467420711975</v>
      </c>
      <c r="C59016">
        <v>145124</v>
      </c>
      <c r="D59016">
        <v>411922</v>
      </c>
      <c r="E59016">
        <v>11</v>
      </c>
      <c r="F59016" t="s">
        <v>60</v>
      </c>
    </row>
    <row r="59017" spans="1:6" x14ac:dyDescent="0.3">
      <c r="A59017">
        <v>127107</v>
      </c>
      <c r="B59017" s="2">
        <v>44347.714993527508</v>
      </c>
      <c r="C59017">
        <v>145124</v>
      </c>
      <c r="D59017">
        <v>436753</v>
      </c>
      <c r="E59017">
        <v>17</v>
      </c>
      <c r="F59017" t="s">
        <v>59</v>
      </c>
    </row>
    <row r="59018" spans="1:6" x14ac:dyDescent="0.3">
      <c r="A59018">
        <v>136322</v>
      </c>
      <c r="B59018" s="2">
        <v>44351.399459546927</v>
      </c>
      <c r="C59018">
        <v>145124</v>
      </c>
      <c r="D59018">
        <v>204735</v>
      </c>
      <c r="E59018">
        <v>9</v>
      </c>
      <c r="F59018" t="s">
        <v>60</v>
      </c>
    </row>
    <row r="59019" spans="1:6" x14ac:dyDescent="0.3">
      <c r="A59019">
        <v>169540</v>
      </c>
      <c r="B59019" s="2">
        <v>44360.435058252428</v>
      </c>
      <c r="C59019">
        <v>145124</v>
      </c>
      <c r="D59019">
        <v>241927</v>
      </c>
      <c r="E59019">
        <v>10</v>
      </c>
      <c r="F59019" t="s">
        <v>59</v>
      </c>
    </row>
    <row r="59020" spans="1:6" x14ac:dyDescent="0.3">
      <c r="A59020">
        <v>175614</v>
      </c>
      <c r="B59020" s="2">
        <v>44362.336352750812</v>
      </c>
      <c r="C59020">
        <v>145124</v>
      </c>
      <c r="D59020">
        <v>143750</v>
      </c>
      <c r="E59020">
        <v>8</v>
      </c>
      <c r="F59020" t="s">
        <v>59</v>
      </c>
    </row>
    <row r="59021" spans="1:6" x14ac:dyDescent="0.3">
      <c r="A59021">
        <v>214622</v>
      </c>
      <c r="B59021" s="2">
        <v>44373.462566343042</v>
      </c>
      <c r="C59021">
        <v>145124</v>
      </c>
      <c r="D59021">
        <v>351192</v>
      </c>
      <c r="E59021">
        <v>11</v>
      </c>
      <c r="F59021" t="s">
        <v>60</v>
      </c>
    </row>
    <row r="59022" spans="1:6" x14ac:dyDescent="0.3">
      <c r="A59022">
        <v>3431</v>
      </c>
      <c r="B59022" s="2">
        <v>44286.512728155343</v>
      </c>
      <c r="C59022">
        <v>145198</v>
      </c>
      <c r="D59022">
        <v>89186</v>
      </c>
      <c r="E59022">
        <v>12</v>
      </c>
      <c r="F59022" t="s">
        <v>59</v>
      </c>
    </row>
    <row r="59023" spans="1:6" x14ac:dyDescent="0.3">
      <c r="A59023">
        <v>7857</v>
      </c>
      <c r="B59023" s="2">
        <v>44297.808844660198</v>
      </c>
      <c r="C59023">
        <v>145198</v>
      </c>
      <c r="D59023">
        <v>106813</v>
      </c>
      <c r="E59023">
        <v>19</v>
      </c>
      <c r="F59023" t="s">
        <v>59</v>
      </c>
    </row>
    <row r="59024" spans="1:6" x14ac:dyDescent="0.3">
      <c r="A59024">
        <v>10650</v>
      </c>
      <c r="B59024" s="2">
        <v>44301.713375404528</v>
      </c>
      <c r="C59024">
        <v>145198</v>
      </c>
      <c r="D59024">
        <v>230507</v>
      </c>
      <c r="E59024">
        <v>17</v>
      </c>
      <c r="F59024" t="s">
        <v>59</v>
      </c>
    </row>
    <row r="59025" spans="1:6" x14ac:dyDescent="0.3">
      <c r="A59025">
        <v>215044</v>
      </c>
      <c r="B59025" s="2">
        <v>44373.543472491911</v>
      </c>
      <c r="C59025">
        <v>145218</v>
      </c>
      <c r="D59025">
        <v>250679</v>
      </c>
      <c r="E59025">
        <v>13</v>
      </c>
      <c r="F59025" t="s">
        <v>60</v>
      </c>
    </row>
    <row r="59026" spans="1:6" x14ac:dyDescent="0.3">
      <c r="A59026">
        <v>218114</v>
      </c>
      <c r="B59026" s="2">
        <v>44373.966521195107</v>
      </c>
      <c r="C59026">
        <v>145218</v>
      </c>
      <c r="D59026">
        <v>411922</v>
      </c>
      <c r="E59026">
        <v>23</v>
      </c>
      <c r="F59026" t="s">
        <v>60</v>
      </c>
    </row>
    <row r="59027" spans="1:6" x14ac:dyDescent="0.3">
      <c r="A59027">
        <v>219584</v>
      </c>
      <c r="B59027" s="2">
        <v>44374.477129449842</v>
      </c>
      <c r="C59027">
        <v>145218</v>
      </c>
      <c r="D59027">
        <v>215014</v>
      </c>
      <c r="E59027">
        <v>11</v>
      </c>
      <c r="F59027" t="s">
        <v>59</v>
      </c>
    </row>
    <row r="59028" spans="1:6" x14ac:dyDescent="0.3">
      <c r="A59028">
        <v>270101</v>
      </c>
      <c r="B59028" s="2">
        <v>44389.307226537218</v>
      </c>
      <c r="C59028">
        <v>145218</v>
      </c>
      <c r="D59028">
        <v>327968</v>
      </c>
      <c r="E59028">
        <v>7</v>
      </c>
      <c r="F59028" t="s">
        <v>59</v>
      </c>
    </row>
    <row r="59029" spans="1:6" x14ac:dyDescent="0.3">
      <c r="A59029">
        <v>281962</v>
      </c>
      <c r="B59029" s="2">
        <v>44393.439912621361</v>
      </c>
      <c r="C59029">
        <v>145218</v>
      </c>
      <c r="D59029">
        <v>399866</v>
      </c>
      <c r="E59029">
        <v>10</v>
      </c>
      <c r="F59029" t="s">
        <v>60</v>
      </c>
    </row>
    <row r="59030" spans="1:6" x14ac:dyDescent="0.3">
      <c r="A59030">
        <v>293935</v>
      </c>
      <c r="B59030" s="2">
        <v>44396.588779935279</v>
      </c>
      <c r="C59030">
        <v>145218</v>
      </c>
      <c r="D59030">
        <v>102086</v>
      </c>
      <c r="E59030">
        <v>14</v>
      </c>
      <c r="F59030" t="s">
        <v>59</v>
      </c>
    </row>
    <row r="59031" spans="1:6" x14ac:dyDescent="0.3">
      <c r="A59031">
        <v>309015</v>
      </c>
      <c r="B59031" s="2">
        <v>44401.209967345196</v>
      </c>
      <c r="C59031">
        <v>145218</v>
      </c>
      <c r="D59031">
        <v>204394</v>
      </c>
      <c r="E59031">
        <v>5</v>
      </c>
      <c r="F59031" t="s">
        <v>60</v>
      </c>
    </row>
    <row r="59032" spans="1:6" x14ac:dyDescent="0.3">
      <c r="A59032">
        <v>329431</v>
      </c>
      <c r="B59032" s="2">
        <v>44407.53214563107</v>
      </c>
      <c r="C59032">
        <v>145218</v>
      </c>
      <c r="D59032">
        <v>5151</v>
      </c>
      <c r="E59032">
        <v>12</v>
      </c>
      <c r="F59032" t="s">
        <v>60</v>
      </c>
    </row>
    <row r="59033" spans="1:6" x14ac:dyDescent="0.3">
      <c r="A59033">
        <v>361297</v>
      </c>
      <c r="B59033" s="2">
        <v>44415.807226537218</v>
      </c>
      <c r="C59033">
        <v>145218</v>
      </c>
      <c r="D59033">
        <v>387595</v>
      </c>
      <c r="E59033">
        <v>19</v>
      </c>
      <c r="F59033" t="s">
        <v>60</v>
      </c>
    </row>
    <row r="59034" spans="1:6" x14ac:dyDescent="0.3">
      <c r="A59034">
        <v>363077</v>
      </c>
      <c r="B59034" s="2">
        <v>44416.234333333334</v>
      </c>
      <c r="C59034">
        <v>145218</v>
      </c>
      <c r="D59034">
        <v>198050</v>
      </c>
      <c r="E59034">
        <v>5</v>
      </c>
      <c r="F59034" t="s">
        <v>59</v>
      </c>
    </row>
    <row r="59035" spans="1:6" x14ac:dyDescent="0.3">
      <c r="A59035">
        <v>397615</v>
      </c>
      <c r="B59035" s="2">
        <v>44427.663213592234</v>
      </c>
      <c r="C59035">
        <v>145218</v>
      </c>
      <c r="D59035">
        <v>397531</v>
      </c>
      <c r="E59035">
        <v>15</v>
      </c>
      <c r="F59035" t="s">
        <v>59</v>
      </c>
    </row>
    <row r="59036" spans="1:6" x14ac:dyDescent="0.3">
      <c r="A59036">
        <v>113897</v>
      </c>
      <c r="B59036" s="2">
        <v>44344.775673139164</v>
      </c>
      <c r="C59036">
        <v>145243</v>
      </c>
      <c r="D59036">
        <v>439311</v>
      </c>
      <c r="E59036">
        <v>18</v>
      </c>
      <c r="F59036" t="s">
        <v>60</v>
      </c>
    </row>
    <row r="59037" spans="1:6" x14ac:dyDescent="0.3">
      <c r="A59037">
        <v>143422</v>
      </c>
      <c r="B59037" s="2">
        <v>44352.880851132686</v>
      </c>
      <c r="C59037">
        <v>145243</v>
      </c>
      <c r="D59037">
        <v>59310</v>
      </c>
      <c r="E59037">
        <v>21</v>
      </c>
      <c r="F59037" t="s">
        <v>60</v>
      </c>
    </row>
    <row r="59038" spans="1:6" x14ac:dyDescent="0.3">
      <c r="A59038">
        <v>169963</v>
      </c>
      <c r="B59038" s="2">
        <v>44360.508333333339</v>
      </c>
      <c r="C59038">
        <v>145243</v>
      </c>
      <c r="D59038">
        <v>250679</v>
      </c>
      <c r="E59038">
        <v>12</v>
      </c>
      <c r="F59038" t="s">
        <v>59</v>
      </c>
    </row>
    <row r="59039" spans="1:6" x14ac:dyDescent="0.3">
      <c r="A59039">
        <v>196527</v>
      </c>
      <c r="B59039" s="2">
        <v>44367.854396191287</v>
      </c>
      <c r="C59039">
        <v>145243</v>
      </c>
      <c r="D59039">
        <v>182191</v>
      </c>
      <c r="E59039">
        <v>20</v>
      </c>
      <c r="F59039" t="s">
        <v>59</v>
      </c>
    </row>
    <row r="59040" spans="1:6" x14ac:dyDescent="0.3">
      <c r="A59040">
        <v>5178</v>
      </c>
      <c r="B59040" s="2">
        <v>44293.450430420715</v>
      </c>
      <c r="C59040">
        <v>145296</v>
      </c>
      <c r="D59040">
        <v>367148</v>
      </c>
      <c r="E59040">
        <v>10</v>
      </c>
      <c r="F59040" t="s">
        <v>59</v>
      </c>
    </row>
    <row r="59041" spans="1:6" x14ac:dyDescent="0.3">
      <c r="A59041">
        <v>15382</v>
      </c>
      <c r="B59041" s="2">
        <v>44304.900268608413</v>
      </c>
      <c r="C59041">
        <v>145296</v>
      </c>
      <c r="D59041">
        <v>436600</v>
      </c>
      <c r="E59041">
        <v>21</v>
      </c>
      <c r="F59041" t="s">
        <v>59</v>
      </c>
    </row>
    <row r="59042" spans="1:6" x14ac:dyDescent="0.3">
      <c r="A59042">
        <v>15809</v>
      </c>
      <c r="B59042" s="2">
        <v>44305.505446601943</v>
      </c>
      <c r="C59042">
        <v>145296</v>
      </c>
      <c r="D59042">
        <v>154256</v>
      </c>
      <c r="E59042">
        <v>12</v>
      </c>
      <c r="F59042" t="s">
        <v>59</v>
      </c>
    </row>
    <row r="59043" spans="1:6" x14ac:dyDescent="0.3">
      <c r="A59043">
        <v>54689</v>
      </c>
      <c r="B59043" s="2">
        <v>44324.39581877023</v>
      </c>
      <c r="C59043">
        <v>145302</v>
      </c>
      <c r="D59043">
        <v>401945</v>
      </c>
      <c r="E59043">
        <v>9</v>
      </c>
      <c r="F59043" t="s">
        <v>60</v>
      </c>
    </row>
    <row r="59044" spans="1:6" x14ac:dyDescent="0.3">
      <c r="A59044">
        <v>78340</v>
      </c>
      <c r="B59044" s="2">
        <v>44332.741000000002</v>
      </c>
      <c r="C59044">
        <v>145302</v>
      </c>
      <c r="D59044">
        <v>351192</v>
      </c>
      <c r="E59044">
        <v>17</v>
      </c>
      <c r="F59044" t="s">
        <v>59</v>
      </c>
    </row>
    <row r="59045" spans="1:6" x14ac:dyDescent="0.3">
      <c r="A59045">
        <v>109201</v>
      </c>
      <c r="B59045" s="2">
        <v>44343.68</v>
      </c>
      <c r="C59045">
        <v>145302</v>
      </c>
      <c r="D59045">
        <v>440825</v>
      </c>
      <c r="E59045">
        <v>16</v>
      </c>
      <c r="F59045" t="s">
        <v>59</v>
      </c>
    </row>
    <row r="59046" spans="1:6" x14ac:dyDescent="0.3">
      <c r="A59046">
        <v>134844</v>
      </c>
      <c r="B59046" s="2">
        <v>44350.761514563106</v>
      </c>
      <c r="C59046">
        <v>145302</v>
      </c>
      <c r="D59046">
        <v>225748</v>
      </c>
      <c r="E59046">
        <v>18</v>
      </c>
      <c r="F59046" t="s">
        <v>59</v>
      </c>
    </row>
    <row r="59047" spans="1:6" x14ac:dyDescent="0.3">
      <c r="A59047">
        <v>157956</v>
      </c>
      <c r="B59047" s="2">
        <v>44357.745000000003</v>
      </c>
      <c r="C59047">
        <v>145302</v>
      </c>
      <c r="D59047">
        <v>411922</v>
      </c>
      <c r="E59047">
        <v>17</v>
      </c>
      <c r="F59047" t="s">
        <v>59</v>
      </c>
    </row>
    <row r="59048" spans="1:6" x14ac:dyDescent="0.3">
      <c r="A59048">
        <v>189485</v>
      </c>
      <c r="B59048" s="2">
        <v>44366.483197411006</v>
      </c>
      <c r="C59048">
        <v>145302</v>
      </c>
      <c r="D59048">
        <v>21760</v>
      </c>
      <c r="E59048">
        <v>11</v>
      </c>
      <c r="F59048" t="s">
        <v>60</v>
      </c>
    </row>
    <row r="59049" spans="1:6" x14ac:dyDescent="0.3">
      <c r="A59049">
        <v>33512</v>
      </c>
      <c r="B59049" s="2">
        <v>44315.617501618122</v>
      </c>
      <c r="C59049">
        <v>145305</v>
      </c>
      <c r="D59049">
        <v>230507</v>
      </c>
      <c r="E59049">
        <v>14</v>
      </c>
      <c r="F59049" t="s">
        <v>59</v>
      </c>
    </row>
    <row r="59050" spans="1:6" x14ac:dyDescent="0.3">
      <c r="A59050">
        <v>55053</v>
      </c>
      <c r="B59050" s="2">
        <v>44324.52041423948</v>
      </c>
      <c r="C59050">
        <v>145305</v>
      </c>
      <c r="D59050">
        <v>437341</v>
      </c>
      <c r="E59050">
        <v>12</v>
      </c>
      <c r="F59050" t="s">
        <v>60</v>
      </c>
    </row>
    <row r="59051" spans="1:6" x14ac:dyDescent="0.3">
      <c r="A59051">
        <v>55796</v>
      </c>
      <c r="B59051" s="2">
        <v>44324.712970873785</v>
      </c>
      <c r="C59051">
        <v>145305</v>
      </c>
      <c r="D59051">
        <v>326295</v>
      </c>
      <c r="E59051">
        <v>17</v>
      </c>
      <c r="F59051" t="s">
        <v>60</v>
      </c>
    </row>
    <row r="59052" spans="1:6" x14ac:dyDescent="0.3">
      <c r="A59052">
        <v>63154</v>
      </c>
      <c r="B59052" s="2">
        <v>44327.581902912621</v>
      </c>
      <c r="C59052">
        <v>145305</v>
      </c>
      <c r="D59052">
        <v>380039</v>
      </c>
      <c r="E59052">
        <v>13</v>
      </c>
      <c r="F59052" t="s">
        <v>59</v>
      </c>
    </row>
    <row r="59053" spans="1:6" x14ac:dyDescent="0.3">
      <c r="A59053">
        <v>69291</v>
      </c>
      <c r="B59053" s="2">
        <v>44330.402000000002</v>
      </c>
      <c r="C59053">
        <v>145305</v>
      </c>
      <c r="D59053">
        <v>439981</v>
      </c>
      <c r="E59053">
        <v>9</v>
      </c>
      <c r="F59053" t="s">
        <v>60</v>
      </c>
    </row>
    <row r="59054" spans="1:6" x14ac:dyDescent="0.3">
      <c r="A59054">
        <v>73639</v>
      </c>
      <c r="B59054" s="2">
        <v>44331.580284789641</v>
      </c>
      <c r="C59054">
        <v>145305</v>
      </c>
      <c r="D59054">
        <v>432277</v>
      </c>
      <c r="E59054">
        <v>13</v>
      </c>
      <c r="F59054" t="s">
        <v>60</v>
      </c>
    </row>
    <row r="59055" spans="1:6" x14ac:dyDescent="0.3">
      <c r="A59055">
        <v>79923</v>
      </c>
      <c r="B59055" s="2">
        <v>44333.481579288025</v>
      </c>
      <c r="C59055">
        <v>145305</v>
      </c>
      <c r="D59055">
        <v>158978</v>
      </c>
      <c r="E59055">
        <v>11</v>
      </c>
      <c r="F59055" t="s">
        <v>59</v>
      </c>
    </row>
    <row r="59056" spans="1:6" x14ac:dyDescent="0.3">
      <c r="A59056">
        <v>100616</v>
      </c>
      <c r="B59056" s="2">
        <v>44340.203000000001</v>
      </c>
      <c r="C59056">
        <v>145305</v>
      </c>
      <c r="D59056">
        <v>118549</v>
      </c>
      <c r="E59056">
        <v>4</v>
      </c>
      <c r="F59056" t="s">
        <v>59</v>
      </c>
    </row>
    <row r="59057" spans="1:6" x14ac:dyDescent="0.3">
      <c r="A59057">
        <v>106451</v>
      </c>
      <c r="B59057" s="2">
        <v>44342.623974110029</v>
      </c>
      <c r="C59057">
        <v>145305</v>
      </c>
      <c r="D59057">
        <v>43507</v>
      </c>
      <c r="E59057">
        <v>14</v>
      </c>
      <c r="F59057" t="s">
        <v>59</v>
      </c>
    </row>
    <row r="59058" spans="1:6" x14ac:dyDescent="0.3">
      <c r="A59058">
        <v>137322</v>
      </c>
      <c r="B59058" s="2">
        <v>44351.646627831717</v>
      </c>
      <c r="C59058">
        <v>145305</v>
      </c>
      <c r="D59058">
        <v>347008</v>
      </c>
      <c r="E59058">
        <v>15</v>
      </c>
      <c r="F59058" t="s">
        <v>60</v>
      </c>
    </row>
    <row r="59059" spans="1:6" x14ac:dyDescent="0.3">
      <c r="A59059">
        <v>161392</v>
      </c>
      <c r="B59059" s="2">
        <v>44358.724297734625</v>
      </c>
      <c r="C59059">
        <v>145305</v>
      </c>
      <c r="D59059">
        <v>466283</v>
      </c>
      <c r="E59059">
        <v>17</v>
      </c>
      <c r="F59059" t="s">
        <v>60</v>
      </c>
    </row>
    <row r="59060" spans="1:6" x14ac:dyDescent="0.3">
      <c r="A59060">
        <v>184976</v>
      </c>
      <c r="B59060" s="2">
        <v>44365.575430420715</v>
      </c>
      <c r="C59060">
        <v>145305</v>
      </c>
      <c r="D59060">
        <v>325852</v>
      </c>
      <c r="E59060">
        <v>13</v>
      </c>
      <c r="F59060" t="s">
        <v>60</v>
      </c>
    </row>
    <row r="59061" spans="1:6" x14ac:dyDescent="0.3">
      <c r="A59061">
        <v>194215</v>
      </c>
      <c r="B59061" s="2">
        <v>44367.51070550162</v>
      </c>
      <c r="C59061">
        <v>145305</v>
      </c>
      <c r="D59061">
        <v>411922</v>
      </c>
      <c r="E59061">
        <v>12</v>
      </c>
      <c r="F59061" t="s">
        <v>59</v>
      </c>
    </row>
    <row r="59062" spans="1:6" x14ac:dyDescent="0.3">
      <c r="A59062">
        <v>196472</v>
      </c>
      <c r="B59062" s="2">
        <v>44367.847041230503</v>
      </c>
      <c r="C59062">
        <v>145305</v>
      </c>
      <c r="D59062">
        <v>239565</v>
      </c>
      <c r="E59062">
        <v>20</v>
      </c>
      <c r="F59062" t="s">
        <v>59</v>
      </c>
    </row>
    <row r="59063" spans="1:6" x14ac:dyDescent="0.3">
      <c r="A59063">
        <v>261802</v>
      </c>
      <c r="B59063" s="2">
        <v>44387.363333333335</v>
      </c>
      <c r="C59063">
        <v>145332</v>
      </c>
      <c r="D59063">
        <v>146665</v>
      </c>
      <c r="E59063">
        <v>8</v>
      </c>
      <c r="F59063" t="s">
        <v>60</v>
      </c>
    </row>
    <row r="59064" spans="1:6" x14ac:dyDescent="0.3">
      <c r="A59064">
        <v>279355</v>
      </c>
      <c r="B59064" s="2">
        <v>44392.512333333332</v>
      </c>
      <c r="C59064">
        <v>145332</v>
      </c>
      <c r="D59064">
        <v>158978</v>
      </c>
      <c r="E59064">
        <v>12</v>
      </c>
      <c r="F59064" t="s">
        <v>59</v>
      </c>
    </row>
    <row r="59065" spans="1:6" x14ac:dyDescent="0.3">
      <c r="A59065">
        <v>322971</v>
      </c>
      <c r="B59065" s="2">
        <v>44404.929394822007</v>
      </c>
      <c r="C59065">
        <v>145332</v>
      </c>
      <c r="D59065">
        <v>297015</v>
      </c>
      <c r="E59065">
        <v>22</v>
      </c>
      <c r="F59065" t="s">
        <v>59</v>
      </c>
    </row>
    <row r="59066" spans="1:6" x14ac:dyDescent="0.3">
      <c r="A59066">
        <v>10686</v>
      </c>
      <c r="B59066" s="2">
        <v>44301.727129449842</v>
      </c>
      <c r="C59066">
        <v>145365</v>
      </c>
      <c r="D59066">
        <v>117745</v>
      </c>
      <c r="E59066">
        <v>17</v>
      </c>
      <c r="F59066" t="s">
        <v>59</v>
      </c>
    </row>
    <row r="59067" spans="1:6" x14ac:dyDescent="0.3">
      <c r="A59067">
        <v>12605</v>
      </c>
      <c r="B59067" s="2">
        <v>44303.448622089294</v>
      </c>
      <c r="C59067">
        <v>145365</v>
      </c>
      <c r="D59067">
        <v>428041</v>
      </c>
      <c r="E59067">
        <v>10</v>
      </c>
      <c r="F59067" t="s">
        <v>60</v>
      </c>
    </row>
    <row r="59068" spans="1:6" x14ac:dyDescent="0.3">
      <c r="A59068">
        <v>20319</v>
      </c>
      <c r="B59068" s="2">
        <v>44308.790236245957</v>
      </c>
      <c r="C59068">
        <v>145365</v>
      </c>
      <c r="D59068">
        <v>21760</v>
      </c>
      <c r="E59068">
        <v>18</v>
      </c>
      <c r="F59068" t="s">
        <v>59</v>
      </c>
    </row>
    <row r="59069" spans="1:6" x14ac:dyDescent="0.3">
      <c r="A59069">
        <v>23313</v>
      </c>
      <c r="B59069" s="2">
        <v>44310.534572815537</v>
      </c>
      <c r="C59069">
        <v>145365</v>
      </c>
      <c r="D59069">
        <v>396860</v>
      </c>
      <c r="E59069">
        <v>12</v>
      </c>
      <c r="F59069" t="s">
        <v>60</v>
      </c>
    </row>
    <row r="59070" spans="1:6" x14ac:dyDescent="0.3">
      <c r="A59070">
        <v>58470</v>
      </c>
      <c r="B59070" s="2">
        <v>44325.625187702266</v>
      </c>
      <c r="C59070">
        <v>145365</v>
      </c>
      <c r="D59070">
        <v>310369</v>
      </c>
      <c r="E59070">
        <v>15</v>
      </c>
      <c r="F59070" t="s">
        <v>59</v>
      </c>
    </row>
    <row r="59071" spans="1:6" x14ac:dyDescent="0.3">
      <c r="A59071">
        <v>67874</v>
      </c>
      <c r="B59071" s="2">
        <v>44329.706093851135</v>
      </c>
      <c r="C59071">
        <v>145365</v>
      </c>
      <c r="D59071">
        <v>179296</v>
      </c>
      <c r="E59071">
        <v>16</v>
      </c>
      <c r="F59071" t="s">
        <v>59</v>
      </c>
    </row>
    <row r="59072" spans="1:6" x14ac:dyDescent="0.3">
      <c r="A59072">
        <v>92811</v>
      </c>
      <c r="B59072" s="2">
        <v>44338.206091494489</v>
      </c>
      <c r="C59072">
        <v>145365</v>
      </c>
      <c r="D59072">
        <v>470762</v>
      </c>
      <c r="E59072">
        <v>4</v>
      </c>
      <c r="F59072" t="s">
        <v>60</v>
      </c>
    </row>
    <row r="59073" spans="1:6" x14ac:dyDescent="0.3">
      <c r="A59073">
        <v>284260</v>
      </c>
      <c r="B59073" s="2">
        <v>44393.827857605174</v>
      </c>
      <c r="C59073">
        <v>145389</v>
      </c>
      <c r="D59073">
        <v>86587</v>
      </c>
      <c r="E59073">
        <v>19</v>
      </c>
      <c r="F59073" t="s">
        <v>60</v>
      </c>
    </row>
    <row r="59074" spans="1:6" x14ac:dyDescent="0.3">
      <c r="A59074">
        <v>302352</v>
      </c>
      <c r="B59074" s="2">
        <v>44399.476724919092</v>
      </c>
      <c r="C59074">
        <v>145389</v>
      </c>
      <c r="D59074">
        <v>321729</v>
      </c>
      <c r="E59074">
        <v>11</v>
      </c>
      <c r="F59074" t="s">
        <v>59</v>
      </c>
    </row>
    <row r="59075" spans="1:6" x14ac:dyDescent="0.3">
      <c r="A59075">
        <v>327052</v>
      </c>
      <c r="B59075" s="2">
        <v>44406.583521035594</v>
      </c>
      <c r="C59075">
        <v>145389</v>
      </c>
      <c r="D59075">
        <v>351192</v>
      </c>
      <c r="E59075">
        <v>14</v>
      </c>
      <c r="F59075" t="s">
        <v>59</v>
      </c>
    </row>
    <row r="59076" spans="1:6" x14ac:dyDescent="0.3">
      <c r="A59076">
        <v>300560</v>
      </c>
      <c r="B59076" s="2">
        <v>44398.727938511329</v>
      </c>
      <c r="C59076">
        <v>145434</v>
      </c>
      <c r="D59076">
        <v>113137</v>
      </c>
      <c r="E59076">
        <v>17</v>
      </c>
      <c r="F59076" t="s">
        <v>59</v>
      </c>
    </row>
    <row r="59077" spans="1:6" x14ac:dyDescent="0.3">
      <c r="A59077">
        <v>318622</v>
      </c>
      <c r="B59077" s="2">
        <v>44403.643796116507</v>
      </c>
      <c r="C59077">
        <v>145434</v>
      </c>
      <c r="D59077">
        <v>429790</v>
      </c>
      <c r="E59077">
        <v>15</v>
      </c>
      <c r="F59077" t="s">
        <v>59</v>
      </c>
    </row>
    <row r="59078" spans="1:6" x14ac:dyDescent="0.3">
      <c r="A59078">
        <v>327653</v>
      </c>
      <c r="B59078" s="2">
        <v>44406.684249190941</v>
      </c>
      <c r="C59078">
        <v>145434</v>
      </c>
      <c r="D59078">
        <v>394819</v>
      </c>
      <c r="E59078">
        <v>16</v>
      </c>
      <c r="F59078" t="s">
        <v>59</v>
      </c>
    </row>
    <row r="59079" spans="1:6" x14ac:dyDescent="0.3">
      <c r="A59079">
        <v>339440</v>
      </c>
      <c r="B59079" s="2">
        <v>44409.475511326862</v>
      </c>
      <c r="C59079">
        <v>145434</v>
      </c>
      <c r="D59079">
        <v>404226</v>
      </c>
      <c r="E59079">
        <v>11</v>
      </c>
      <c r="F59079" t="s">
        <v>59</v>
      </c>
    </row>
    <row r="59080" spans="1:6" x14ac:dyDescent="0.3">
      <c r="A59080">
        <v>344505</v>
      </c>
      <c r="B59080" s="2">
        <v>44410.825025889964</v>
      </c>
      <c r="C59080">
        <v>145434</v>
      </c>
      <c r="D59080">
        <v>411845</v>
      </c>
      <c r="E59080">
        <v>19</v>
      </c>
      <c r="F59080" t="s">
        <v>59</v>
      </c>
    </row>
    <row r="59081" spans="1:6" x14ac:dyDescent="0.3">
      <c r="A59081">
        <v>354945</v>
      </c>
      <c r="B59081" s="2">
        <v>44414.643796116507</v>
      </c>
      <c r="C59081">
        <v>145434</v>
      </c>
      <c r="D59081">
        <v>411922</v>
      </c>
      <c r="E59081">
        <v>15</v>
      </c>
      <c r="F59081" t="s">
        <v>60</v>
      </c>
    </row>
    <row r="59082" spans="1:6" x14ac:dyDescent="0.3">
      <c r="A59082">
        <v>372124</v>
      </c>
      <c r="B59082" s="2">
        <v>44419.305608414237</v>
      </c>
      <c r="C59082">
        <v>145434</v>
      </c>
      <c r="D59082">
        <v>343491</v>
      </c>
      <c r="E59082">
        <v>7</v>
      </c>
      <c r="F59082" t="s">
        <v>59</v>
      </c>
    </row>
    <row r="59083" spans="1:6" x14ac:dyDescent="0.3">
      <c r="A59083">
        <v>384166</v>
      </c>
      <c r="B59083" s="2">
        <v>44422.799135922331</v>
      </c>
      <c r="C59083">
        <v>145434</v>
      </c>
      <c r="D59083">
        <v>250679</v>
      </c>
      <c r="E59083">
        <v>19</v>
      </c>
      <c r="F59083" t="s">
        <v>60</v>
      </c>
    </row>
    <row r="59084" spans="1:6" x14ac:dyDescent="0.3">
      <c r="A59084">
        <v>399675</v>
      </c>
      <c r="B59084" s="2">
        <v>44428.504637540456</v>
      </c>
      <c r="C59084">
        <v>145434</v>
      </c>
      <c r="D59084">
        <v>227775</v>
      </c>
      <c r="E59084">
        <v>12</v>
      </c>
      <c r="F59084" t="s">
        <v>60</v>
      </c>
    </row>
    <row r="59085" spans="1:6" x14ac:dyDescent="0.3">
      <c r="A59085">
        <v>415166</v>
      </c>
      <c r="B59085" s="2">
        <v>44432.816935275077</v>
      </c>
      <c r="C59085">
        <v>145434</v>
      </c>
      <c r="D59085">
        <v>472330</v>
      </c>
      <c r="E59085">
        <v>19</v>
      </c>
      <c r="F59085" t="s">
        <v>59</v>
      </c>
    </row>
    <row r="59086" spans="1:6" x14ac:dyDescent="0.3">
      <c r="A59086">
        <v>28801</v>
      </c>
      <c r="B59086" s="2">
        <v>44312.821789644011</v>
      </c>
      <c r="C59086">
        <v>145450</v>
      </c>
      <c r="D59086">
        <v>362672</v>
      </c>
      <c r="E59086">
        <v>19</v>
      </c>
      <c r="F59086" t="s">
        <v>59</v>
      </c>
    </row>
    <row r="59087" spans="1:6" x14ac:dyDescent="0.3">
      <c r="A59087">
        <v>35249</v>
      </c>
      <c r="B59087" s="2">
        <v>44316.4156407767</v>
      </c>
      <c r="C59087">
        <v>145450</v>
      </c>
      <c r="D59087">
        <v>21760</v>
      </c>
      <c r="E59087">
        <v>9</v>
      </c>
      <c r="F59087" t="s">
        <v>60</v>
      </c>
    </row>
    <row r="59088" spans="1:6" x14ac:dyDescent="0.3">
      <c r="A59088">
        <v>43380</v>
      </c>
      <c r="B59088" s="2">
        <v>44318.873012482072</v>
      </c>
      <c r="C59088">
        <v>145450</v>
      </c>
      <c r="D59088">
        <v>345958</v>
      </c>
      <c r="E59088">
        <v>20</v>
      </c>
      <c r="F59088" t="s">
        <v>59</v>
      </c>
    </row>
    <row r="59089" spans="1:6" x14ac:dyDescent="0.3">
      <c r="A59089">
        <v>45522</v>
      </c>
      <c r="B59089" s="2">
        <v>44319.868715210359</v>
      </c>
      <c r="C59089">
        <v>145450</v>
      </c>
      <c r="D59089">
        <v>411922</v>
      </c>
      <c r="E59089">
        <v>20</v>
      </c>
      <c r="F59089" t="s">
        <v>59</v>
      </c>
    </row>
    <row r="59090" spans="1:6" x14ac:dyDescent="0.3">
      <c r="A59090">
        <v>60755</v>
      </c>
      <c r="B59090" s="2">
        <v>44326.582307443365</v>
      </c>
      <c r="C59090">
        <v>145450</v>
      </c>
      <c r="D59090">
        <v>250679</v>
      </c>
      <c r="E59090">
        <v>13</v>
      </c>
      <c r="F59090" t="s">
        <v>59</v>
      </c>
    </row>
    <row r="59091" spans="1:6" x14ac:dyDescent="0.3">
      <c r="A59091">
        <v>67966</v>
      </c>
      <c r="B59091" s="2">
        <v>44329.734411003235</v>
      </c>
      <c r="C59091">
        <v>145450</v>
      </c>
      <c r="D59091">
        <v>403124</v>
      </c>
      <c r="E59091">
        <v>17</v>
      </c>
      <c r="F59091" t="s">
        <v>59</v>
      </c>
    </row>
    <row r="59092" spans="1:6" x14ac:dyDescent="0.3">
      <c r="A59092">
        <v>93564</v>
      </c>
      <c r="B59092" s="2">
        <v>44338.454475728155</v>
      </c>
      <c r="C59092">
        <v>145450</v>
      </c>
      <c r="D59092">
        <v>118549</v>
      </c>
      <c r="E59092">
        <v>10</v>
      </c>
      <c r="F59092" t="s">
        <v>60</v>
      </c>
    </row>
    <row r="59093" spans="1:6" x14ac:dyDescent="0.3">
      <c r="A59093">
        <v>107489</v>
      </c>
      <c r="B59093" s="2">
        <v>44342.789427184463</v>
      </c>
      <c r="C59093">
        <v>145450</v>
      </c>
      <c r="D59093">
        <v>349014</v>
      </c>
      <c r="E59093">
        <v>18</v>
      </c>
      <c r="F59093" t="s">
        <v>59</v>
      </c>
    </row>
    <row r="59094" spans="1:6" x14ac:dyDescent="0.3">
      <c r="A59094">
        <v>134883</v>
      </c>
      <c r="B59094" s="2">
        <v>44350.770009708736</v>
      </c>
      <c r="C59094">
        <v>145450</v>
      </c>
      <c r="D59094">
        <v>12149</v>
      </c>
      <c r="E59094">
        <v>18</v>
      </c>
      <c r="F59094" t="s">
        <v>59</v>
      </c>
    </row>
    <row r="59095" spans="1:6" x14ac:dyDescent="0.3">
      <c r="A59095">
        <v>155093</v>
      </c>
      <c r="B59095" s="2">
        <v>44356.755446601943</v>
      </c>
      <c r="C59095">
        <v>145450</v>
      </c>
      <c r="D59095">
        <v>228415</v>
      </c>
      <c r="E59095">
        <v>18</v>
      </c>
      <c r="F59095" t="s">
        <v>59</v>
      </c>
    </row>
    <row r="59096" spans="1:6" x14ac:dyDescent="0.3">
      <c r="A59096">
        <v>182544</v>
      </c>
      <c r="B59096" s="2">
        <v>44364.77648220065</v>
      </c>
      <c r="C59096">
        <v>145450</v>
      </c>
      <c r="D59096">
        <v>346056</v>
      </c>
      <c r="E59096">
        <v>18</v>
      </c>
      <c r="F59096" t="s">
        <v>59</v>
      </c>
    </row>
    <row r="59097" spans="1:6" x14ac:dyDescent="0.3">
      <c r="A59097">
        <v>184627</v>
      </c>
      <c r="B59097" s="2">
        <v>44365.490074433656</v>
      </c>
      <c r="C59097">
        <v>145450</v>
      </c>
      <c r="D59097">
        <v>5151</v>
      </c>
      <c r="E59097">
        <v>11</v>
      </c>
      <c r="F59097" t="s">
        <v>60</v>
      </c>
    </row>
    <row r="59098" spans="1:6" x14ac:dyDescent="0.3">
      <c r="A59098">
        <v>197936</v>
      </c>
      <c r="B59098" s="2">
        <v>44368.567744336571</v>
      </c>
      <c r="C59098">
        <v>145450</v>
      </c>
      <c r="D59098">
        <v>470762</v>
      </c>
      <c r="E59098">
        <v>13</v>
      </c>
      <c r="F59098" t="s">
        <v>59</v>
      </c>
    </row>
    <row r="59099" spans="1:6" x14ac:dyDescent="0.3">
      <c r="A59099">
        <v>209979</v>
      </c>
      <c r="B59099" s="2">
        <v>44372.4010776699</v>
      </c>
      <c r="C59099">
        <v>145450</v>
      </c>
      <c r="D59099">
        <v>250679</v>
      </c>
      <c r="E59099">
        <v>9</v>
      </c>
      <c r="F59099" t="s">
        <v>60</v>
      </c>
    </row>
    <row r="59100" spans="1:6" x14ac:dyDescent="0.3">
      <c r="A59100">
        <v>268494</v>
      </c>
      <c r="B59100" s="2">
        <v>44388.763969847714</v>
      </c>
      <c r="C59100">
        <v>145450</v>
      </c>
      <c r="D59100">
        <v>245484</v>
      </c>
      <c r="E59100">
        <v>18</v>
      </c>
      <c r="F59100" t="s">
        <v>59</v>
      </c>
    </row>
    <row r="59101" spans="1:6" x14ac:dyDescent="0.3">
      <c r="A59101">
        <v>279599</v>
      </c>
      <c r="B59101" s="2">
        <v>44392.575834951458</v>
      </c>
      <c r="C59101">
        <v>145450</v>
      </c>
      <c r="D59101">
        <v>162670</v>
      </c>
      <c r="E59101">
        <v>13</v>
      </c>
      <c r="F59101" t="s">
        <v>59</v>
      </c>
    </row>
    <row r="59102" spans="1:6" x14ac:dyDescent="0.3">
      <c r="A59102">
        <v>294992</v>
      </c>
      <c r="B59102" s="2">
        <v>44396.768391585763</v>
      </c>
      <c r="C59102">
        <v>145450</v>
      </c>
      <c r="D59102">
        <v>51317</v>
      </c>
      <c r="E59102">
        <v>18</v>
      </c>
      <c r="F59102" t="s">
        <v>59</v>
      </c>
    </row>
    <row r="59103" spans="1:6" x14ac:dyDescent="0.3">
      <c r="A59103">
        <v>296482</v>
      </c>
      <c r="B59103" s="2">
        <v>44397.51920064725</v>
      </c>
      <c r="C59103">
        <v>145450</v>
      </c>
      <c r="D59103">
        <v>88863</v>
      </c>
      <c r="E59103">
        <v>12</v>
      </c>
      <c r="F59103" t="s">
        <v>59</v>
      </c>
    </row>
    <row r="59104" spans="1:6" x14ac:dyDescent="0.3">
      <c r="A59104">
        <v>301788</v>
      </c>
      <c r="B59104" s="2">
        <v>44398.985220064722</v>
      </c>
      <c r="C59104">
        <v>145450</v>
      </c>
      <c r="D59104">
        <v>182984</v>
      </c>
      <c r="E59104">
        <v>23</v>
      </c>
      <c r="F59104" t="s">
        <v>59</v>
      </c>
    </row>
    <row r="59105" spans="1:6" x14ac:dyDescent="0.3">
      <c r="A59105">
        <v>366276</v>
      </c>
      <c r="B59105" s="2">
        <v>44416.916196172977</v>
      </c>
      <c r="C59105">
        <v>145450</v>
      </c>
      <c r="D59105">
        <v>300941</v>
      </c>
      <c r="E59105">
        <v>21</v>
      </c>
      <c r="F59105" t="s">
        <v>59</v>
      </c>
    </row>
    <row r="59106" spans="1:6" x14ac:dyDescent="0.3">
      <c r="A59106">
        <v>396551</v>
      </c>
      <c r="B59106" s="2">
        <v>44427.188000000002</v>
      </c>
      <c r="C59106">
        <v>145450</v>
      </c>
      <c r="D59106">
        <v>396686</v>
      </c>
      <c r="E59106">
        <v>4</v>
      </c>
      <c r="F59106" t="s">
        <v>59</v>
      </c>
    </row>
    <row r="59107" spans="1:6" x14ac:dyDescent="0.3">
      <c r="A59107">
        <v>400834</v>
      </c>
      <c r="B59107" s="2">
        <v>44428.682631067961</v>
      </c>
      <c r="C59107">
        <v>145450</v>
      </c>
      <c r="D59107">
        <v>389238</v>
      </c>
      <c r="E59107">
        <v>16</v>
      </c>
      <c r="F59107" t="s">
        <v>60</v>
      </c>
    </row>
    <row r="59108" spans="1:6" x14ac:dyDescent="0.3">
      <c r="A59108">
        <v>105369</v>
      </c>
      <c r="B59108" s="2">
        <v>44341.940317152104</v>
      </c>
      <c r="C59108">
        <v>145460</v>
      </c>
      <c r="D59108">
        <v>128923</v>
      </c>
      <c r="E59108">
        <v>22</v>
      </c>
      <c r="F59108" t="s">
        <v>59</v>
      </c>
    </row>
    <row r="59109" spans="1:6" x14ac:dyDescent="0.3">
      <c r="A59109">
        <v>120912</v>
      </c>
      <c r="B59109" s="2">
        <v>44346.051967637541</v>
      </c>
      <c r="C59109">
        <v>145460</v>
      </c>
      <c r="D59109">
        <v>411922</v>
      </c>
      <c r="E59109">
        <v>1</v>
      </c>
      <c r="F59109" t="s">
        <v>59</v>
      </c>
    </row>
    <row r="59110" spans="1:6" x14ac:dyDescent="0.3">
      <c r="A59110">
        <v>143343</v>
      </c>
      <c r="B59110" s="2">
        <v>44352.867501618122</v>
      </c>
      <c r="C59110">
        <v>145460</v>
      </c>
      <c r="D59110">
        <v>389985</v>
      </c>
      <c r="E59110">
        <v>20</v>
      </c>
      <c r="F59110" t="s">
        <v>60</v>
      </c>
    </row>
    <row r="59111" spans="1:6" x14ac:dyDescent="0.3">
      <c r="A59111">
        <v>147170</v>
      </c>
      <c r="B59111" s="2">
        <v>44353.852938511329</v>
      </c>
      <c r="C59111">
        <v>145460</v>
      </c>
      <c r="D59111">
        <v>473323</v>
      </c>
      <c r="E59111">
        <v>20</v>
      </c>
      <c r="F59111" t="s">
        <v>59</v>
      </c>
    </row>
    <row r="59112" spans="1:6" x14ac:dyDescent="0.3">
      <c r="A59112">
        <v>85536</v>
      </c>
      <c r="B59112" s="2">
        <v>44335.835543689325</v>
      </c>
      <c r="C59112">
        <v>145504</v>
      </c>
      <c r="D59112">
        <v>250679</v>
      </c>
      <c r="E59112">
        <v>20</v>
      </c>
      <c r="F59112" t="s">
        <v>59</v>
      </c>
    </row>
    <row r="59113" spans="1:6" x14ac:dyDescent="0.3">
      <c r="A59113">
        <v>95960</v>
      </c>
      <c r="B59113" s="2">
        <v>44338.868800927761</v>
      </c>
      <c r="C59113">
        <v>145504</v>
      </c>
      <c r="D59113">
        <v>86587</v>
      </c>
      <c r="E59113">
        <v>20</v>
      </c>
      <c r="F59113" t="s">
        <v>60</v>
      </c>
    </row>
    <row r="59114" spans="1:6" x14ac:dyDescent="0.3">
      <c r="A59114">
        <v>126181</v>
      </c>
      <c r="B59114" s="2">
        <v>44347.566935275085</v>
      </c>
      <c r="C59114">
        <v>145504</v>
      </c>
      <c r="D59114">
        <v>411922</v>
      </c>
      <c r="E59114">
        <v>13</v>
      </c>
      <c r="F59114" t="s">
        <v>59</v>
      </c>
    </row>
    <row r="59115" spans="1:6" x14ac:dyDescent="0.3">
      <c r="A59115">
        <v>152134</v>
      </c>
      <c r="B59115" s="2">
        <v>44355.746546925569</v>
      </c>
      <c r="C59115">
        <v>145504</v>
      </c>
      <c r="D59115">
        <v>76405</v>
      </c>
      <c r="E59115">
        <v>17</v>
      </c>
      <c r="F59115" t="s">
        <v>59</v>
      </c>
    </row>
    <row r="59116" spans="1:6" x14ac:dyDescent="0.3">
      <c r="A59116">
        <v>189035</v>
      </c>
      <c r="B59116" s="2">
        <v>44366.339915158547</v>
      </c>
      <c r="C59116">
        <v>145504</v>
      </c>
      <c r="D59116">
        <v>304128</v>
      </c>
      <c r="E59116">
        <v>8</v>
      </c>
      <c r="F59116" t="s">
        <v>60</v>
      </c>
    </row>
    <row r="59117" spans="1:6" x14ac:dyDescent="0.3">
      <c r="A59117">
        <v>103245</v>
      </c>
      <c r="B59117" s="2">
        <v>44341.075025889972</v>
      </c>
      <c r="C59117">
        <v>145510</v>
      </c>
      <c r="D59117">
        <v>250679</v>
      </c>
      <c r="E59117">
        <v>1</v>
      </c>
      <c r="F59117" t="s">
        <v>59</v>
      </c>
    </row>
    <row r="59118" spans="1:6" x14ac:dyDescent="0.3">
      <c r="A59118">
        <v>134378</v>
      </c>
      <c r="B59118" s="2">
        <v>44350.683440129455</v>
      </c>
      <c r="C59118">
        <v>145510</v>
      </c>
      <c r="D59118">
        <v>292276</v>
      </c>
      <c r="E59118">
        <v>16</v>
      </c>
      <c r="F59118" t="s">
        <v>59</v>
      </c>
    </row>
    <row r="59119" spans="1:6" x14ac:dyDescent="0.3">
      <c r="A59119">
        <v>142835</v>
      </c>
      <c r="B59119" s="2">
        <v>44352.801563106797</v>
      </c>
      <c r="C59119">
        <v>145510</v>
      </c>
      <c r="D59119">
        <v>411922</v>
      </c>
      <c r="E59119">
        <v>19</v>
      </c>
      <c r="F59119" t="s">
        <v>60</v>
      </c>
    </row>
    <row r="59120" spans="1:6" x14ac:dyDescent="0.3">
      <c r="A59120">
        <v>172054</v>
      </c>
      <c r="B59120" s="2">
        <v>44360.807333333338</v>
      </c>
      <c r="C59120">
        <v>145510</v>
      </c>
      <c r="D59120">
        <v>118549</v>
      </c>
      <c r="E59120">
        <v>19</v>
      </c>
      <c r="F59120" t="s">
        <v>59</v>
      </c>
    </row>
    <row r="59121" spans="1:6" x14ac:dyDescent="0.3">
      <c r="A59121">
        <v>204100</v>
      </c>
      <c r="B59121" s="2">
        <v>44370.558844660198</v>
      </c>
      <c r="C59121">
        <v>145510</v>
      </c>
      <c r="D59121">
        <v>242428</v>
      </c>
      <c r="E59121">
        <v>13</v>
      </c>
      <c r="F59121" t="s">
        <v>59</v>
      </c>
    </row>
    <row r="59122" spans="1:6" x14ac:dyDescent="0.3">
      <c r="A59122">
        <v>207609</v>
      </c>
      <c r="B59122" s="2">
        <v>44371.655932038841</v>
      </c>
      <c r="C59122">
        <v>145510</v>
      </c>
      <c r="D59122">
        <v>158978</v>
      </c>
      <c r="E59122">
        <v>15</v>
      </c>
      <c r="F59122" t="s">
        <v>59</v>
      </c>
    </row>
    <row r="59123" spans="1:6" x14ac:dyDescent="0.3">
      <c r="A59123">
        <v>227419</v>
      </c>
      <c r="B59123" s="2">
        <v>44376.681822006474</v>
      </c>
      <c r="C59123">
        <v>145510</v>
      </c>
      <c r="D59123">
        <v>447933</v>
      </c>
      <c r="E59123">
        <v>16</v>
      </c>
      <c r="F59123" t="s">
        <v>59</v>
      </c>
    </row>
    <row r="59124" spans="1:6" x14ac:dyDescent="0.3">
      <c r="A59124">
        <v>234158</v>
      </c>
      <c r="B59124" s="2">
        <v>44378.842016181232</v>
      </c>
      <c r="C59124">
        <v>145510</v>
      </c>
      <c r="D59124">
        <v>286726</v>
      </c>
      <c r="E59124">
        <v>20</v>
      </c>
      <c r="F59124" t="s">
        <v>59</v>
      </c>
    </row>
    <row r="59125" spans="1:6" x14ac:dyDescent="0.3">
      <c r="A59125">
        <v>261574</v>
      </c>
      <c r="B59125" s="2">
        <v>44387.254982146675</v>
      </c>
      <c r="C59125">
        <v>145510</v>
      </c>
      <c r="D59125">
        <v>258219</v>
      </c>
      <c r="E59125">
        <v>6</v>
      </c>
      <c r="F59125" t="s">
        <v>60</v>
      </c>
    </row>
    <row r="59126" spans="1:6" x14ac:dyDescent="0.3">
      <c r="A59126">
        <v>275333</v>
      </c>
      <c r="B59126" s="2">
        <v>44390.854961165052</v>
      </c>
      <c r="C59126">
        <v>145510</v>
      </c>
      <c r="D59126">
        <v>37644</v>
      </c>
      <c r="E59126">
        <v>20</v>
      </c>
      <c r="F59126" t="s">
        <v>59</v>
      </c>
    </row>
    <row r="59127" spans="1:6" x14ac:dyDescent="0.3">
      <c r="A59127">
        <v>341832</v>
      </c>
      <c r="B59127" s="2">
        <v>44409.864669902912</v>
      </c>
      <c r="C59127">
        <v>145510</v>
      </c>
      <c r="D59127">
        <v>458081</v>
      </c>
      <c r="E59127">
        <v>20</v>
      </c>
      <c r="F59127" t="s">
        <v>59</v>
      </c>
    </row>
    <row r="59128" spans="1:6" x14ac:dyDescent="0.3">
      <c r="A59128">
        <v>342687</v>
      </c>
      <c r="B59128" s="2">
        <v>44410.281333333332</v>
      </c>
      <c r="C59128">
        <v>145510</v>
      </c>
      <c r="D59128">
        <v>43842</v>
      </c>
      <c r="E59128">
        <v>6</v>
      </c>
      <c r="F59128" t="s">
        <v>59</v>
      </c>
    </row>
    <row r="59129" spans="1:6" x14ac:dyDescent="0.3">
      <c r="A59129">
        <v>390690</v>
      </c>
      <c r="B59129" s="2">
        <v>44424.762728155343</v>
      </c>
      <c r="C59129">
        <v>145510</v>
      </c>
      <c r="D59129">
        <v>392434</v>
      </c>
      <c r="E59129">
        <v>18</v>
      </c>
      <c r="F59129" t="s">
        <v>59</v>
      </c>
    </row>
    <row r="59130" spans="1:6" x14ac:dyDescent="0.3">
      <c r="A59130">
        <v>410840</v>
      </c>
      <c r="B59130" s="2">
        <v>44430.8873236246</v>
      </c>
      <c r="C59130">
        <v>145510</v>
      </c>
      <c r="D59130">
        <v>405774</v>
      </c>
      <c r="E59130">
        <v>21</v>
      </c>
      <c r="F59130" t="s">
        <v>59</v>
      </c>
    </row>
    <row r="59131" spans="1:6" x14ac:dyDescent="0.3">
      <c r="A59131">
        <v>414267</v>
      </c>
      <c r="B59131" s="2">
        <v>44432.518391585763</v>
      </c>
      <c r="C59131">
        <v>145510</v>
      </c>
      <c r="D59131">
        <v>258251</v>
      </c>
      <c r="E59131">
        <v>12</v>
      </c>
      <c r="F59131" t="s">
        <v>59</v>
      </c>
    </row>
    <row r="59132" spans="1:6" x14ac:dyDescent="0.3">
      <c r="A59132">
        <v>38629</v>
      </c>
      <c r="B59132" s="2">
        <v>44317.333750419632</v>
      </c>
      <c r="C59132">
        <v>145601</v>
      </c>
      <c r="D59132">
        <v>60110</v>
      </c>
      <c r="E59132">
        <v>8</v>
      </c>
      <c r="F59132" t="s">
        <v>60</v>
      </c>
    </row>
    <row r="59133" spans="1:6" x14ac:dyDescent="0.3">
      <c r="A59133">
        <v>80663</v>
      </c>
      <c r="B59133" s="2">
        <v>44333.761110032363</v>
      </c>
      <c r="C59133">
        <v>145601</v>
      </c>
      <c r="D59133">
        <v>230507</v>
      </c>
      <c r="E59133">
        <v>18</v>
      </c>
      <c r="F59133" t="s">
        <v>59</v>
      </c>
    </row>
    <row r="59134" spans="1:6" x14ac:dyDescent="0.3">
      <c r="A59134">
        <v>85429</v>
      </c>
      <c r="B59134" s="2">
        <v>44335.809333333338</v>
      </c>
      <c r="C59134">
        <v>145601</v>
      </c>
      <c r="D59134">
        <v>242428</v>
      </c>
      <c r="E59134">
        <v>19</v>
      </c>
      <c r="F59134" t="s">
        <v>59</v>
      </c>
    </row>
    <row r="59135" spans="1:6" x14ac:dyDescent="0.3">
      <c r="A59135">
        <v>87629</v>
      </c>
      <c r="B59135" s="2">
        <v>44336.817744336571</v>
      </c>
      <c r="C59135">
        <v>145601</v>
      </c>
      <c r="D59135">
        <v>158978</v>
      </c>
      <c r="E59135">
        <v>19</v>
      </c>
      <c r="F59135" t="s">
        <v>59</v>
      </c>
    </row>
    <row r="59136" spans="1:6" x14ac:dyDescent="0.3">
      <c r="A59136">
        <v>101455</v>
      </c>
      <c r="B59136" s="2">
        <v>44340.64136893204</v>
      </c>
      <c r="C59136">
        <v>145601</v>
      </c>
      <c r="D59136">
        <v>108086</v>
      </c>
      <c r="E59136">
        <v>15</v>
      </c>
      <c r="F59136" t="s">
        <v>59</v>
      </c>
    </row>
    <row r="59137" spans="1:6" x14ac:dyDescent="0.3">
      <c r="A59137">
        <v>146279</v>
      </c>
      <c r="B59137" s="2">
        <v>44353.714184466022</v>
      </c>
      <c r="C59137">
        <v>145601</v>
      </c>
      <c r="D59137">
        <v>351192</v>
      </c>
      <c r="E59137">
        <v>17</v>
      </c>
      <c r="F59137" t="s">
        <v>59</v>
      </c>
    </row>
    <row r="59138" spans="1:6" x14ac:dyDescent="0.3">
      <c r="A59138">
        <v>152143</v>
      </c>
      <c r="B59138" s="2">
        <v>44355.74816504855</v>
      </c>
      <c r="C59138">
        <v>145601</v>
      </c>
      <c r="D59138">
        <v>411922</v>
      </c>
      <c r="E59138">
        <v>17</v>
      </c>
      <c r="F59138" t="s">
        <v>59</v>
      </c>
    </row>
    <row r="59139" spans="1:6" x14ac:dyDescent="0.3">
      <c r="A59139">
        <v>171245</v>
      </c>
      <c r="B59139" s="2">
        <v>44360.699621359228</v>
      </c>
      <c r="C59139">
        <v>145601</v>
      </c>
      <c r="D59139">
        <v>31749</v>
      </c>
      <c r="E59139">
        <v>16</v>
      </c>
      <c r="F59139" t="s">
        <v>59</v>
      </c>
    </row>
    <row r="59140" spans="1:6" x14ac:dyDescent="0.3">
      <c r="A59140">
        <v>246341</v>
      </c>
      <c r="B59140" s="2">
        <v>44381.853343042072</v>
      </c>
      <c r="C59140">
        <v>145601</v>
      </c>
      <c r="D59140">
        <v>3528</v>
      </c>
      <c r="E59140">
        <v>20</v>
      </c>
      <c r="F59140" t="s">
        <v>59</v>
      </c>
    </row>
    <row r="59141" spans="1:6" x14ac:dyDescent="0.3">
      <c r="A59141">
        <v>311372</v>
      </c>
      <c r="B59141" s="2">
        <v>44401.756675923949</v>
      </c>
      <c r="C59141">
        <v>145601</v>
      </c>
      <c r="D59141">
        <v>65383</v>
      </c>
      <c r="E59141">
        <v>18</v>
      </c>
      <c r="F59141" t="s">
        <v>60</v>
      </c>
    </row>
    <row r="59142" spans="1:6" x14ac:dyDescent="0.3">
      <c r="A59142">
        <v>318720</v>
      </c>
      <c r="B59142" s="2">
        <v>44403.659168284794</v>
      </c>
      <c r="C59142">
        <v>145601</v>
      </c>
      <c r="D59142">
        <v>230778</v>
      </c>
      <c r="E59142">
        <v>15</v>
      </c>
      <c r="F59142" t="s">
        <v>59</v>
      </c>
    </row>
    <row r="59143" spans="1:6" x14ac:dyDescent="0.3">
      <c r="A59143">
        <v>328958</v>
      </c>
      <c r="B59143" s="2">
        <v>44407.270333333334</v>
      </c>
      <c r="C59143">
        <v>145601</v>
      </c>
      <c r="D59143">
        <v>87048</v>
      </c>
      <c r="E59143">
        <v>6</v>
      </c>
      <c r="F59143" t="s">
        <v>60</v>
      </c>
    </row>
    <row r="59144" spans="1:6" x14ac:dyDescent="0.3">
      <c r="A59144">
        <v>350788</v>
      </c>
      <c r="B59144" s="2">
        <v>44413.005446601943</v>
      </c>
      <c r="C59144">
        <v>145601</v>
      </c>
      <c r="D59144">
        <v>16164</v>
      </c>
      <c r="E59144">
        <v>0</v>
      </c>
      <c r="F59144" t="s">
        <v>59</v>
      </c>
    </row>
    <row r="59145" spans="1:6" x14ac:dyDescent="0.3">
      <c r="A59145">
        <v>360896</v>
      </c>
      <c r="B59145" s="2">
        <v>44415.761110032363</v>
      </c>
      <c r="C59145">
        <v>145601</v>
      </c>
      <c r="D59145">
        <v>394819</v>
      </c>
      <c r="E59145">
        <v>18</v>
      </c>
      <c r="F59145" t="s">
        <v>60</v>
      </c>
    </row>
    <row r="59146" spans="1:6" x14ac:dyDescent="0.3">
      <c r="A59146">
        <v>372975</v>
      </c>
      <c r="B59146" s="2">
        <v>44419.673731391587</v>
      </c>
      <c r="C59146">
        <v>145601</v>
      </c>
      <c r="D59146">
        <v>129210</v>
      </c>
      <c r="E59146">
        <v>16</v>
      </c>
      <c r="F59146" t="s">
        <v>59</v>
      </c>
    </row>
    <row r="59147" spans="1:6" x14ac:dyDescent="0.3">
      <c r="A59147">
        <v>422021</v>
      </c>
      <c r="B59147" s="2">
        <v>44435.953666666668</v>
      </c>
      <c r="C59147">
        <v>145601</v>
      </c>
      <c r="D59147">
        <v>37644</v>
      </c>
      <c r="E59147">
        <v>22</v>
      </c>
      <c r="F59147" t="s">
        <v>60</v>
      </c>
    </row>
    <row r="59148" spans="1:6" x14ac:dyDescent="0.3">
      <c r="A59148">
        <v>213836</v>
      </c>
      <c r="B59148" s="2">
        <v>44373.204071197411</v>
      </c>
      <c r="C59148">
        <v>145640</v>
      </c>
      <c r="D59148">
        <v>212908</v>
      </c>
      <c r="E59148">
        <v>4</v>
      </c>
      <c r="F59148" t="s">
        <v>60</v>
      </c>
    </row>
    <row r="59149" spans="1:6" x14ac:dyDescent="0.3">
      <c r="A59149">
        <v>271432</v>
      </c>
      <c r="B59149" s="2">
        <v>44389.718634304205</v>
      </c>
      <c r="C59149">
        <v>145640</v>
      </c>
      <c r="D59149">
        <v>40049</v>
      </c>
      <c r="E59149">
        <v>17</v>
      </c>
      <c r="F59149" t="s">
        <v>59</v>
      </c>
    </row>
    <row r="59150" spans="1:6" x14ac:dyDescent="0.3">
      <c r="A59150">
        <v>289187</v>
      </c>
      <c r="B59150" s="2">
        <v>44394.904718446596</v>
      </c>
      <c r="C59150">
        <v>145640</v>
      </c>
      <c r="D59150">
        <v>230507</v>
      </c>
      <c r="E59150">
        <v>21</v>
      </c>
      <c r="F59150" t="s">
        <v>60</v>
      </c>
    </row>
    <row r="59151" spans="1:6" x14ac:dyDescent="0.3">
      <c r="A59151">
        <v>296033</v>
      </c>
      <c r="B59151" s="2">
        <v>44397.103747572815</v>
      </c>
      <c r="C59151">
        <v>145640</v>
      </c>
      <c r="D59151">
        <v>137899</v>
      </c>
      <c r="E59151">
        <v>2</v>
      </c>
      <c r="F59151" t="s">
        <v>59</v>
      </c>
    </row>
    <row r="59152" spans="1:6" x14ac:dyDescent="0.3">
      <c r="A59152">
        <v>298814</v>
      </c>
      <c r="B59152" s="2">
        <v>44398.014750809059</v>
      </c>
      <c r="C59152">
        <v>145640</v>
      </c>
      <c r="D59152">
        <v>242592</v>
      </c>
      <c r="E59152">
        <v>0</v>
      </c>
      <c r="F59152" t="s">
        <v>59</v>
      </c>
    </row>
    <row r="59153" spans="1:6" x14ac:dyDescent="0.3">
      <c r="A59153">
        <v>344602</v>
      </c>
      <c r="B59153" s="2">
        <v>44410.848084142395</v>
      </c>
      <c r="C59153">
        <v>145640</v>
      </c>
      <c r="D59153">
        <v>361821</v>
      </c>
      <c r="E59153">
        <v>20</v>
      </c>
      <c r="F59153" t="s">
        <v>59</v>
      </c>
    </row>
    <row r="59154" spans="1:6" x14ac:dyDescent="0.3">
      <c r="A59154">
        <v>356026</v>
      </c>
      <c r="B59154" s="2">
        <v>44414.79468608414</v>
      </c>
      <c r="C59154">
        <v>145640</v>
      </c>
      <c r="D59154">
        <v>179296</v>
      </c>
      <c r="E59154">
        <v>19</v>
      </c>
      <c r="F59154" t="s">
        <v>60</v>
      </c>
    </row>
    <row r="59155" spans="1:6" x14ac:dyDescent="0.3">
      <c r="A59155">
        <v>394015</v>
      </c>
      <c r="B59155" s="2">
        <v>44426.179799352751</v>
      </c>
      <c r="C59155">
        <v>145640</v>
      </c>
      <c r="D59155">
        <v>337008</v>
      </c>
      <c r="E59155">
        <v>4</v>
      </c>
      <c r="F59155" t="s">
        <v>59</v>
      </c>
    </row>
    <row r="59156" spans="1:6" x14ac:dyDescent="0.3">
      <c r="A59156">
        <v>396872</v>
      </c>
      <c r="B59156" s="2">
        <v>44427.517666666667</v>
      </c>
      <c r="C59156">
        <v>145640</v>
      </c>
      <c r="D59156">
        <v>351192</v>
      </c>
      <c r="E59156">
        <v>12</v>
      </c>
      <c r="F59156" t="s">
        <v>59</v>
      </c>
    </row>
    <row r="59157" spans="1:6" x14ac:dyDescent="0.3">
      <c r="A59157">
        <v>410165</v>
      </c>
      <c r="B59157" s="2">
        <v>44430.761666666665</v>
      </c>
      <c r="C59157">
        <v>145640</v>
      </c>
      <c r="D59157">
        <v>82850</v>
      </c>
      <c r="E59157">
        <v>18</v>
      </c>
      <c r="F59157" t="s">
        <v>59</v>
      </c>
    </row>
    <row r="59158" spans="1:6" x14ac:dyDescent="0.3">
      <c r="A59158">
        <v>62247</v>
      </c>
      <c r="B59158" s="2">
        <v>44326.967420711975</v>
      </c>
      <c r="C59158">
        <v>145654</v>
      </c>
      <c r="D59158">
        <v>328888</v>
      </c>
      <c r="E59158">
        <v>23</v>
      </c>
      <c r="F59158" t="s">
        <v>59</v>
      </c>
    </row>
    <row r="59159" spans="1:6" x14ac:dyDescent="0.3">
      <c r="A59159">
        <v>90681</v>
      </c>
      <c r="B59159" s="2">
        <v>44337.810462783171</v>
      </c>
      <c r="C59159">
        <v>145654</v>
      </c>
      <c r="D59159">
        <v>201884</v>
      </c>
      <c r="E59159">
        <v>19</v>
      </c>
      <c r="F59159" t="s">
        <v>60</v>
      </c>
    </row>
    <row r="59160" spans="1:6" x14ac:dyDescent="0.3">
      <c r="A59160">
        <v>103080</v>
      </c>
      <c r="B59160" s="2">
        <v>44340.980365695788</v>
      </c>
      <c r="C59160">
        <v>145654</v>
      </c>
      <c r="D59160">
        <v>251574</v>
      </c>
      <c r="E59160">
        <v>23</v>
      </c>
      <c r="F59160" t="s">
        <v>59</v>
      </c>
    </row>
    <row r="59161" spans="1:6" x14ac:dyDescent="0.3">
      <c r="A59161">
        <v>104879</v>
      </c>
      <c r="B59161" s="2">
        <v>44341.841207119738</v>
      </c>
      <c r="C59161">
        <v>145654</v>
      </c>
      <c r="D59161">
        <v>155428</v>
      </c>
      <c r="E59161">
        <v>20</v>
      </c>
      <c r="F59161" t="s">
        <v>59</v>
      </c>
    </row>
    <row r="59162" spans="1:6" x14ac:dyDescent="0.3">
      <c r="A59162">
        <v>141490</v>
      </c>
      <c r="B59162" s="2">
        <v>44352.571459089937</v>
      </c>
      <c r="C59162">
        <v>145654</v>
      </c>
      <c r="D59162">
        <v>304722</v>
      </c>
      <c r="E59162">
        <v>13</v>
      </c>
      <c r="F59162" t="s">
        <v>60</v>
      </c>
    </row>
    <row r="59163" spans="1:6" x14ac:dyDescent="0.3">
      <c r="A59163">
        <v>173071</v>
      </c>
      <c r="B59163" s="2">
        <v>44361.02890938511</v>
      </c>
      <c r="C59163">
        <v>145654</v>
      </c>
      <c r="D59163">
        <v>230507</v>
      </c>
      <c r="E59163">
        <v>0</v>
      </c>
      <c r="F59163" t="s">
        <v>59</v>
      </c>
    </row>
    <row r="59164" spans="1:6" x14ac:dyDescent="0.3">
      <c r="A59164">
        <v>217168</v>
      </c>
      <c r="B59164" s="2">
        <v>44373.814912621354</v>
      </c>
      <c r="C59164">
        <v>145671</v>
      </c>
      <c r="D59164">
        <v>258251</v>
      </c>
      <c r="E59164">
        <v>19</v>
      </c>
      <c r="F59164" t="s">
        <v>60</v>
      </c>
    </row>
    <row r="59165" spans="1:6" x14ac:dyDescent="0.3">
      <c r="A59165">
        <v>220310</v>
      </c>
      <c r="B59165" s="2">
        <v>44374.615883495142</v>
      </c>
      <c r="C59165">
        <v>145671</v>
      </c>
      <c r="D59165">
        <v>148309</v>
      </c>
      <c r="E59165">
        <v>14</v>
      </c>
      <c r="F59165" t="s">
        <v>59</v>
      </c>
    </row>
    <row r="59166" spans="1:6" x14ac:dyDescent="0.3">
      <c r="A59166">
        <v>257210</v>
      </c>
      <c r="B59166" s="2">
        <v>44386.214666666667</v>
      </c>
      <c r="C59166">
        <v>145671</v>
      </c>
      <c r="D59166">
        <v>428248</v>
      </c>
      <c r="E59166">
        <v>5</v>
      </c>
      <c r="F59166" t="s">
        <v>60</v>
      </c>
    </row>
    <row r="59167" spans="1:6" x14ac:dyDescent="0.3">
      <c r="A59167">
        <v>298603</v>
      </c>
      <c r="B59167" s="2">
        <v>44397.944362459544</v>
      </c>
      <c r="C59167">
        <v>145671</v>
      </c>
      <c r="D59167">
        <v>208723</v>
      </c>
      <c r="E59167">
        <v>22</v>
      </c>
      <c r="F59167" t="s">
        <v>59</v>
      </c>
    </row>
    <row r="59168" spans="1:6" x14ac:dyDescent="0.3">
      <c r="A59168">
        <v>300849</v>
      </c>
      <c r="B59168" s="2">
        <v>44398.7760776699</v>
      </c>
      <c r="C59168">
        <v>145671</v>
      </c>
      <c r="D59168">
        <v>172251</v>
      </c>
      <c r="E59168">
        <v>18</v>
      </c>
      <c r="F59168" t="s">
        <v>59</v>
      </c>
    </row>
    <row r="59169" spans="1:6" x14ac:dyDescent="0.3">
      <c r="A59169">
        <v>315093</v>
      </c>
      <c r="B59169" s="2">
        <v>44402.674135922331</v>
      </c>
      <c r="C59169">
        <v>145671</v>
      </c>
      <c r="D59169">
        <v>154256</v>
      </c>
      <c r="E59169">
        <v>16</v>
      </c>
      <c r="F59169" t="s">
        <v>59</v>
      </c>
    </row>
    <row r="59170" spans="1:6" x14ac:dyDescent="0.3">
      <c r="A59170">
        <v>359593</v>
      </c>
      <c r="B59170" s="2">
        <v>44415.596466019415</v>
      </c>
      <c r="C59170">
        <v>145671</v>
      </c>
      <c r="D59170">
        <v>230507</v>
      </c>
      <c r="E59170">
        <v>14</v>
      </c>
      <c r="F59170" t="s">
        <v>60</v>
      </c>
    </row>
    <row r="59171" spans="1:6" x14ac:dyDescent="0.3">
      <c r="A59171">
        <v>377218</v>
      </c>
      <c r="B59171" s="2">
        <v>44420.967666666664</v>
      </c>
      <c r="C59171">
        <v>145671</v>
      </c>
      <c r="D59171">
        <v>112334</v>
      </c>
      <c r="E59171">
        <v>23</v>
      </c>
      <c r="F59171" t="s">
        <v>59</v>
      </c>
    </row>
    <row r="59172" spans="1:6" x14ac:dyDescent="0.3">
      <c r="A59172">
        <v>408086</v>
      </c>
      <c r="B59172" s="2">
        <v>44430.363666666664</v>
      </c>
      <c r="C59172">
        <v>145671</v>
      </c>
      <c r="D59172">
        <v>397390</v>
      </c>
      <c r="E59172">
        <v>8</v>
      </c>
      <c r="F59172" t="s">
        <v>59</v>
      </c>
    </row>
    <row r="59173" spans="1:6" x14ac:dyDescent="0.3">
      <c r="A59173">
        <v>115500</v>
      </c>
      <c r="B59173" s="2">
        <v>44344.992501618122</v>
      </c>
      <c r="C59173">
        <v>145700</v>
      </c>
      <c r="D59173">
        <v>351192</v>
      </c>
      <c r="E59173">
        <v>23</v>
      </c>
      <c r="F59173" t="s">
        <v>60</v>
      </c>
    </row>
    <row r="59174" spans="1:6" x14ac:dyDescent="0.3">
      <c r="A59174">
        <v>155158</v>
      </c>
      <c r="B59174" s="2">
        <v>44356.765964401297</v>
      </c>
      <c r="C59174">
        <v>145700</v>
      </c>
      <c r="D59174">
        <v>411922</v>
      </c>
      <c r="E59174">
        <v>18</v>
      </c>
      <c r="F59174" t="s">
        <v>59</v>
      </c>
    </row>
    <row r="59175" spans="1:6" x14ac:dyDescent="0.3">
      <c r="A59175">
        <v>200045</v>
      </c>
      <c r="B59175" s="2">
        <v>44368.950430420715</v>
      </c>
      <c r="C59175">
        <v>145700</v>
      </c>
      <c r="D59175">
        <v>377511</v>
      </c>
      <c r="E59175">
        <v>22</v>
      </c>
      <c r="F59175" t="s">
        <v>59</v>
      </c>
    </row>
    <row r="59176" spans="1:6" x14ac:dyDescent="0.3">
      <c r="A59176">
        <v>211514</v>
      </c>
      <c r="B59176" s="2">
        <v>44372.685058252428</v>
      </c>
      <c r="C59176">
        <v>145700</v>
      </c>
      <c r="D59176">
        <v>179296</v>
      </c>
      <c r="E59176">
        <v>16</v>
      </c>
      <c r="F59176" t="s">
        <v>60</v>
      </c>
    </row>
    <row r="59177" spans="1:6" x14ac:dyDescent="0.3">
      <c r="A59177">
        <v>268364</v>
      </c>
      <c r="B59177" s="2">
        <v>44388.749783171523</v>
      </c>
      <c r="C59177">
        <v>145700</v>
      </c>
      <c r="D59177">
        <v>321129</v>
      </c>
      <c r="E59177">
        <v>17</v>
      </c>
      <c r="F59177" t="s">
        <v>59</v>
      </c>
    </row>
    <row r="59178" spans="1:6" x14ac:dyDescent="0.3">
      <c r="A59178">
        <v>270165</v>
      </c>
      <c r="B59178" s="2">
        <v>44389.368333333339</v>
      </c>
      <c r="C59178">
        <v>145700</v>
      </c>
      <c r="D59178">
        <v>154228</v>
      </c>
      <c r="E59178">
        <v>8</v>
      </c>
      <c r="F59178" t="s">
        <v>59</v>
      </c>
    </row>
    <row r="59179" spans="1:6" x14ac:dyDescent="0.3">
      <c r="A59179">
        <v>280813</v>
      </c>
      <c r="B59179" s="2">
        <v>44392.791854368937</v>
      </c>
      <c r="C59179">
        <v>145700</v>
      </c>
      <c r="D59179">
        <v>447858</v>
      </c>
      <c r="E59179">
        <v>19</v>
      </c>
      <c r="F59179" t="s">
        <v>59</v>
      </c>
    </row>
    <row r="59180" spans="1:6" x14ac:dyDescent="0.3">
      <c r="A59180">
        <v>379307</v>
      </c>
      <c r="B59180" s="2">
        <v>44421.756255663429</v>
      </c>
      <c r="C59180">
        <v>145700</v>
      </c>
      <c r="D59180">
        <v>347008</v>
      </c>
      <c r="E59180">
        <v>18</v>
      </c>
      <c r="F59180" t="s">
        <v>60</v>
      </c>
    </row>
    <row r="59181" spans="1:6" x14ac:dyDescent="0.3">
      <c r="A59181">
        <v>418150</v>
      </c>
      <c r="B59181" s="2">
        <v>44433.871142394826</v>
      </c>
      <c r="C59181">
        <v>145700</v>
      </c>
      <c r="D59181">
        <v>88863</v>
      </c>
      <c r="E59181">
        <v>20</v>
      </c>
      <c r="F59181" t="s">
        <v>59</v>
      </c>
    </row>
    <row r="59182" spans="1:6" x14ac:dyDescent="0.3">
      <c r="A59182">
        <v>105458</v>
      </c>
      <c r="B59182" s="2">
        <v>44341.977533980586</v>
      </c>
      <c r="C59182">
        <v>145707</v>
      </c>
      <c r="D59182">
        <v>443594</v>
      </c>
      <c r="E59182">
        <v>23</v>
      </c>
      <c r="F59182" t="s">
        <v>59</v>
      </c>
    </row>
    <row r="59183" spans="1:6" x14ac:dyDescent="0.3">
      <c r="A59183">
        <v>125578</v>
      </c>
      <c r="B59183" s="2">
        <v>44347.13287378641</v>
      </c>
      <c r="C59183">
        <v>145707</v>
      </c>
      <c r="D59183">
        <v>104958</v>
      </c>
      <c r="E59183">
        <v>3</v>
      </c>
      <c r="F59183" t="s">
        <v>59</v>
      </c>
    </row>
    <row r="59184" spans="1:6" x14ac:dyDescent="0.3">
      <c r="A59184">
        <v>146590</v>
      </c>
      <c r="B59184" s="2">
        <v>44353.757469255666</v>
      </c>
      <c r="C59184">
        <v>145707</v>
      </c>
      <c r="D59184">
        <v>158978</v>
      </c>
      <c r="E59184">
        <v>18</v>
      </c>
      <c r="F59184" t="s">
        <v>59</v>
      </c>
    </row>
    <row r="59185" spans="1:6" x14ac:dyDescent="0.3">
      <c r="A59185">
        <v>147451</v>
      </c>
      <c r="B59185" s="2">
        <v>44353.89986407767</v>
      </c>
      <c r="C59185">
        <v>145707</v>
      </c>
      <c r="D59185">
        <v>121758</v>
      </c>
      <c r="E59185">
        <v>21</v>
      </c>
      <c r="F59185" t="s">
        <v>59</v>
      </c>
    </row>
    <row r="59186" spans="1:6" x14ac:dyDescent="0.3">
      <c r="A59186">
        <v>192412</v>
      </c>
      <c r="B59186" s="2">
        <v>44366.90148220065</v>
      </c>
      <c r="C59186">
        <v>145707</v>
      </c>
      <c r="D59186">
        <v>411922</v>
      </c>
      <c r="E59186">
        <v>21</v>
      </c>
      <c r="F59186" t="s">
        <v>60</v>
      </c>
    </row>
    <row r="59187" spans="1:6" x14ac:dyDescent="0.3">
      <c r="A59187">
        <v>197320</v>
      </c>
      <c r="B59187" s="2">
        <v>44368.160000000003</v>
      </c>
      <c r="C59187">
        <v>145707</v>
      </c>
      <c r="D59187">
        <v>37966</v>
      </c>
      <c r="E59187">
        <v>3</v>
      </c>
      <c r="F59187" t="s">
        <v>59</v>
      </c>
    </row>
    <row r="59188" spans="1:6" x14ac:dyDescent="0.3">
      <c r="A59188">
        <v>203379</v>
      </c>
      <c r="B59188" s="2">
        <v>44369.967825242718</v>
      </c>
      <c r="C59188">
        <v>145707</v>
      </c>
      <c r="D59188">
        <v>250679</v>
      </c>
      <c r="E59188">
        <v>23</v>
      </c>
      <c r="F59188" t="s">
        <v>59</v>
      </c>
    </row>
    <row r="59189" spans="1:6" x14ac:dyDescent="0.3">
      <c r="A59189">
        <v>214158</v>
      </c>
      <c r="B59189" s="2">
        <v>44373.327768791773</v>
      </c>
      <c r="C59189">
        <v>145707</v>
      </c>
      <c r="D59189">
        <v>291822</v>
      </c>
      <c r="E59189">
        <v>7</v>
      </c>
      <c r="F59189" t="s">
        <v>60</v>
      </c>
    </row>
    <row r="59190" spans="1:6" x14ac:dyDescent="0.3">
      <c r="A59190">
        <v>222364</v>
      </c>
      <c r="B59190" s="2">
        <v>44374.905758842739</v>
      </c>
      <c r="C59190">
        <v>145707</v>
      </c>
      <c r="D59190">
        <v>347393</v>
      </c>
      <c r="E59190">
        <v>21</v>
      </c>
      <c r="F59190" t="s">
        <v>59</v>
      </c>
    </row>
    <row r="59191" spans="1:6" x14ac:dyDescent="0.3">
      <c r="A59191">
        <v>237545</v>
      </c>
      <c r="B59191" s="2">
        <v>44379.835139158575</v>
      </c>
      <c r="C59191">
        <v>145707</v>
      </c>
      <c r="D59191">
        <v>347008</v>
      </c>
      <c r="E59191">
        <v>20</v>
      </c>
      <c r="F59191" t="s">
        <v>60</v>
      </c>
    </row>
    <row r="59192" spans="1:6" x14ac:dyDescent="0.3">
      <c r="A59192">
        <v>239157</v>
      </c>
      <c r="B59192" s="2">
        <v>44380.273999999998</v>
      </c>
      <c r="C59192">
        <v>145707</v>
      </c>
      <c r="D59192">
        <v>301748</v>
      </c>
      <c r="E59192">
        <v>6</v>
      </c>
      <c r="F59192" t="s">
        <v>60</v>
      </c>
    </row>
    <row r="59193" spans="1:6" x14ac:dyDescent="0.3">
      <c r="A59193">
        <v>253241</v>
      </c>
      <c r="B59193" s="2">
        <v>44384.725106796119</v>
      </c>
      <c r="C59193">
        <v>145707</v>
      </c>
      <c r="D59193">
        <v>153893</v>
      </c>
      <c r="E59193">
        <v>17</v>
      </c>
      <c r="F59193" t="s">
        <v>59</v>
      </c>
    </row>
    <row r="59194" spans="1:6" x14ac:dyDescent="0.3">
      <c r="A59194">
        <v>265249</v>
      </c>
      <c r="B59194" s="2">
        <v>44387.896627831717</v>
      </c>
      <c r="C59194">
        <v>145707</v>
      </c>
      <c r="D59194">
        <v>153808</v>
      </c>
      <c r="E59194">
        <v>21</v>
      </c>
      <c r="F59194" t="s">
        <v>60</v>
      </c>
    </row>
    <row r="59195" spans="1:6" x14ac:dyDescent="0.3">
      <c r="A59195">
        <v>271493</v>
      </c>
      <c r="B59195" s="2">
        <v>44389.726724919092</v>
      </c>
      <c r="C59195">
        <v>145707</v>
      </c>
      <c r="D59195">
        <v>351192</v>
      </c>
      <c r="E59195">
        <v>17</v>
      </c>
      <c r="F59195" t="s">
        <v>59</v>
      </c>
    </row>
    <row r="59196" spans="1:6" x14ac:dyDescent="0.3">
      <c r="A59196">
        <v>284581</v>
      </c>
      <c r="B59196" s="2">
        <v>44393.864265372169</v>
      </c>
      <c r="C59196">
        <v>145707</v>
      </c>
      <c r="D59196">
        <v>283433</v>
      </c>
      <c r="E59196">
        <v>20</v>
      </c>
      <c r="F59196" t="s">
        <v>60</v>
      </c>
    </row>
    <row r="59197" spans="1:6" x14ac:dyDescent="0.3">
      <c r="A59197">
        <v>313823</v>
      </c>
      <c r="B59197" s="2">
        <v>44402.307107760855</v>
      </c>
      <c r="C59197">
        <v>145707</v>
      </c>
      <c r="D59197">
        <v>454629</v>
      </c>
      <c r="E59197">
        <v>7</v>
      </c>
      <c r="F59197" t="s">
        <v>59</v>
      </c>
    </row>
    <row r="59198" spans="1:6" x14ac:dyDescent="0.3">
      <c r="A59198">
        <v>331467</v>
      </c>
      <c r="B59198" s="2">
        <v>44407.814103559867</v>
      </c>
      <c r="C59198">
        <v>145707</v>
      </c>
      <c r="D59198">
        <v>428248</v>
      </c>
      <c r="E59198">
        <v>19</v>
      </c>
      <c r="F59198" t="s">
        <v>60</v>
      </c>
    </row>
    <row r="59199" spans="1:6" x14ac:dyDescent="0.3">
      <c r="A59199">
        <v>346957</v>
      </c>
      <c r="B59199" s="2">
        <v>44411.749378640779</v>
      </c>
      <c r="C59199">
        <v>145707</v>
      </c>
      <c r="D59199">
        <v>411922</v>
      </c>
      <c r="E59199">
        <v>17</v>
      </c>
      <c r="F59199" t="s">
        <v>59</v>
      </c>
    </row>
    <row r="59200" spans="1:6" x14ac:dyDescent="0.3">
      <c r="A59200">
        <v>76624</v>
      </c>
      <c r="B59200" s="2">
        <v>44332.306666666664</v>
      </c>
      <c r="C59200">
        <v>145724</v>
      </c>
      <c r="D59200">
        <v>438887</v>
      </c>
      <c r="E59200">
        <v>7</v>
      </c>
      <c r="F59200" t="s">
        <v>59</v>
      </c>
    </row>
    <row r="59201" spans="1:6" x14ac:dyDescent="0.3">
      <c r="A59201">
        <v>94169</v>
      </c>
      <c r="B59201" s="2">
        <v>44338.602938511322</v>
      </c>
      <c r="C59201">
        <v>145724</v>
      </c>
      <c r="D59201">
        <v>86587</v>
      </c>
      <c r="E59201">
        <v>14</v>
      </c>
      <c r="F59201" t="s">
        <v>60</v>
      </c>
    </row>
    <row r="59202" spans="1:6" x14ac:dyDescent="0.3">
      <c r="A59202">
        <v>94942</v>
      </c>
      <c r="B59202" s="2">
        <v>44338.718344676046</v>
      </c>
      <c r="C59202">
        <v>145724</v>
      </c>
      <c r="D59202">
        <v>10148</v>
      </c>
      <c r="E59202">
        <v>17</v>
      </c>
      <c r="F59202" t="s">
        <v>60</v>
      </c>
    </row>
    <row r="59203" spans="1:6" x14ac:dyDescent="0.3">
      <c r="A59203">
        <v>132819</v>
      </c>
      <c r="B59203" s="2">
        <v>44349.931417475724</v>
      </c>
      <c r="C59203">
        <v>145724</v>
      </c>
      <c r="D59203">
        <v>391404</v>
      </c>
      <c r="E59203">
        <v>22</v>
      </c>
      <c r="F59203" t="s">
        <v>59</v>
      </c>
    </row>
    <row r="59204" spans="1:6" x14ac:dyDescent="0.3">
      <c r="A59204">
        <v>162942</v>
      </c>
      <c r="B59204" s="2">
        <v>44358.923326860837</v>
      </c>
      <c r="C59204">
        <v>145724</v>
      </c>
      <c r="D59204">
        <v>408587</v>
      </c>
      <c r="E59204">
        <v>22</v>
      </c>
      <c r="F59204" t="s">
        <v>60</v>
      </c>
    </row>
    <row r="59205" spans="1:6" x14ac:dyDescent="0.3">
      <c r="A59205">
        <v>167853</v>
      </c>
      <c r="B59205" s="2">
        <v>44359.940549943538</v>
      </c>
      <c r="C59205">
        <v>145724</v>
      </c>
      <c r="D59205">
        <v>344744</v>
      </c>
      <c r="E59205">
        <v>22</v>
      </c>
      <c r="F59205" t="s">
        <v>60</v>
      </c>
    </row>
    <row r="59206" spans="1:6" x14ac:dyDescent="0.3">
      <c r="A59206">
        <v>177765</v>
      </c>
      <c r="B59206" s="2">
        <v>44362.881255663429</v>
      </c>
      <c r="C59206">
        <v>145724</v>
      </c>
      <c r="D59206">
        <v>451656</v>
      </c>
      <c r="E59206">
        <v>21</v>
      </c>
      <c r="F59206" t="s">
        <v>59</v>
      </c>
    </row>
    <row r="59207" spans="1:6" x14ac:dyDescent="0.3">
      <c r="A59207">
        <v>179692</v>
      </c>
      <c r="B59207" s="2">
        <v>44363.772841423946</v>
      </c>
      <c r="C59207">
        <v>145724</v>
      </c>
      <c r="D59207">
        <v>31749</v>
      </c>
      <c r="E59207">
        <v>18</v>
      </c>
      <c r="F59207" t="s">
        <v>59</v>
      </c>
    </row>
    <row r="59208" spans="1:6" x14ac:dyDescent="0.3">
      <c r="A59208">
        <v>201468</v>
      </c>
      <c r="B59208" s="2">
        <v>44369.625592233009</v>
      </c>
      <c r="C59208">
        <v>145724</v>
      </c>
      <c r="D59208">
        <v>330333</v>
      </c>
      <c r="E59208">
        <v>15</v>
      </c>
      <c r="F59208" t="s">
        <v>59</v>
      </c>
    </row>
    <row r="59209" spans="1:6" x14ac:dyDescent="0.3">
      <c r="A59209">
        <v>231024</v>
      </c>
      <c r="B59209" s="2">
        <v>44377.765155339803</v>
      </c>
      <c r="C59209">
        <v>145757</v>
      </c>
      <c r="D59209">
        <v>111368</v>
      </c>
      <c r="E59209">
        <v>18</v>
      </c>
      <c r="F59209" t="s">
        <v>59</v>
      </c>
    </row>
    <row r="59210" spans="1:6" x14ac:dyDescent="0.3">
      <c r="A59210">
        <v>240391</v>
      </c>
      <c r="B59210" s="2">
        <v>44380.608197411006</v>
      </c>
      <c r="C59210">
        <v>145757</v>
      </c>
      <c r="D59210">
        <v>41396</v>
      </c>
      <c r="E59210">
        <v>14</v>
      </c>
      <c r="F59210" t="s">
        <v>60</v>
      </c>
    </row>
    <row r="59211" spans="1:6" x14ac:dyDescent="0.3">
      <c r="A59211">
        <v>287006</v>
      </c>
      <c r="B59211" s="2">
        <v>44394.55223242897</v>
      </c>
      <c r="C59211">
        <v>145757</v>
      </c>
      <c r="D59211">
        <v>143150</v>
      </c>
      <c r="E59211">
        <v>13</v>
      </c>
      <c r="F59211" t="s">
        <v>60</v>
      </c>
    </row>
    <row r="59212" spans="1:6" x14ac:dyDescent="0.3">
      <c r="A59212">
        <v>301355</v>
      </c>
      <c r="B59212" s="2">
        <v>44398.883278317153</v>
      </c>
      <c r="C59212">
        <v>145757</v>
      </c>
      <c r="D59212">
        <v>393606</v>
      </c>
      <c r="E59212">
        <v>21</v>
      </c>
      <c r="F59212" t="s">
        <v>59</v>
      </c>
    </row>
    <row r="59213" spans="1:6" x14ac:dyDescent="0.3">
      <c r="A59213">
        <v>311308</v>
      </c>
      <c r="B59213" s="2">
        <v>44401.747355987056</v>
      </c>
      <c r="C59213">
        <v>145757</v>
      </c>
      <c r="D59213">
        <v>151932</v>
      </c>
      <c r="E59213">
        <v>17</v>
      </c>
      <c r="F59213" t="s">
        <v>60</v>
      </c>
    </row>
    <row r="59214" spans="1:6" x14ac:dyDescent="0.3">
      <c r="A59214">
        <v>328243</v>
      </c>
      <c r="B59214" s="2">
        <v>44406.77486407767</v>
      </c>
      <c r="C59214">
        <v>145757</v>
      </c>
      <c r="D59214">
        <v>148630</v>
      </c>
      <c r="E59214">
        <v>18</v>
      </c>
      <c r="F59214" t="s">
        <v>59</v>
      </c>
    </row>
    <row r="59215" spans="1:6" x14ac:dyDescent="0.3">
      <c r="A59215">
        <v>340254</v>
      </c>
      <c r="B59215" s="2">
        <v>44409.622760517799</v>
      </c>
      <c r="C59215">
        <v>145757</v>
      </c>
      <c r="D59215">
        <v>4316</v>
      </c>
      <c r="E59215">
        <v>14</v>
      </c>
      <c r="F59215" t="s">
        <v>59</v>
      </c>
    </row>
    <row r="59216" spans="1:6" x14ac:dyDescent="0.3">
      <c r="A59216">
        <v>416606</v>
      </c>
      <c r="B59216" s="2">
        <v>44433.624378640779</v>
      </c>
      <c r="C59216">
        <v>145757</v>
      </c>
      <c r="D59216">
        <v>158978</v>
      </c>
      <c r="E59216">
        <v>14</v>
      </c>
      <c r="F59216" t="s">
        <v>59</v>
      </c>
    </row>
    <row r="59217" spans="1:6" x14ac:dyDescent="0.3">
      <c r="A59217">
        <v>23831</v>
      </c>
      <c r="B59217" s="2">
        <v>44310.64298705502</v>
      </c>
      <c r="C59217">
        <v>145809</v>
      </c>
      <c r="D59217">
        <v>473327</v>
      </c>
      <c r="E59217">
        <v>15</v>
      </c>
      <c r="F59217" t="s">
        <v>60</v>
      </c>
    </row>
    <row r="59218" spans="1:6" x14ac:dyDescent="0.3">
      <c r="A59218">
        <v>119255</v>
      </c>
      <c r="B59218" s="2">
        <v>44345.76920064725</v>
      </c>
      <c r="C59218">
        <v>145809</v>
      </c>
      <c r="D59218">
        <v>88863</v>
      </c>
      <c r="E59218">
        <v>18</v>
      </c>
      <c r="F59218" t="s">
        <v>60</v>
      </c>
    </row>
    <row r="59219" spans="1:6" x14ac:dyDescent="0.3">
      <c r="A59219">
        <v>133150</v>
      </c>
      <c r="B59219" s="2">
        <v>44350.074333333338</v>
      </c>
      <c r="C59219">
        <v>145809</v>
      </c>
      <c r="D59219">
        <v>347393</v>
      </c>
      <c r="E59219">
        <v>1</v>
      </c>
      <c r="F59219" t="s">
        <v>59</v>
      </c>
    </row>
    <row r="59220" spans="1:6" x14ac:dyDescent="0.3">
      <c r="A59220">
        <v>152136</v>
      </c>
      <c r="B59220" s="2">
        <v>44355.746546925569</v>
      </c>
      <c r="C59220">
        <v>145809</v>
      </c>
      <c r="D59220">
        <v>271767</v>
      </c>
      <c r="E59220">
        <v>17</v>
      </c>
      <c r="F59220" t="s">
        <v>59</v>
      </c>
    </row>
    <row r="59221" spans="1:6" x14ac:dyDescent="0.3">
      <c r="A59221">
        <v>212758</v>
      </c>
      <c r="B59221" s="2">
        <v>44372.80601294498</v>
      </c>
      <c r="C59221">
        <v>145811</v>
      </c>
      <c r="D59221">
        <v>145779</v>
      </c>
      <c r="E59221">
        <v>19</v>
      </c>
      <c r="F59221" t="s">
        <v>60</v>
      </c>
    </row>
    <row r="59222" spans="1:6" x14ac:dyDescent="0.3">
      <c r="A59222">
        <v>215836</v>
      </c>
      <c r="B59222" s="2">
        <v>44373.652607806638</v>
      </c>
      <c r="C59222">
        <v>145811</v>
      </c>
      <c r="D59222">
        <v>158978</v>
      </c>
      <c r="E59222">
        <v>15</v>
      </c>
      <c r="F59222" t="s">
        <v>60</v>
      </c>
    </row>
    <row r="59223" spans="1:6" x14ac:dyDescent="0.3">
      <c r="A59223">
        <v>232705</v>
      </c>
      <c r="B59223" s="2">
        <v>44378.577857605174</v>
      </c>
      <c r="C59223">
        <v>145811</v>
      </c>
      <c r="D59223">
        <v>194230</v>
      </c>
      <c r="E59223">
        <v>13</v>
      </c>
      <c r="F59223" t="s">
        <v>59</v>
      </c>
    </row>
    <row r="59224" spans="1:6" x14ac:dyDescent="0.3">
      <c r="A59224">
        <v>237368</v>
      </c>
      <c r="B59224" s="2">
        <v>44379.814103559867</v>
      </c>
      <c r="C59224">
        <v>145811</v>
      </c>
      <c r="D59224">
        <v>60752</v>
      </c>
      <c r="E59224">
        <v>19</v>
      </c>
      <c r="F59224" t="s">
        <v>60</v>
      </c>
    </row>
    <row r="59225" spans="1:6" x14ac:dyDescent="0.3">
      <c r="A59225">
        <v>267802</v>
      </c>
      <c r="B59225" s="2">
        <v>44388.66685436893</v>
      </c>
      <c r="C59225">
        <v>145811</v>
      </c>
      <c r="D59225">
        <v>411922</v>
      </c>
      <c r="E59225">
        <v>16</v>
      </c>
      <c r="F59225" t="s">
        <v>59</v>
      </c>
    </row>
    <row r="59226" spans="1:6" x14ac:dyDescent="0.3">
      <c r="A59226">
        <v>297211</v>
      </c>
      <c r="B59226" s="2">
        <v>44397.660381877024</v>
      </c>
      <c r="C59226">
        <v>145811</v>
      </c>
      <c r="D59226">
        <v>439981</v>
      </c>
      <c r="E59226">
        <v>15</v>
      </c>
      <c r="F59226" t="s">
        <v>59</v>
      </c>
    </row>
    <row r="59227" spans="1:6" x14ac:dyDescent="0.3">
      <c r="A59227">
        <v>309397</v>
      </c>
      <c r="B59227" s="2">
        <v>44401.36362804041</v>
      </c>
      <c r="C59227">
        <v>145811</v>
      </c>
      <c r="D59227">
        <v>154256</v>
      </c>
      <c r="E59227">
        <v>8</v>
      </c>
      <c r="F59227" t="s">
        <v>60</v>
      </c>
    </row>
    <row r="59228" spans="1:6" x14ac:dyDescent="0.3">
      <c r="A59228">
        <v>327713</v>
      </c>
      <c r="B59228" s="2">
        <v>44406.692744336571</v>
      </c>
      <c r="C59228">
        <v>145811</v>
      </c>
      <c r="D59228">
        <v>17862</v>
      </c>
      <c r="E59228">
        <v>16</v>
      </c>
      <c r="F59228" t="s">
        <v>59</v>
      </c>
    </row>
    <row r="59229" spans="1:6" x14ac:dyDescent="0.3">
      <c r="A59229">
        <v>228748</v>
      </c>
      <c r="B59229" s="2">
        <v>44376.890964401289</v>
      </c>
      <c r="C59229">
        <v>145870</v>
      </c>
      <c r="D59229">
        <v>433247</v>
      </c>
      <c r="E59229">
        <v>21</v>
      </c>
      <c r="F59229" t="s">
        <v>59</v>
      </c>
    </row>
    <row r="59230" spans="1:6" x14ac:dyDescent="0.3">
      <c r="A59230">
        <v>277344</v>
      </c>
      <c r="B59230" s="2">
        <v>44391.730770226532</v>
      </c>
      <c r="C59230">
        <v>145870</v>
      </c>
      <c r="D59230">
        <v>198326</v>
      </c>
      <c r="E59230">
        <v>17</v>
      </c>
      <c r="F59230" t="s">
        <v>59</v>
      </c>
    </row>
    <row r="59231" spans="1:6" x14ac:dyDescent="0.3">
      <c r="A59231">
        <v>284465</v>
      </c>
      <c r="B59231" s="2">
        <v>44393.852129449835</v>
      </c>
      <c r="C59231">
        <v>145870</v>
      </c>
      <c r="D59231">
        <v>202914</v>
      </c>
      <c r="E59231">
        <v>20</v>
      </c>
      <c r="F59231" t="s">
        <v>60</v>
      </c>
    </row>
    <row r="59232" spans="1:6" x14ac:dyDescent="0.3">
      <c r="A59232">
        <v>298169</v>
      </c>
      <c r="B59232" s="2">
        <v>44397.803585760514</v>
      </c>
      <c r="C59232">
        <v>145870</v>
      </c>
      <c r="D59232">
        <v>411922</v>
      </c>
      <c r="E59232">
        <v>19</v>
      </c>
      <c r="F59232" t="s">
        <v>59</v>
      </c>
    </row>
    <row r="59233" spans="1:6" x14ac:dyDescent="0.3">
      <c r="A59233">
        <v>298605</v>
      </c>
      <c r="B59233" s="2">
        <v>44397.945980582524</v>
      </c>
      <c r="C59233">
        <v>145870</v>
      </c>
      <c r="D59233">
        <v>444546</v>
      </c>
      <c r="E59233">
        <v>22</v>
      </c>
      <c r="F59233" t="s">
        <v>59</v>
      </c>
    </row>
    <row r="59234" spans="1:6" x14ac:dyDescent="0.3">
      <c r="A59234">
        <v>334901</v>
      </c>
      <c r="B59234" s="2">
        <v>44408.606174757282</v>
      </c>
      <c r="C59234">
        <v>145870</v>
      </c>
      <c r="D59234">
        <v>143750</v>
      </c>
      <c r="E59234">
        <v>14</v>
      </c>
      <c r="F59234" t="s">
        <v>60</v>
      </c>
    </row>
    <row r="59235" spans="1:6" x14ac:dyDescent="0.3">
      <c r="A59235">
        <v>360241</v>
      </c>
      <c r="B59235" s="2">
        <v>44415.682226537218</v>
      </c>
      <c r="C59235">
        <v>145870</v>
      </c>
      <c r="D59235">
        <v>118549</v>
      </c>
      <c r="E59235">
        <v>16</v>
      </c>
      <c r="F59235" t="s">
        <v>60</v>
      </c>
    </row>
    <row r="59236" spans="1:6" x14ac:dyDescent="0.3">
      <c r="A59236">
        <v>364512</v>
      </c>
      <c r="B59236" s="2">
        <v>44416.635300970869</v>
      </c>
      <c r="C59236">
        <v>145870</v>
      </c>
      <c r="D59236">
        <v>241927</v>
      </c>
      <c r="E59236">
        <v>15</v>
      </c>
      <c r="F59236" t="s">
        <v>59</v>
      </c>
    </row>
    <row r="59237" spans="1:6" x14ac:dyDescent="0.3">
      <c r="A59237">
        <v>414477</v>
      </c>
      <c r="B59237" s="2">
        <v>44432.581902912621</v>
      </c>
      <c r="C59237">
        <v>145870</v>
      </c>
      <c r="D59237">
        <v>466414</v>
      </c>
      <c r="E59237">
        <v>13</v>
      </c>
      <c r="F59237" t="s">
        <v>59</v>
      </c>
    </row>
    <row r="59238" spans="1:6" x14ac:dyDescent="0.3">
      <c r="A59238">
        <v>12882</v>
      </c>
      <c r="B59238" s="2">
        <v>44303.567744336571</v>
      </c>
      <c r="C59238">
        <v>145878</v>
      </c>
      <c r="D59238">
        <v>189009</v>
      </c>
      <c r="E59238">
        <v>13</v>
      </c>
      <c r="F59238" t="s">
        <v>60</v>
      </c>
    </row>
    <row r="59239" spans="1:6" x14ac:dyDescent="0.3">
      <c r="A59239">
        <v>14882</v>
      </c>
      <c r="B59239" s="2">
        <v>44304.726320388349</v>
      </c>
      <c r="C59239">
        <v>145878</v>
      </c>
      <c r="D59239">
        <v>250679</v>
      </c>
      <c r="E59239">
        <v>17</v>
      </c>
      <c r="F59239" t="s">
        <v>59</v>
      </c>
    </row>
    <row r="59240" spans="1:6" x14ac:dyDescent="0.3">
      <c r="A59240">
        <v>15937</v>
      </c>
      <c r="B59240" s="2">
        <v>44305.575834951458</v>
      </c>
      <c r="C59240">
        <v>145878</v>
      </c>
      <c r="D59240">
        <v>411922</v>
      </c>
      <c r="E59240">
        <v>13</v>
      </c>
      <c r="F59240" t="s">
        <v>59</v>
      </c>
    </row>
    <row r="59241" spans="1:6" x14ac:dyDescent="0.3">
      <c r="A59241">
        <v>19863</v>
      </c>
      <c r="B59241" s="2">
        <v>44308.638941747573</v>
      </c>
      <c r="C59241">
        <v>145878</v>
      </c>
      <c r="D59241">
        <v>180017</v>
      </c>
      <c r="E59241">
        <v>15</v>
      </c>
      <c r="F59241" t="s">
        <v>59</v>
      </c>
    </row>
    <row r="59242" spans="1:6" x14ac:dyDescent="0.3">
      <c r="A59242">
        <v>22981</v>
      </c>
      <c r="B59242" s="2">
        <v>44310.40431391586</v>
      </c>
      <c r="C59242">
        <v>145878</v>
      </c>
      <c r="D59242">
        <v>137327</v>
      </c>
      <c r="E59242">
        <v>9</v>
      </c>
      <c r="F59242" t="s">
        <v>60</v>
      </c>
    </row>
    <row r="59243" spans="1:6" x14ac:dyDescent="0.3">
      <c r="A59243">
        <v>30547</v>
      </c>
      <c r="B59243" s="2">
        <v>44313.826333333338</v>
      </c>
      <c r="C59243">
        <v>145878</v>
      </c>
      <c r="D59243">
        <v>36375</v>
      </c>
      <c r="E59243">
        <v>19</v>
      </c>
      <c r="F59243" t="s">
        <v>59</v>
      </c>
    </row>
    <row r="59244" spans="1:6" x14ac:dyDescent="0.3">
      <c r="A59244">
        <v>54957</v>
      </c>
      <c r="B59244" s="2">
        <v>44324.499783171523</v>
      </c>
      <c r="C59244">
        <v>145878</v>
      </c>
      <c r="D59244">
        <v>369305</v>
      </c>
      <c r="E59244">
        <v>11</v>
      </c>
      <c r="F59244" t="s">
        <v>60</v>
      </c>
    </row>
    <row r="59245" spans="1:6" x14ac:dyDescent="0.3">
      <c r="A59245">
        <v>72700</v>
      </c>
      <c r="B59245" s="2">
        <v>44331.235938596757</v>
      </c>
      <c r="C59245">
        <v>145878</v>
      </c>
      <c r="D59245">
        <v>119655</v>
      </c>
      <c r="E59245">
        <v>5</v>
      </c>
      <c r="F59245" t="s">
        <v>60</v>
      </c>
    </row>
    <row r="59246" spans="1:6" x14ac:dyDescent="0.3">
      <c r="A59246">
        <v>84065</v>
      </c>
      <c r="B59246" s="2">
        <v>44335.452857605182</v>
      </c>
      <c r="C59246">
        <v>145878</v>
      </c>
      <c r="D59246">
        <v>357547</v>
      </c>
      <c r="E59246">
        <v>10</v>
      </c>
      <c r="F59246" t="s">
        <v>59</v>
      </c>
    </row>
    <row r="59247" spans="1:6" x14ac:dyDescent="0.3">
      <c r="A59247">
        <v>94014</v>
      </c>
      <c r="B59247" s="2">
        <v>44338.562889967638</v>
      </c>
      <c r="C59247">
        <v>145878</v>
      </c>
      <c r="D59247">
        <v>287493</v>
      </c>
      <c r="E59247">
        <v>13</v>
      </c>
      <c r="F59247" t="s">
        <v>60</v>
      </c>
    </row>
    <row r="59248" spans="1:6" x14ac:dyDescent="0.3">
      <c r="A59248">
        <v>99962</v>
      </c>
      <c r="B59248" s="2">
        <v>44339.892971587265</v>
      </c>
      <c r="C59248">
        <v>145878</v>
      </c>
      <c r="D59248">
        <v>170007</v>
      </c>
      <c r="E59248">
        <v>21</v>
      </c>
      <c r="F59248" t="s">
        <v>59</v>
      </c>
    </row>
    <row r="59249" spans="1:6" x14ac:dyDescent="0.3">
      <c r="A59249">
        <v>107967</v>
      </c>
      <c r="B59249" s="2">
        <v>44342.867333333335</v>
      </c>
      <c r="C59249">
        <v>145878</v>
      </c>
      <c r="D59249">
        <v>158978</v>
      </c>
      <c r="E59249">
        <v>20</v>
      </c>
      <c r="F59249" t="s">
        <v>59</v>
      </c>
    </row>
    <row r="59250" spans="1:6" x14ac:dyDescent="0.3">
      <c r="A59250">
        <v>117936</v>
      </c>
      <c r="B59250" s="2">
        <v>44345.629233009713</v>
      </c>
      <c r="C59250">
        <v>145878</v>
      </c>
      <c r="D59250">
        <v>227775</v>
      </c>
      <c r="E59250">
        <v>15</v>
      </c>
      <c r="F59250" t="s">
        <v>60</v>
      </c>
    </row>
    <row r="59251" spans="1:6" x14ac:dyDescent="0.3">
      <c r="A59251">
        <v>136459</v>
      </c>
      <c r="B59251" s="2">
        <v>44351.465802589002</v>
      </c>
      <c r="C59251">
        <v>145878</v>
      </c>
      <c r="D59251">
        <v>138209</v>
      </c>
      <c r="E59251">
        <v>11</v>
      </c>
      <c r="F59251" t="s">
        <v>60</v>
      </c>
    </row>
    <row r="59252" spans="1:6" x14ac:dyDescent="0.3">
      <c r="A59252">
        <v>169310</v>
      </c>
      <c r="B59252" s="2">
        <v>44360.381908627583</v>
      </c>
      <c r="C59252">
        <v>145878</v>
      </c>
      <c r="D59252">
        <v>424456</v>
      </c>
      <c r="E59252">
        <v>9</v>
      </c>
      <c r="F59252" t="s">
        <v>59</v>
      </c>
    </row>
    <row r="59253" spans="1:6" x14ac:dyDescent="0.3">
      <c r="A59253">
        <v>181382</v>
      </c>
      <c r="B59253" s="2">
        <v>44364.577453074438</v>
      </c>
      <c r="C59253">
        <v>145878</v>
      </c>
      <c r="D59253">
        <v>170498</v>
      </c>
      <c r="E59253">
        <v>13</v>
      </c>
      <c r="F59253" t="s">
        <v>59</v>
      </c>
    </row>
    <row r="59254" spans="1:6" x14ac:dyDescent="0.3">
      <c r="A59254">
        <v>195357</v>
      </c>
      <c r="B59254" s="2">
        <v>44367.692339805828</v>
      </c>
      <c r="C59254">
        <v>145878</v>
      </c>
      <c r="D59254">
        <v>411922</v>
      </c>
      <c r="E59254">
        <v>16</v>
      </c>
      <c r="F59254" t="s">
        <v>59</v>
      </c>
    </row>
    <row r="59255" spans="1:6" x14ac:dyDescent="0.3">
      <c r="A59255">
        <v>200547</v>
      </c>
      <c r="B59255" s="2">
        <v>44369.188333333339</v>
      </c>
      <c r="C59255">
        <v>145878</v>
      </c>
      <c r="D59255">
        <v>267896</v>
      </c>
      <c r="E59255">
        <v>4</v>
      </c>
      <c r="F59255" t="s">
        <v>59</v>
      </c>
    </row>
    <row r="59256" spans="1:6" x14ac:dyDescent="0.3">
      <c r="A59256">
        <v>232946</v>
      </c>
      <c r="B59256" s="2">
        <v>44378.627614886733</v>
      </c>
      <c r="C59256">
        <v>145878</v>
      </c>
      <c r="D59256">
        <v>381626</v>
      </c>
      <c r="E59256">
        <v>15</v>
      </c>
      <c r="F59256" t="s">
        <v>59</v>
      </c>
    </row>
    <row r="59257" spans="1:6" x14ac:dyDescent="0.3">
      <c r="A59257">
        <v>257397</v>
      </c>
      <c r="B59257" s="2">
        <v>44386.504637540456</v>
      </c>
      <c r="C59257">
        <v>145878</v>
      </c>
      <c r="D59257">
        <v>102086</v>
      </c>
      <c r="E59257">
        <v>12</v>
      </c>
      <c r="F59257" t="s">
        <v>60</v>
      </c>
    </row>
    <row r="59258" spans="1:6" x14ac:dyDescent="0.3">
      <c r="A59258">
        <v>265901</v>
      </c>
      <c r="B59258" s="2">
        <v>44388.083315530872</v>
      </c>
      <c r="C59258">
        <v>145878</v>
      </c>
      <c r="D59258">
        <v>182191</v>
      </c>
      <c r="E59258">
        <v>1</v>
      </c>
      <c r="F59258" t="s">
        <v>59</v>
      </c>
    </row>
    <row r="59259" spans="1:6" x14ac:dyDescent="0.3">
      <c r="A59259">
        <v>270132</v>
      </c>
      <c r="B59259" s="2">
        <v>44389.339588996765</v>
      </c>
      <c r="C59259">
        <v>145878</v>
      </c>
      <c r="D59259">
        <v>59485</v>
      </c>
      <c r="E59259">
        <v>8</v>
      </c>
      <c r="F59259" t="s">
        <v>59</v>
      </c>
    </row>
    <row r="59260" spans="1:6" x14ac:dyDescent="0.3">
      <c r="A59260">
        <v>276098</v>
      </c>
      <c r="B59260" s="2">
        <v>44391.40431391586</v>
      </c>
      <c r="C59260">
        <v>145878</v>
      </c>
      <c r="D59260">
        <v>304128</v>
      </c>
      <c r="E59260">
        <v>9</v>
      </c>
      <c r="F59260" t="s">
        <v>59</v>
      </c>
    </row>
    <row r="59261" spans="1:6" x14ac:dyDescent="0.3">
      <c r="A59261">
        <v>292363</v>
      </c>
      <c r="B59261" s="2">
        <v>44395.799333333336</v>
      </c>
      <c r="C59261">
        <v>145878</v>
      </c>
      <c r="D59261">
        <v>180863</v>
      </c>
      <c r="E59261">
        <v>19</v>
      </c>
      <c r="F59261" t="s">
        <v>59</v>
      </c>
    </row>
    <row r="59262" spans="1:6" x14ac:dyDescent="0.3">
      <c r="A59262">
        <v>293893</v>
      </c>
      <c r="B59262" s="2">
        <v>44396.579071197411</v>
      </c>
      <c r="C59262">
        <v>145878</v>
      </c>
      <c r="D59262">
        <v>75550</v>
      </c>
      <c r="E59262">
        <v>13</v>
      </c>
      <c r="F59262" t="s">
        <v>59</v>
      </c>
    </row>
    <row r="59263" spans="1:6" x14ac:dyDescent="0.3">
      <c r="A59263">
        <v>318100</v>
      </c>
      <c r="B59263" s="2">
        <v>44403.538618122977</v>
      </c>
      <c r="C59263">
        <v>145878</v>
      </c>
      <c r="D59263">
        <v>21760</v>
      </c>
      <c r="E59263">
        <v>12</v>
      </c>
      <c r="F59263" t="s">
        <v>59</v>
      </c>
    </row>
    <row r="59264" spans="1:6" x14ac:dyDescent="0.3">
      <c r="A59264">
        <v>327217</v>
      </c>
      <c r="B59264" s="2">
        <v>44406.611433656959</v>
      </c>
      <c r="C59264">
        <v>145878</v>
      </c>
      <c r="D59264">
        <v>129210</v>
      </c>
      <c r="E59264">
        <v>14</v>
      </c>
      <c r="F59264" t="s">
        <v>59</v>
      </c>
    </row>
    <row r="59265" spans="1:6" x14ac:dyDescent="0.3">
      <c r="A59265">
        <v>343199</v>
      </c>
      <c r="B59265" s="2">
        <v>44410.564508090618</v>
      </c>
      <c r="C59265">
        <v>145878</v>
      </c>
      <c r="D59265">
        <v>92574</v>
      </c>
      <c r="E59265">
        <v>13</v>
      </c>
      <c r="F59265" t="s">
        <v>59</v>
      </c>
    </row>
    <row r="59266" spans="1:6" x14ac:dyDescent="0.3">
      <c r="A59266">
        <v>389412</v>
      </c>
      <c r="B59266" s="2">
        <v>44424.354152103566</v>
      </c>
      <c r="C59266">
        <v>145878</v>
      </c>
      <c r="D59266">
        <v>439981</v>
      </c>
      <c r="E59266">
        <v>8</v>
      </c>
      <c r="F59266" t="s">
        <v>59</v>
      </c>
    </row>
    <row r="59267" spans="1:6" x14ac:dyDescent="0.3">
      <c r="A59267">
        <v>3717</v>
      </c>
      <c r="B59267" s="2">
        <v>44286.888132686086</v>
      </c>
      <c r="C59267">
        <v>145942</v>
      </c>
      <c r="D59267">
        <v>351192</v>
      </c>
      <c r="E59267">
        <v>21</v>
      </c>
      <c r="F59267" t="s">
        <v>59</v>
      </c>
    </row>
    <row r="59268" spans="1:6" x14ac:dyDescent="0.3">
      <c r="A59268">
        <v>3990</v>
      </c>
      <c r="B59268" s="2">
        <v>44288.582307443365</v>
      </c>
      <c r="C59268">
        <v>145942</v>
      </c>
      <c r="D59268">
        <v>255103</v>
      </c>
      <c r="E59268">
        <v>13</v>
      </c>
      <c r="F59268" t="s">
        <v>60</v>
      </c>
    </row>
    <row r="59269" spans="1:6" x14ac:dyDescent="0.3">
      <c r="A59269">
        <v>5244</v>
      </c>
      <c r="B59269" s="2">
        <v>44293.627614886733</v>
      </c>
      <c r="C59269">
        <v>145942</v>
      </c>
      <c r="D59269">
        <v>227775</v>
      </c>
      <c r="E59269">
        <v>15</v>
      </c>
      <c r="F59269" t="s">
        <v>59</v>
      </c>
    </row>
    <row r="59270" spans="1:6" x14ac:dyDescent="0.3">
      <c r="A59270">
        <v>10103</v>
      </c>
      <c r="B59270" s="2">
        <v>44300.886514563106</v>
      </c>
      <c r="C59270">
        <v>145942</v>
      </c>
      <c r="D59270">
        <v>250679</v>
      </c>
      <c r="E59270">
        <v>21</v>
      </c>
      <c r="F59270" t="s">
        <v>59</v>
      </c>
    </row>
    <row r="59271" spans="1:6" x14ac:dyDescent="0.3">
      <c r="A59271">
        <v>14273</v>
      </c>
      <c r="B59271" s="2">
        <v>44304.293191320539</v>
      </c>
      <c r="C59271">
        <v>145942</v>
      </c>
      <c r="D59271">
        <v>5151</v>
      </c>
      <c r="E59271">
        <v>7</v>
      </c>
      <c r="F59271" t="s">
        <v>59</v>
      </c>
    </row>
    <row r="59272" spans="1:6" x14ac:dyDescent="0.3">
      <c r="A59272">
        <v>20869</v>
      </c>
      <c r="B59272" s="2">
        <v>44309.315000000002</v>
      </c>
      <c r="C59272">
        <v>145942</v>
      </c>
      <c r="D59272">
        <v>394087</v>
      </c>
      <c r="E59272">
        <v>7</v>
      </c>
      <c r="F59272" t="s">
        <v>60</v>
      </c>
    </row>
    <row r="59273" spans="1:6" x14ac:dyDescent="0.3">
      <c r="A59273">
        <v>36695</v>
      </c>
      <c r="B59273" s="2">
        <v>44316.726320388349</v>
      </c>
      <c r="C59273">
        <v>145942</v>
      </c>
      <c r="D59273">
        <v>108086</v>
      </c>
      <c r="E59273">
        <v>17</v>
      </c>
      <c r="F59273" t="s">
        <v>60</v>
      </c>
    </row>
    <row r="59274" spans="1:6" x14ac:dyDescent="0.3">
      <c r="A59274">
        <v>90892</v>
      </c>
      <c r="B59274" s="2">
        <v>44337.831498381878</v>
      </c>
      <c r="C59274">
        <v>145942</v>
      </c>
      <c r="D59274">
        <v>389710</v>
      </c>
      <c r="E59274">
        <v>19</v>
      </c>
      <c r="F59274" t="s">
        <v>60</v>
      </c>
    </row>
    <row r="59275" spans="1:6" x14ac:dyDescent="0.3">
      <c r="A59275">
        <v>104183</v>
      </c>
      <c r="B59275" s="2">
        <v>44341.731174757282</v>
      </c>
      <c r="C59275">
        <v>145942</v>
      </c>
      <c r="D59275">
        <v>472712</v>
      </c>
      <c r="E59275">
        <v>17</v>
      </c>
      <c r="F59275" t="s">
        <v>59</v>
      </c>
    </row>
    <row r="59276" spans="1:6" x14ac:dyDescent="0.3">
      <c r="A59276">
        <v>141106</v>
      </c>
      <c r="B59276" s="2">
        <v>44352.499783171523</v>
      </c>
      <c r="C59276">
        <v>145942</v>
      </c>
      <c r="D59276">
        <v>153893</v>
      </c>
      <c r="E59276">
        <v>11</v>
      </c>
      <c r="F59276" t="s">
        <v>60</v>
      </c>
    </row>
    <row r="59277" spans="1:6" x14ac:dyDescent="0.3">
      <c r="A59277">
        <v>145826</v>
      </c>
      <c r="B59277" s="2">
        <v>44353.64541423948</v>
      </c>
      <c r="C59277">
        <v>145942</v>
      </c>
      <c r="D59277">
        <v>301748</v>
      </c>
      <c r="E59277">
        <v>15</v>
      </c>
      <c r="F59277" t="s">
        <v>59</v>
      </c>
    </row>
    <row r="59278" spans="1:6" x14ac:dyDescent="0.3">
      <c r="A59278">
        <v>169184</v>
      </c>
      <c r="B59278" s="2">
        <v>44360.343852046266</v>
      </c>
      <c r="C59278">
        <v>145942</v>
      </c>
      <c r="D59278">
        <v>191893</v>
      </c>
      <c r="E59278">
        <v>8</v>
      </c>
      <c r="F59278" t="s">
        <v>59</v>
      </c>
    </row>
    <row r="59279" spans="1:6" x14ac:dyDescent="0.3">
      <c r="A59279">
        <v>179087</v>
      </c>
      <c r="B59279" s="2">
        <v>44363.65997734628</v>
      </c>
      <c r="C59279">
        <v>145942</v>
      </c>
      <c r="D59279">
        <v>54929</v>
      </c>
      <c r="E59279">
        <v>15</v>
      </c>
      <c r="F59279" t="s">
        <v>59</v>
      </c>
    </row>
    <row r="59280" spans="1:6" x14ac:dyDescent="0.3">
      <c r="A59280">
        <v>198826</v>
      </c>
      <c r="B59280" s="2">
        <v>44368.721466019415</v>
      </c>
      <c r="C59280">
        <v>145942</v>
      </c>
      <c r="D59280">
        <v>125006</v>
      </c>
      <c r="E59280">
        <v>17</v>
      </c>
      <c r="F59280" t="s">
        <v>59</v>
      </c>
    </row>
    <row r="59281" spans="1:6" x14ac:dyDescent="0.3">
      <c r="A59281">
        <v>207523</v>
      </c>
      <c r="B59281" s="2">
        <v>44371.642177993526</v>
      </c>
      <c r="C59281">
        <v>145942</v>
      </c>
      <c r="D59281">
        <v>394819</v>
      </c>
      <c r="E59281">
        <v>15</v>
      </c>
      <c r="F59281" t="s">
        <v>59</v>
      </c>
    </row>
    <row r="59282" spans="1:6" x14ac:dyDescent="0.3">
      <c r="A59282">
        <v>255176</v>
      </c>
      <c r="B59282" s="2">
        <v>44385.650268608413</v>
      </c>
      <c r="C59282">
        <v>145942</v>
      </c>
      <c r="D59282">
        <v>443594</v>
      </c>
      <c r="E59282">
        <v>15</v>
      </c>
      <c r="F59282" t="s">
        <v>59</v>
      </c>
    </row>
    <row r="59283" spans="1:6" x14ac:dyDescent="0.3">
      <c r="A59283">
        <v>264054</v>
      </c>
      <c r="B59283" s="2">
        <v>44387.744119741103</v>
      </c>
      <c r="C59283">
        <v>145942</v>
      </c>
      <c r="D59283">
        <v>297256</v>
      </c>
      <c r="E59283">
        <v>17</v>
      </c>
      <c r="F59283" t="s">
        <v>60</v>
      </c>
    </row>
    <row r="59284" spans="1:6" x14ac:dyDescent="0.3">
      <c r="A59284">
        <v>276138</v>
      </c>
      <c r="B59284" s="2">
        <v>44391.426967637541</v>
      </c>
      <c r="C59284">
        <v>145942</v>
      </c>
      <c r="D59284">
        <v>38789</v>
      </c>
      <c r="E59284">
        <v>10</v>
      </c>
      <c r="F59284" t="s">
        <v>59</v>
      </c>
    </row>
    <row r="59285" spans="1:6" x14ac:dyDescent="0.3">
      <c r="A59285">
        <v>286383</v>
      </c>
      <c r="B59285" s="2">
        <v>44394.39136893204</v>
      </c>
      <c r="C59285">
        <v>145942</v>
      </c>
      <c r="D59285">
        <v>458081</v>
      </c>
      <c r="E59285">
        <v>9</v>
      </c>
      <c r="F59285" t="s">
        <v>60</v>
      </c>
    </row>
    <row r="59286" spans="1:6" x14ac:dyDescent="0.3">
      <c r="A59286">
        <v>254270</v>
      </c>
      <c r="B59286" s="2">
        <v>44384.913333333338</v>
      </c>
      <c r="C59286">
        <v>145970</v>
      </c>
      <c r="D59286">
        <v>411922</v>
      </c>
      <c r="E59286">
        <v>21</v>
      </c>
      <c r="F59286" t="s">
        <v>59</v>
      </c>
    </row>
    <row r="59287" spans="1:6" x14ac:dyDescent="0.3">
      <c r="A59287">
        <v>268994</v>
      </c>
      <c r="B59287" s="2">
        <v>44388.842768639181</v>
      </c>
      <c r="C59287">
        <v>145970</v>
      </c>
      <c r="D59287">
        <v>118079</v>
      </c>
      <c r="E59287">
        <v>20</v>
      </c>
      <c r="F59287" t="s">
        <v>59</v>
      </c>
    </row>
    <row r="59288" spans="1:6" x14ac:dyDescent="0.3">
      <c r="A59288">
        <v>274278</v>
      </c>
      <c r="B59288" s="2">
        <v>44390.704475728155</v>
      </c>
      <c r="C59288">
        <v>145970</v>
      </c>
      <c r="D59288">
        <v>230507</v>
      </c>
      <c r="E59288">
        <v>16</v>
      </c>
      <c r="F59288" t="s">
        <v>59</v>
      </c>
    </row>
    <row r="59289" spans="1:6" x14ac:dyDescent="0.3">
      <c r="A59289">
        <v>278576</v>
      </c>
      <c r="B59289" s="2">
        <v>44391.964993527508</v>
      </c>
      <c r="C59289">
        <v>145970</v>
      </c>
      <c r="D59289">
        <v>123413</v>
      </c>
      <c r="E59289">
        <v>23</v>
      </c>
      <c r="F59289" t="s">
        <v>59</v>
      </c>
    </row>
    <row r="59290" spans="1:6" x14ac:dyDescent="0.3">
      <c r="A59290">
        <v>13603</v>
      </c>
      <c r="B59290" s="2">
        <v>44303.80034951456</v>
      </c>
      <c r="C59290">
        <v>145997</v>
      </c>
      <c r="D59290">
        <v>301748</v>
      </c>
      <c r="E59290">
        <v>19</v>
      </c>
      <c r="F59290" t="s">
        <v>60</v>
      </c>
    </row>
    <row r="59291" spans="1:6" x14ac:dyDescent="0.3">
      <c r="A59291">
        <v>16086</v>
      </c>
      <c r="B59291" s="2">
        <v>44305.656336569577</v>
      </c>
      <c r="C59291">
        <v>145997</v>
      </c>
      <c r="D59291">
        <v>226824</v>
      </c>
      <c r="E59291">
        <v>15</v>
      </c>
      <c r="F59291" t="s">
        <v>59</v>
      </c>
    </row>
    <row r="59292" spans="1:6" x14ac:dyDescent="0.3">
      <c r="A59292">
        <v>117524</v>
      </c>
      <c r="B59292" s="2">
        <v>44345.578262135925</v>
      </c>
      <c r="C59292">
        <v>145998</v>
      </c>
      <c r="D59292">
        <v>250679</v>
      </c>
      <c r="E59292">
        <v>13</v>
      </c>
      <c r="F59292" t="s">
        <v>60</v>
      </c>
    </row>
    <row r="59293" spans="1:6" x14ac:dyDescent="0.3">
      <c r="A59293">
        <v>120956</v>
      </c>
      <c r="B59293" s="2">
        <v>44346.068553398058</v>
      </c>
      <c r="C59293">
        <v>145998</v>
      </c>
      <c r="D59293">
        <v>230507</v>
      </c>
      <c r="E59293">
        <v>1</v>
      </c>
      <c r="F59293" t="s">
        <v>59</v>
      </c>
    </row>
    <row r="59294" spans="1:6" x14ac:dyDescent="0.3">
      <c r="A59294">
        <v>150193</v>
      </c>
      <c r="B59294" s="2">
        <v>44354.929394822007</v>
      </c>
      <c r="C59294">
        <v>145998</v>
      </c>
      <c r="D59294">
        <v>14862</v>
      </c>
      <c r="E59294">
        <v>22</v>
      </c>
      <c r="F59294" t="s">
        <v>59</v>
      </c>
    </row>
    <row r="59295" spans="1:6" x14ac:dyDescent="0.3">
      <c r="A59295">
        <v>160386</v>
      </c>
      <c r="B59295" s="2">
        <v>44358.604152103566</v>
      </c>
      <c r="C59295">
        <v>145998</v>
      </c>
      <c r="D59295">
        <v>373415</v>
      </c>
      <c r="E59295">
        <v>14</v>
      </c>
      <c r="F59295" t="s">
        <v>60</v>
      </c>
    </row>
    <row r="59296" spans="1:6" x14ac:dyDescent="0.3">
      <c r="A59296">
        <v>167575</v>
      </c>
      <c r="B59296" s="2">
        <v>44359.888790551471</v>
      </c>
      <c r="C59296">
        <v>145998</v>
      </c>
      <c r="D59296">
        <v>227775</v>
      </c>
      <c r="E59296">
        <v>21</v>
      </c>
      <c r="F59296" t="s">
        <v>60</v>
      </c>
    </row>
    <row r="59297" spans="1:6" x14ac:dyDescent="0.3">
      <c r="A59297">
        <v>175351</v>
      </c>
      <c r="B59297" s="2">
        <v>44361.913213592234</v>
      </c>
      <c r="C59297">
        <v>145998</v>
      </c>
      <c r="D59297">
        <v>30799</v>
      </c>
      <c r="E59297">
        <v>21</v>
      </c>
      <c r="F59297" t="s">
        <v>59</v>
      </c>
    </row>
    <row r="59298" spans="1:6" x14ac:dyDescent="0.3">
      <c r="A59298">
        <v>258657</v>
      </c>
      <c r="B59298" s="2">
        <v>44386.694333333333</v>
      </c>
      <c r="C59298">
        <v>145998</v>
      </c>
      <c r="D59298">
        <v>158978</v>
      </c>
      <c r="E59298">
        <v>16</v>
      </c>
      <c r="F59298" t="s">
        <v>60</v>
      </c>
    </row>
    <row r="59299" spans="1:6" x14ac:dyDescent="0.3">
      <c r="A59299">
        <v>263211</v>
      </c>
      <c r="B59299" s="2">
        <v>44387.65431391586</v>
      </c>
      <c r="C59299">
        <v>145998</v>
      </c>
      <c r="D59299">
        <v>258219</v>
      </c>
      <c r="E59299">
        <v>15</v>
      </c>
      <c r="F59299" t="s">
        <v>60</v>
      </c>
    </row>
    <row r="59300" spans="1:6" x14ac:dyDescent="0.3">
      <c r="A59300">
        <v>264736</v>
      </c>
      <c r="B59300" s="2">
        <v>44387.829071197411</v>
      </c>
      <c r="C59300">
        <v>145998</v>
      </c>
      <c r="D59300">
        <v>411922</v>
      </c>
      <c r="E59300">
        <v>19</v>
      </c>
      <c r="F59300" t="s">
        <v>60</v>
      </c>
    </row>
    <row r="59301" spans="1:6" x14ac:dyDescent="0.3">
      <c r="A59301">
        <v>278730</v>
      </c>
      <c r="B59301" s="2">
        <v>44392.020009708744</v>
      </c>
      <c r="C59301">
        <v>145998</v>
      </c>
      <c r="D59301">
        <v>182984</v>
      </c>
      <c r="E59301">
        <v>0</v>
      </c>
      <c r="F59301" t="s">
        <v>59</v>
      </c>
    </row>
    <row r="59302" spans="1:6" x14ac:dyDescent="0.3">
      <c r="A59302">
        <v>281019</v>
      </c>
      <c r="B59302" s="2">
        <v>44392.825834951458</v>
      </c>
      <c r="C59302">
        <v>145998</v>
      </c>
      <c r="D59302">
        <v>253722</v>
      </c>
      <c r="E59302">
        <v>19</v>
      </c>
      <c r="F59302" t="s">
        <v>59</v>
      </c>
    </row>
    <row r="59303" spans="1:6" x14ac:dyDescent="0.3">
      <c r="A59303">
        <v>292686</v>
      </c>
      <c r="B59303" s="2">
        <v>44395.836817529831</v>
      </c>
      <c r="C59303">
        <v>145998</v>
      </c>
      <c r="D59303">
        <v>258251</v>
      </c>
      <c r="E59303">
        <v>20</v>
      </c>
      <c r="F59303" t="s">
        <v>59</v>
      </c>
    </row>
    <row r="59304" spans="1:6" x14ac:dyDescent="0.3">
      <c r="A59304">
        <v>295707</v>
      </c>
      <c r="B59304" s="2">
        <v>44396.892177993534</v>
      </c>
      <c r="C59304">
        <v>145998</v>
      </c>
      <c r="D59304">
        <v>472712</v>
      </c>
      <c r="E59304">
        <v>21</v>
      </c>
      <c r="F59304" t="s">
        <v>59</v>
      </c>
    </row>
    <row r="59305" spans="1:6" x14ac:dyDescent="0.3">
      <c r="A59305">
        <v>316369</v>
      </c>
      <c r="B59305" s="2">
        <v>44402.817744336571</v>
      </c>
      <c r="C59305">
        <v>145998</v>
      </c>
      <c r="D59305">
        <v>216600</v>
      </c>
      <c r="E59305">
        <v>19</v>
      </c>
      <c r="F59305" t="s">
        <v>59</v>
      </c>
    </row>
    <row r="59306" spans="1:6" x14ac:dyDescent="0.3">
      <c r="A59306">
        <v>352808</v>
      </c>
      <c r="B59306" s="2">
        <v>44413.837161812298</v>
      </c>
      <c r="C59306">
        <v>145998</v>
      </c>
      <c r="D59306">
        <v>17436</v>
      </c>
      <c r="E59306">
        <v>20</v>
      </c>
      <c r="F59306" t="s">
        <v>59</v>
      </c>
    </row>
    <row r="59307" spans="1:6" x14ac:dyDescent="0.3">
      <c r="A59307">
        <v>409282</v>
      </c>
      <c r="B59307" s="2">
        <v>44430.672113268614</v>
      </c>
      <c r="C59307">
        <v>145998</v>
      </c>
      <c r="D59307">
        <v>137899</v>
      </c>
      <c r="E59307">
        <v>16</v>
      </c>
      <c r="F59307" t="s">
        <v>59</v>
      </c>
    </row>
    <row r="59308" spans="1:6" x14ac:dyDescent="0.3">
      <c r="A59308">
        <v>419969</v>
      </c>
      <c r="B59308" s="2">
        <v>44434.762728155343</v>
      </c>
      <c r="C59308">
        <v>145998</v>
      </c>
      <c r="D59308">
        <v>250679</v>
      </c>
      <c r="E59308">
        <v>18</v>
      </c>
      <c r="F59308" t="s">
        <v>59</v>
      </c>
    </row>
    <row r="59309" spans="1:6" x14ac:dyDescent="0.3">
      <c r="A59309">
        <v>32754</v>
      </c>
      <c r="B59309" s="2">
        <v>44314.958116504851</v>
      </c>
      <c r="C59309">
        <v>146002</v>
      </c>
      <c r="D59309">
        <v>351192</v>
      </c>
      <c r="E59309">
        <v>22</v>
      </c>
      <c r="F59309" t="s">
        <v>59</v>
      </c>
    </row>
    <row r="59310" spans="1:6" x14ac:dyDescent="0.3">
      <c r="A59310">
        <v>34302</v>
      </c>
      <c r="B59310" s="2">
        <v>44315.78497734628</v>
      </c>
      <c r="C59310">
        <v>146002</v>
      </c>
      <c r="D59310">
        <v>327968</v>
      </c>
      <c r="E59310">
        <v>18</v>
      </c>
      <c r="F59310" t="s">
        <v>59</v>
      </c>
    </row>
    <row r="59311" spans="1:6" x14ac:dyDescent="0.3">
      <c r="A59311">
        <v>75527</v>
      </c>
      <c r="B59311" s="2">
        <v>44331.872355987056</v>
      </c>
      <c r="C59311">
        <v>146002</v>
      </c>
      <c r="D59311">
        <v>446092</v>
      </c>
      <c r="E59311">
        <v>20</v>
      </c>
      <c r="F59311" t="s">
        <v>60</v>
      </c>
    </row>
    <row r="59312" spans="1:6" x14ac:dyDescent="0.3">
      <c r="A59312">
        <v>76236</v>
      </c>
      <c r="B59312" s="2">
        <v>44332.076021607107</v>
      </c>
      <c r="C59312">
        <v>146002</v>
      </c>
      <c r="D59312">
        <v>301748</v>
      </c>
      <c r="E59312">
        <v>1</v>
      </c>
      <c r="F59312" t="s">
        <v>59</v>
      </c>
    </row>
    <row r="59313" spans="1:6" x14ac:dyDescent="0.3">
      <c r="A59313">
        <v>78589</v>
      </c>
      <c r="B59313" s="2">
        <v>44332.780122977347</v>
      </c>
      <c r="C59313">
        <v>146002</v>
      </c>
      <c r="D59313">
        <v>158978</v>
      </c>
      <c r="E59313">
        <v>18</v>
      </c>
      <c r="F59313" t="s">
        <v>59</v>
      </c>
    </row>
    <row r="59314" spans="1:6" x14ac:dyDescent="0.3">
      <c r="A59314">
        <v>91513</v>
      </c>
      <c r="B59314" s="2">
        <v>44337.890155339803</v>
      </c>
      <c r="C59314">
        <v>146002</v>
      </c>
      <c r="D59314">
        <v>129210</v>
      </c>
      <c r="E59314">
        <v>21</v>
      </c>
      <c r="F59314" t="s">
        <v>60</v>
      </c>
    </row>
    <row r="59315" spans="1:6" x14ac:dyDescent="0.3">
      <c r="A59315">
        <v>100062</v>
      </c>
      <c r="B59315" s="2">
        <v>44339.91280906149</v>
      </c>
      <c r="C59315">
        <v>146002</v>
      </c>
      <c r="D59315">
        <v>5151</v>
      </c>
      <c r="E59315">
        <v>21</v>
      </c>
      <c r="F59315" t="s">
        <v>59</v>
      </c>
    </row>
    <row r="59316" spans="1:6" x14ac:dyDescent="0.3">
      <c r="A59316">
        <v>213637</v>
      </c>
      <c r="B59316" s="2">
        <v>44373.131666666661</v>
      </c>
      <c r="C59316">
        <v>146005</v>
      </c>
      <c r="D59316">
        <v>347393</v>
      </c>
      <c r="E59316">
        <v>3</v>
      </c>
      <c r="F59316" t="s">
        <v>60</v>
      </c>
    </row>
    <row r="59317" spans="1:6" x14ac:dyDescent="0.3">
      <c r="A59317">
        <v>223480</v>
      </c>
      <c r="B59317" s="2">
        <v>44375.474702265368</v>
      </c>
      <c r="C59317">
        <v>146005</v>
      </c>
      <c r="D59317">
        <v>411922</v>
      </c>
      <c r="E59317">
        <v>11</v>
      </c>
      <c r="F59317" t="s">
        <v>59</v>
      </c>
    </row>
    <row r="59318" spans="1:6" x14ac:dyDescent="0.3">
      <c r="A59318">
        <v>229856</v>
      </c>
      <c r="B59318" s="2">
        <v>44377.52486407767</v>
      </c>
      <c r="C59318">
        <v>146005</v>
      </c>
      <c r="D59318">
        <v>18748</v>
      </c>
      <c r="E59318">
        <v>12</v>
      </c>
      <c r="F59318" t="s">
        <v>59</v>
      </c>
    </row>
    <row r="59319" spans="1:6" x14ac:dyDescent="0.3">
      <c r="A59319">
        <v>247584</v>
      </c>
      <c r="B59319" s="2">
        <v>44382.54589967637</v>
      </c>
      <c r="C59319">
        <v>146005</v>
      </c>
      <c r="D59319">
        <v>154256</v>
      </c>
      <c r="E59319">
        <v>13</v>
      </c>
      <c r="F59319" t="s">
        <v>59</v>
      </c>
    </row>
    <row r="59320" spans="1:6" x14ac:dyDescent="0.3">
      <c r="A59320">
        <v>269719</v>
      </c>
      <c r="B59320" s="2">
        <v>44388.979949339271</v>
      </c>
      <c r="C59320">
        <v>146005</v>
      </c>
      <c r="D59320">
        <v>158978</v>
      </c>
      <c r="E59320">
        <v>23</v>
      </c>
      <c r="F59320" t="s">
        <v>59</v>
      </c>
    </row>
    <row r="59321" spans="1:6" x14ac:dyDescent="0.3">
      <c r="A59321">
        <v>304071</v>
      </c>
      <c r="B59321" s="2">
        <v>44399.854961165045</v>
      </c>
      <c r="C59321">
        <v>146005</v>
      </c>
      <c r="D59321">
        <v>201884</v>
      </c>
      <c r="E59321">
        <v>20</v>
      </c>
      <c r="F59321" t="s">
        <v>59</v>
      </c>
    </row>
    <row r="59322" spans="1:6" x14ac:dyDescent="0.3">
      <c r="A59322">
        <v>329064</v>
      </c>
      <c r="B59322" s="2">
        <v>44407.414831715207</v>
      </c>
      <c r="C59322">
        <v>146005</v>
      </c>
      <c r="D59322">
        <v>341333</v>
      </c>
      <c r="E59322">
        <v>9</v>
      </c>
      <c r="F59322" t="s">
        <v>60</v>
      </c>
    </row>
    <row r="59323" spans="1:6" x14ac:dyDescent="0.3">
      <c r="A59323">
        <v>335182</v>
      </c>
      <c r="B59323" s="2">
        <v>44408.639750809059</v>
      </c>
      <c r="C59323">
        <v>146005</v>
      </c>
      <c r="D59323">
        <v>338625</v>
      </c>
      <c r="E59323">
        <v>15</v>
      </c>
      <c r="F59323" t="s">
        <v>60</v>
      </c>
    </row>
    <row r="59324" spans="1:6" x14ac:dyDescent="0.3">
      <c r="A59324">
        <v>343517</v>
      </c>
      <c r="B59324" s="2">
        <v>44410.633278317153</v>
      </c>
      <c r="C59324">
        <v>146005</v>
      </c>
      <c r="D59324">
        <v>23029</v>
      </c>
      <c r="E59324">
        <v>15</v>
      </c>
      <c r="F59324" t="s">
        <v>59</v>
      </c>
    </row>
    <row r="59325" spans="1:6" x14ac:dyDescent="0.3">
      <c r="A59325">
        <v>357677</v>
      </c>
      <c r="B59325" s="2">
        <v>44415.070589312418</v>
      </c>
      <c r="C59325">
        <v>146005</v>
      </c>
      <c r="D59325">
        <v>344775</v>
      </c>
      <c r="E59325">
        <v>1</v>
      </c>
      <c r="F59325" t="s">
        <v>60</v>
      </c>
    </row>
    <row r="59326" spans="1:6" x14ac:dyDescent="0.3">
      <c r="A59326">
        <v>364734</v>
      </c>
      <c r="B59326" s="2">
        <v>44416.671040986359</v>
      </c>
      <c r="C59326">
        <v>146005</v>
      </c>
      <c r="D59326">
        <v>82901</v>
      </c>
      <c r="E59326">
        <v>16</v>
      </c>
      <c r="F59326" t="s">
        <v>59</v>
      </c>
    </row>
    <row r="59327" spans="1:6" x14ac:dyDescent="0.3">
      <c r="A59327">
        <v>382429</v>
      </c>
      <c r="B59327" s="2">
        <v>44422.53619093851</v>
      </c>
      <c r="C59327">
        <v>146005</v>
      </c>
      <c r="D59327">
        <v>438887</v>
      </c>
      <c r="E59327">
        <v>12</v>
      </c>
      <c r="F59327" t="s">
        <v>60</v>
      </c>
    </row>
    <row r="59328" spans="1:6" x14ac:dyDescent="0.3">
      <c r="A59328">
        <v>414879</v>
      </c>
      <c r="B59328" s="2">
        <v>44432.67373139158</v>
      </c>
      <c r="C59328">
        <v>146005</v>
      </c>
      <c r="D59328">
        <v>182984</v>
      </c>
      <c r="E59328">
        <v>16</v>
      </c>
      <c r="F59328" t="s">
        <v>59</v>
      </c>
    </row>
    <row r="59329" spans="1:6" x14ac:dyDescent="0.3">
      <c r="A59329">
        <v>420689</v>
      </c>
      <c r="B59329" s="2">
        <v>44434.875996763752</v>
      </c>
      <c r="C59329">
        <v>146005</v>
      </c>
      <c r="D59329">
        <v>250679</v>
      </c>
      <c r="E59329">
        <v>21</v>
      </c>
      <c r="F59329" t="s">
        <v>59</v>
      </c>
    </row>
    <row r="59330" spans="1:6" x14ac:dyDescent="0.3">
      <c r="A59330">
        <v>31817</v>
      </c>
      <c r="B59330" s="2">
        <v>44314.719038834955</v>
      </c>
      <c r="C59330">
        <v>146013</v>
      </c>
      <c r="D59330">
        <v>230507</v>
      </c>
      <c r="E59330">
        <v>17</v>
      </c>
      <c r="F59330" t="s">
        <v>59</v>
      </c>
    </row>
    <row r="59331" spans="1:6" x14ac:dyDescent="0.3">
      <c r="A59331">
        <v>38705</v>
      </c>
      <c r="B59331" s="2">
        <v>44317.374378640779</v>
      </c>
      <c r="C59331">
        <v>146013</v>
      </c>
      <c r="D59331">
        <v>301748</v>
      </c>
      <c r="E59331">
        <v>8</v>
      </c>
      <c r="F59331" t="s">
        <v>60</v>
      </c>
    </row>
    <row r="59332" spans="1:6" x14ac:dyDescent="0.3">
      <c r="A59332">
        <v>91412</v>
      </c>
      <c r="B59332" s="2">
        <v>44337.879233009713</v>
      </c>
      <c r="C59332">
        <v>146013</v>
      </c>
      <c r="D59332">
        <v>350756</v>
      </c>
      <c r="E59332">
        <v>21</v>
      </c>
      <c r="F59332" t="s">
        <v>60</v>
      </c>
    </row>
    <row r="59333" spans="1:6" x14ac:dyDescent="0.3">
      <c r="A59333">
        <v>105721</v>
      </c>
      <c r="B59333" s="2">
        <v>44342.186333333339</v>
      </c>
      <c r="C59333">
        <v>146013</v>
      </c>
      <c r="D59333">
        <v>158978</v>
      </c>
      <c r="E59333">
        <v>4</v>
      </c>
      <c r="F59333" t="s">
        <v>59</v>
      </c>
    </row>
    <row r="59334" spans="1:6" x14ac:dyDescent="0.3">
      <c r="A59334">
        <v>129541</v>
      </c>
      <c r="B59334" s="2">
        <v>44348.698003236248</v>
      </c>
      <c r="C59334">
        <v>146013</v>
      </c>
      <c r="D59334">
        <v>103067</v>
      </c>
      <c r="E59334">
        <v>16</v>
      </c>
      <c r="F59334" t="s">
        <v>59</v>
      </c>
    </row>
    <row r="59335" spans="1:6" x14ac:dyDescent="0.3">
      <c r="A59335">
        <v>196682</v>
      </c>
      <c r="B59335" s="2">
        <v>44367.884087378647</v>
      </c>
      <c r="C59335">
        <v>146013</v>
      </c>
      <c r="D59335">
        <v>242636</v>
      </c>
      <c r="E59335">
        <v>21</v>
      </c>
      <c r="F59335" t="s">
        <v>59</v>
      </c>
    </row>
    <row r="59336" spans="1:6" x14ac:dyDescent="0.3">
      <c r="A59336">
        <v>208178</v>
      </c>
      <c r="B59336" s="2">
        <v>44371.733601941749</v>
      </c>
      <c r="C59336">
        <v>146013</v>
      </c>
      <c r="D59336">
        <v>138209</v>
      </c>
      <c r="E59336">
        <v>17</v>
      </c>
      <c r="F59336" t="s">
        <v>59</v>
      </c>
    </row>
    <row r="59337" spans="1:6" x14ac:dyDescent="0.3">
      <c r="A59337">
        <v>226171</v>
      </c>
      <c r="B59337" s="2">
        <v>44376.271333333338</v>
      </c>
      <c r="C59337">
        <v>146013</v>
      </c>
      <c r="D59337">
        <v>411922</v>
      </c>
      <c r="E59337">
        <v>6</v>
      </c>
      <c r="F59337" t="s">
        <v>59</v>
      </c>
    </row>
    <row r="59338" spans="1:6" x14ac:dyDescent="0.3">
      <c r="A59338">
        <v>251771</v>
      </c>
      <c r="B59338" s="2">
        <v>44383.895414239487</v>
      </c>
      <c r="C59338">
        <v>146013</v>
      </c>
      <c r="D59338">
        <v>37644</v>
      </c>
      <c r="E59338">
        <v>21</v>
      </c>
      <c r="F59338" t="s">
        <v>59</v>
      </c>
    </row>
    <row r="59339" spans="1:6" x14ac:dyDescent="0.3">
      <c r="A59339">
        <v>255502</v>
      </c>
      <c r="B59339" s="2">
        <v>44385.709330097088</v>
      </c>
      <c r="C59339">
        <v>146013</v>
      </c>
      <c r="D59339">
        <v>182984</v>
      </c>
      <c r="E59339">
        <v>17</v>
      </c>
      <c r="F59339" t="s">
        <v>59</v>
      </c>
    </row>
    <row r="59340" spans="1:6" x14ac:dyDescent="0.3">
      <c r="A59340">
        <v>266132</v>
      </c>
      <c r="B59340" s="2">
        <v>44388.181646168399</v>
      </c>
      <c r="C59340">
        <v>146013</v>
      </c>
      <c r="D59340">
        <v>447736</v>
      </c>
      <c r="E59340">
        <v>4</v>
      </c>
      <c r="F59340" t="s">
        <v>59</v>
      </c>
    </row>
    <row r="59341" spans="1:6" x14ac:dyDescent="0.3">
      <c r="A59341">
        <v>303889</v>
      </c>
      <c r="B59341" s="2">
        <v>44399.778909385117</v>
      </c>
      <c r="C59341">
        <v>146013</v>
      </c>
      <c r="D59341">
        <v>293657</v>
      </c>
      <c r="E59341">
        <v>18</v>
      </c>
      <c r="F59341" t="s">
        <v>59</v>
      </c>
    </row>
    <row r="59342" spans="1:6" x14ac:dyDescent="0.3">
      <c r="A59342">
        <v>362099</v>
      </c>
      <c r="B59342" s="2">
        <v>44415.927776699034</v>
      </c>
      <c r="C59342">
        <v>146013</v>
      </c>
      <c r="D59342">
        <v>351192</v>
      </c>
      <c r="E59342">
        <v>22</v>
      </c>
      <c r="F59342" t="s">
        <v>60</v>
      </c>
    </row>
    <row r="59343" spans="1:6" x14ac:dyDescent="0.3">
      <c r="A59343">
        <v>8944</v>
      </c>
      <c r="B59343" s="2">
        <v>44299.623569579293</v>
      </c>
      <c r="C59343">
        <v>146040</v>
      </c>
      <c r="D59343">
        <v>4199</v>
      </c>
      <c r="E59343">
        <v>14</v>
      </c>
      <c r="F59343" t="s">
        <v>59</v>
      </c>
    </row>
    <row r="59344" spans="1:6" x14ac:dyDescent="0.3">
      <c r="A59344">
        <v>6916</v>
      </c>
      <c r="B59344" s="2">
        <v>44296.655666666666</v>
      </c>
      <c r="C59344">
        <v>146053</v>
      </c>
      <c r="D59344">
        <v>351192</v>
      </c>
      <c r="E59344">
        <v>15</v>
      </c>
      <c r="F59344" t="s">
        <v>60</v>
      </c>
    </row>
    <row r="59345" spans="1:6" x14ac:dyDescent="0.3">
      <c r="A59345">
        <v>7472</v>
      </c>
      <c r="B59345" s="2">
        <v>44297.329508346811</v>
      </c>
      <c r="C59345">
        <v>146053</v>
      </c>
      <c r="D59345">
        <v>158978</v>
      </c>
      <c r="E59345">
        <v>7</v>
      </c>
      <c r="F59345" t="s">
        <v>59</v>
      </c>
    </row>
    <row r="59346" spans="1:6" x14ac:dyDescent="0.3">
      <c r="A59346">
        <v>10827</v>
      </c>
      <c r="B59346" s="2">
        <v>44301.80034951456</v>
      </c>
      <c r="C59346">
        <v>146053</v>
      </c>
      <c r="D59346">
        <v>148630</v>
      </c>
      <c r="E59346">
        <v>19</v>
      </c>
      <c r="F59346" t="s">
        <v>59</v>
      </c>
    </row>
    <row r="59347" spans="1:6" x14ac:dyDescent="0.3">
      <c r="A59347">
        <v>12419</v>
      </c>
      <c r="B59347" s="2">
        <v>44303.265968810083</v>
      </c>
      <c r="C59347">
        <v>146053</v>
      </c>
      <c r="D59347">
        <v>122902</v>
      </c>
      <c r="E59347">
        <v>6</v>
      </c>
      <c r="F59347" t="s">
        <v>60</v>
      </c>
    </row>
    <row r="59348" spans="1:6" x14ac:dyDescent="0.3">
      <c r="A59348">
        <v>15214</v>
      </c>
      <c r="B59348" s="2">
        <v>44304.83245338298</v>
      </c>
      <c r="C59348">
        <v>146053</v>
      </c>
      <c r="D59348">
        <v>7830</v>
      </c>
      <c r="E59348">
        <v>19</v>
      </c>
      <c r="F59348" t="s">
        <v>59</v>
      </c>
    </row>
    <row r="59349" spans="1:6" x14ac:dyDescent="0.3">
      <c r="A59349">
        <v>65686</v>
      </c>
      <c r="B59349" s="2">
        <v>44328.692339805828</v>
      </c>
      <c r="C59349">
        <v>146075</v>
      </c>
      <c r="D59349">
        <v>470762</v>
      </c>
      <c r="E59349">
        <v>16</v>
      </c>
      <c r="F59349" t="s">
        <v>59</v>
      </c>
    </row>
    <row r="59350" spans="1:6" x14ac:dyDescent="0.3">
      <c r="A59350">
        <v>80160</v>
      </c>
      <c r="B59350" s="2">
        <v>44333.588779935279</v>
      </c>
      <c r="C59350">
        <v>146075</v>
      </c>
      <c r="D59350">
        <v>251718</v>
      </c>
      <c r="E59350">
        <v>14</v>
      </c>
      <c r="F59350" t="s">
        <v>59</v>
      </c>
    </row>
    <row r="59351" spans="1:6" x14ac:dyDescent="0.3">
      <c r="A59351">
        <v>91215</v>
      </c>
      <c r="B59351" s="2">
        <v>44337.859006472492</v>
      </c>
      <c r="C59351">
        <v>146075</v>
      </c>
      <c r="D59351">
        <v>250679</v>
      </c>
      <c r="E59351">
        <v>20</v>
      </c>
      <c r="F59351" t="s">
        <v>60</v>
      </c>
    </row>
    <row r="59352" spans="1:6" x14ac:dyDescent="0.3">
      <c r="A59352">
        <v>98978</v>
      </c>
      <c r="B59352" s="2">
        <v>44339.708521035602</v>
      </c>
      <c r="C59352">
        <v>146075</v>
      </c>
      <c r="D59352">
        <v>246071</v>
      </c>
      <c r="E59352">
        <v>17</v>
      </c>
      <c r="F59352" t="s">
        <v>59</v>
      </c>
    </row>
    <row r="59353" spans="1:6" x14ac:dyDescent="0.3">
      <c r="A59353">
        <v>129705</v>
      </c>
      <c r="B59353" s="2">
        <v>44348.723084142395</v>
      </c>
      <c r="C59353">
        <v>146075</v>
      </c>
      <c r="D59353">
        <v>343491</v>
      </c>
      <c r="E59353">
        <v>17</v>
      </c>
      <c r="F59353" t="s">
        <v>59</v>
      </c>
    </row>
    <row r="59354" spans="1:6" x14ac:dyDescent="0.3">
      <c r="A59354">
        <v>131981</v>
      </c>
      <c r="B59354" s="2">
        <v>44349.655122977347</v>
      </c>
      <c r="C59354">
        <v>146075</v>
      </c>
      <c r="D59354">
        <v>94400</v>
      </c>
      <c r="E59354">
        <v>15</v>
      </c>
      <c r="F59354" t="s">
        <v>59</v>
      </c>
    </row>
    <row r="59355" spans="1:6" x14ac:dyDescent="0.3">
      <c r="A59355">
        <v>160969</v>
      </c>
      <c r="B59355" s="2">
        <v>44358.675999999999</v>
      </c>
      <c r="C59355">
        <v>146075</v>
      </c>
      <c r="D59355">
        <v>411922</v>
      </c>
      <c r="E59355">
        <v>16</v>
      </c>
      <c r="F59355" t="s">
        <v>60</v>
      </c>
    </row>
    <row r="59356" spans="1:6" x14ac:dyDescent="0.3">
      <c r="A59356">
        <v>172394</v>
      </c>
      <c r="B59356" s="2">
        <v>44360.861537522505</v>
      </c>
      <c r="C59356">
        <v>146075</v>
      </c>
      <c r="D59356">
        <v>219311</v>
      </c>
      <c r="E59356">
        <v>20</v>
      </c>
      <c r="F59356" t="s">
        <v>59</v>
      </c>
    </row>
    <row r="59357" spans="1:6" x14ac:dyDescent="0.3">
      <c r="A59357">
        <v>201563</v>
      </c>
      <c r="B59357" s="2">
        <v>44369.643796116507</v>
      </c>
      <c r="C59357">
        <v>146075</v>
      </c>
      <c r="D59357">
        <v>285680</v>
      </c>
      <c r="E59357">
        <v>15</v>
      </c>
      <c r="F59357" t="s">
        <v>59</v>
      </c>
    </row>
    <row r="59358" spans="1:6" x14ac:dyDescent="0.3">
      <c r="A59358">
        <v>213831</v>
      </c>
      <c r="B59358" s="2">
        <v>44373.203192236091</v>
      </c>
      <c r="C59358">
        <v>146158</v>
      </c>
      <c r="D59358">
        <v>472712</v>
      </c>
      <c r="E59358">
        <v>4</v>
      </c>
      <c r="F59358" t="s">
        <v>60</v>
      </c>
    </row>
    <row r="59359" spans="1:6" x14ac:dyDescent="0.3">
      <c r="A59359">
        <v>244391</v>
      </c>
      <c r="B59359" s="2">
        <v>44381.535786407767</v>
      </c>
      <c r="C59359">
        <v>146158</v>
      </c>
      <c r="D59359">
        <v>446536</v>
      </c>
      <c r="E59359">
        <v>12</v>
      </c>
      <c r="F59359" t="s">
        <v>59</v>
      </c>
    </row>
    <row r="59360" spans="1:6" x14ac:dyDescent="0.3">
      <c r="A59360">
        <v>255274</v>
      </c>
      <c r="B59360" s="2">
        <v>44385.668472491911</v>
      </c>
      <c r="C59360">
        <v>146158</v>
      </c>
      <c r="D59360">
        <v>313721</v>
      </c>
      <c r="E59360">
        <v>16</v>
      </c>
      <c r="F59360" t="s">
        <v>59</v>
      </c>
    </row>
    <row r="59361" spans="1:6" x14ac:dyDescent="0.3">
      <c r="A59361">
        <v>293138</v>
      </c>
      <c r="B59361" s="2">
        <v>44395.909572815537</v>
      </c>
      <c r="C59361">
        <v>146158</v>
      </c>
      <c r="D59361">
        <v>304722</v>
      </c>
      <c r="E59361">
        <v>21</v>
      </c>
      <c r="F59361" t="s">
        <v>59</v>
      </c>
    </row>
    <row r="59362" spans="1:6" x14ac:dyDescent="0.3">
      <c r="A59362">
        <v>312040</v>
      </c>
      <c r="B59362" s="2">
        <v>44401.83</v>
      </c>
      <c r="C59362">
        <v>146158</v>
      </c>
      <c r="D59362">
        <v>343491</v>
      </c>
      <c r="E59362">
        <v>19</v>
      </c>
      <c r="F59362" t="s">
        <v>60</v>
      </c>
    </row>
    <row r="59363" spans="1:6" x14ac:dyDescent="0.3">
      <c r="A59363">
        <v>316104</v>
      </c>
      <c r="B59363" s="2">
        <v>44402.788213592234</v>
      </c>
      <c r="C59363">
        <v>146158</v>
      </c>
      <c r="D59363">
        <v>158978</v>
      </c>
      <c r="E59363">
        <v>18</v>
      </c>
      <c r="F59363" t="s">
        <v>59</v>
      </c>
    </row>
    <row r="59364" spans="1:6" x14ac:dyDescent="0.3">
      <c r="A59364">
        <v>317614</v>
      </c>
      <c r="B59364" s="2">
        <v>44403.114999999998</v>
      </c>
      <c r="C59364">
        <v>146158</v>
      </c>
      <c r="D59364">
        <v>468614</v>
      </c>
      <c r="E59364">
        <v>2</v>
      </c>
      <c r="F59364" t="s">
        <v>59</v>
      </c>
    </row>
    <row r="59365" spans="1:6" x14ac:dyDescent="0.3">
      <c r="A59365">
        <v>374222</v>
      </c>
      <c r="B59365" s="2">
        <v>44419.852938511329</v>
      </c>
      <c r="C59365">
        <v>146158</v>
      </c>
      <c r="D59365">
        <v>172251</v>
      </c>
      <c r="E59365">
        <v>20</v>
      </c>
      <c r="F59365" t="s">
        <v>59</v>
      </c>
    </row>
    <row r="59366" spans="1:6" x14ac:dyDescent="0.3">
      <c r="A59366">
        <v>167530</v>
      </c>
      <c r="B59366" s="2">
        <v>44359.880851132686</v>
      </c>
      <c r="C59366">
        <v>146201</v>
      </c>
      <c r="D59366">
        <v>300941</v>
      </c>
      <c r="E59366">
        <v>21</v>
      </c>
      <c r="F59366" t="s">
        <v>60</v>
      </c>
    </row>
    <row r="59367" spans="1:6" x14ac:dyDescent="0.3">
      <c r="A59367">
        <v>182845</v>
      </c>
      <c r="B59367" s="2">
        <v>44364.828333333338</v>
      </c>
      <c r="C59367">
        <v>146201</v>
      </c>
      <c r="D59367">
        <v>347393</v>
      </c>
      <c r="E59367">
        <v>19</v>
      </c>
      <c r="F59367" t="s">
        <v>59</v>
      </c>
    </row>
    <row r="59368" spans="1:6" x14ac:dyDescent="0.3">
      <c r="A59368">
        <v>199599</v>
      </c>
      <c r="B59368" s="2">
        <v>44368.850106796119</v>
      </c>
      <c r="C59368">
        <v>146201</v>
      </c>
      <c r="D59368">
        <v>111368</v>
      </c>
      <c r="E59368">
        <v>20</v>
      </c>
      <c r="F59368" t="s">
        <v>59</v>
      </c>
    </row>
    <row r="59369" spans="1:6" x14ac:dyDescent="0.3">
      <c r="A59369">
        <v>201545</v>
      </c>
      <c r="B59369" s="2">
        <v>44369.639750809067</v>
      </c>
      <c r="C59369">
        <v>146201</v>
      </c>
      <c r="D59369">
        <v>186975</v>
      </c>
      <c r="E59369">
        <v>15</v>
      </c>
      <c r="F59369" t="s">
        <v>59</v>
      </c>
    </row>
    <row r="59370" spans="1:6" x14ac:dyDescent="0.3">
      <c r="A59370">
        <v>222094</v>
      </c>
      <c r="B59370" s="2">
        <v>44374.864333333338</v>
      </c>
      <c r="C59370">
        <v>146201</v>
      </c>
      <c r="D59370">
        <v>348155</v>
      </c>
      <c r="E59370">
        <v>20</v>
      </c>
      <c r="F59370" t="s">
        <v>59</v>
      </c>
    </row>
    <row r="59371" spans="1:6" x14ac:dyDescent="0.3">
      <c r="A59371">
        <v>238147</v>
      </c>
      <c r="B59371" s="2">
        <v>44379.921304207121</v>
      </c>
      <c r="C59371">
        <v>146201</v>
      </c>
      <c r="D59371">
        <v>250679</v>
      </c>
      <c r="E59371">
        <v>22</v>
      </c>
      <c r="F59371" t="s">
        <v>60</v>
      </c>
    </row>
    <row r="59372" spans="1:6" x14ac:dyDescent="0.3">
      <c r="A59372">
        <v>250845</v>
      </c>
      <c r="B59372" s="2">
        <v>44383.675349514568</v>
      </c>
      <c r="C59372">
        <v>146201</v>
      </c>
      <c r="D59372">
        <v>440811</v>
      </c>
      <c r="E59372">
        <v>16</v>
      </c>
      <c r="F59372" t="s">
        <v>59</v>
      </c>
    </row>
    <row r="59373" spans="1:6" x14ac:dyDescent="0.3">
      <c r="A59373">
        <v>353136</v>
      </c>
      <c r="B59373" s="2">
        <v>44413.880851132686</v>
      </c>
      <c r="C59373">
        <v>146201</v>
      </c>
      <c r="D59373">
        <v>74456</v>
      </c>
      <c r="E59373">
        <v>21</v>
      </c>
      <c r="F59373" t="s">
        <v>59</v>
      </c>
    </row>
    <row r="59374" spans="1:6" x14ac:dyDescent="0.3">
      <c r="A59374">
        <v>358165</v>
      </c>
      <c r="B59374" s="2">
        <v>44415.239333333338</v>
      </c>
      <c r="C59374">
        <v>146201</v>
      </c>
      <c r="D59374">
        <v>60239</v>
      </c>
      <c r="E59374">
        <v>5</v>
      </c>
      <c r="F59374" t="s">
        <v>60</v>
      </c>
    </row>
    <row r="59375" spans="1:6" x14ac:dyDescent="0.3">
      <c r="A59375">
        <v>364021</v>
      </c>
      <c r="B59375" s="2">
        <v>44416.54853968932</v>
      </c>
      <c r="C59375">
        <v>146201</v>
      </c>
      <c r="D59375">
        <v>84360</v>
      </c>
      <c r="E59375">
        <v>13</v>
      </c>
      <c r="F59375" t="s">
        <v>59</v>
      </c>
    </row>
    <row r="59376" spans="1:6" x14ac:dyDescent="0.3">
      <c r="A59376">
        <v>364923</v>
      </c>
      <c r="B59376" s="2">
        <v>44416.704475728155</v>
      </c>
      <c r="C59376">
        <v>146201</v>
      </c>
      <c r="D59376">
        <v>351192</v>
      </c>
      <c r="E59376">
        <v>16</v>
      </c>
      <c r="F59376" t="s">
        <v>59</v>
      </c>
    </row>
    <row r="59377" spans="1:6" x14ac:dyDescent="0.3">
      <c r="A59377">
        <v>374506</v>
      </c>
      <c r="B59377" s="2">
        <v>44419.929394822007</v>
      </c>
      <c r="C59377">
        <v>146201</v>
      </c>
      <c r="D59377">
        <v>372505</v>
      </c>
      <c r="E59377">
        <v>22</v>
      </c>
      <c r="F59377" t="s">
        <v>59</v>
      </c>
    </row>
    <row r="59378" spans="1:6" x14ac:dyDescent="0.3">
      <c r="A59378">
        <v>384476</v>
      </c>
      <c r="B59378" s="2">
        <v>44422.842016181232</v>
      </c>
      <c r="C59378">
        <v>146201</v>
      </c>
      <c r="D59378">
        <v>179296</v>
      </c>
      <c r="E59378">
        <v>20</v>
      </c>
      <c r="F59378" t="s">
        <v>60</v>
      </c>
    </row>
    <row r="59379" spans="1:6" x14ac:dyDescent="0.3">
      <c r="A59379">
        <v>414386</v>
      </c>
      <c r="B59379" s="2">
        <v>44432.555608414244</v>
      </c>
      <c r="C59379">
        <v>146201</v>
      </c>
      <c r="D59379">
        <v>175689</v>
      </c>
      <c r="E59379">
        <v>13</v>
      </c>
      <c r="F59379" t="s">
        <v>59</v>
      </c>
    </row>
    <row r="59380" spans="1:6" x14ac:dyDescent="0.3">
      <c r="A59380">
        <v>6520</v>
      </c>
      <c r="B59380" s="2">
        <v>44296.171999999999</v>
      </c>
      <c r="C59380">
        <v>146209</v>
      </c>
      <c r="D59380">
        <v>347393</v>
      </c>
      <c r="E59380">
        <v>4</v>
      </c>
      <c r="F59380" t="s">
        <v>60</v>
      </c>
    </row>
    <row r="59381" spans="1:6" x14ac:dyDescent="0.3">
      <c r="A59381">
        <v>10097</v>
      </c>
      <c r="B59381" s="2">
        <v>44300.882064724916</v>
      </c>
      <c r="C59381">
        <v>146209</v>
      </c>
      <c r="D59381">
        <v>437047</v>
      </c>
      <c r="E59381">
        <v>21</v>
      </c>
      <c r="F59381" t="s">
        <v>59</v>
      </c>
    </row>
    <row r="59382" spans="1:6" x14ac:dyDescent="0.3">
      <c r="A59382">
        <v>25442</v>
      </c>
      <c r="B59382" s="2">
        <v>44310.979949339271</v>
      </c>
      <c r="C59382">
        <v>146209</v>
      </c>
      <c r="D59382">
        <v>416554</v>
      </c>
      <c r="E59382">
        <v>23</v>
      </c>
      <c r="F59382" t="s">
        <v>60</v>
      </c>
    </row>
    <row r="59383" spans="1:6" x14ac:dyDescent="0.3">
      <c r="A59383">
        <v>41552</v>
      </c>
      <c r="B59383" s="2">
        <v>44318.463148899806</v>
      </c>
      <c r="C59383">
        <v>146209</v>
      </c>
      <c r="D59383">
        <v>313862</v>
      </c>
      <c r="E59383">
        <v>11</v>
      </c>
      <c r="F59383" t="s">
        <v>59</v>
      </c>
    </row>
    <row r="59384" spans="1:6" x14ac:dyDescent="0.3">
      <c r="A59384">
        <v>57926</v>
      </c>
      <c r="B59384" s="2">
        <v>44325.449000000001</v>
      </c>
      <c r="C59384">
        <v>146209</v>
      </c>
      <c r="D59384">
        <v>247075</v>
      </c>
      <c r="E59384">
        <v>10</v>
      </c>
      <c r="F59384" t="s">
        <v>59</v>
      </c>
    </row>
    <row r="59385" spans="1:6" x14ac:dyDescent="0.3">
      <c r="A59385">
        <v>64350</v>
      </c>
      <c r="B59385" s="2">
        <v>44327.90148220065</v>
      </c>
      <c r="C59385">
        <v>146209</v>
      </c>
      <c r="D59385">
        <v>62570</v>
      </c>
      <c r="E59385">
        <v>21</v>
      </c>
      <c r="F59385" t="s">
        <v>59</v>
      </c>
    </row>
    <row r="59386" spans="1:6" x14ac:dyDescent="0.3">
      <c r="A59386">
        <v>74375</v>
      </c>
      <c r="B59386" s="2">
        <v>44331.687889967638</v>
      </c>
      <c r="C59386">
        <v>146209</v>
      </c>
      <c r="D59386">
        <v>54411</v>
      </c>
      <c r="E59386">
        <v>16</v>
      </c>
      <c r="F59386" t="s">
        <v>60</v>
      </c>
    </row>
    <row r="59387" spans="1:6" x14ac:dyDescent="0.3">
      <c r="A59387">
        <v>87474</v>
      </c>
      <c r="B59387" s="2">
        <v>44336.778504854366</v>
      </c>
      <c r="C59387">
        <v>146209</v>
      </c>
      <c r="D59387">
        <v>5151</v>
      </c>
      <c r="E59387">
        <v>18</v>
      </c>
      <c r="F59387" t="s">
        <v>59</v>
      </c>
    </row>
    <row r="59388" spans="1:6" x14ac:dyDescent="0.3">
      <c r="A59388">
        <v>105389</v>
      </c>
      <c r="B59388" s="2">
        <v>44341.943553398058</v>
      </c>
      <c r="C59388">
        <v>146209</v>
      </c>
      <c r="D59388">
        <v>108086</v>
      </c>
      <c r="E59388">
        <v>22</v>
      </c>
      <c r="F59388" t="s">
        <v>59</v>
      </c>
    </row>
    <row r="59389" spans="1:6" x14ac:dyDescent="0.3">
      <c r="A59389">
        <v>113382</v>
      </c>
      <c r="B59389" s="2">
        <v>44344.728343042072</v>
      </c>
      <c r="C59389">
        <v>146209</v>
      </c>
      <c r="D59389">
        <v>180863</v>
      </c>
      <c r="E59389">
        <v>17</v>
      </c>
      <c r="F59389" t="s">
        <v>60</v>
      </c>
    </row>
    <row r="59390" spans="1:6" x14ac:dyDescent="0.3">
      <c r="A59390">
        <v>133275</v>
      </c>
      <c r="B59390" s="2">
        <v>44350.256999999998</v>
      </c>
      <c r="C59390">
        <v>146209</v>
      </c>
      <c r="D59390">
        <v>411922</v>
      </c>
      <c r="E59390">
        <v>6</v>
      </c>
      <c r="F59390" t="s">
        <v>59</v>
      </c>
    </row>
    <row r="59391" spans="1:6" x14ac:dyDescent="0.3">
      <c r="A59391">
        <v>161974</v>
      </c>
      <c r="B59391" s="2">
        <v>44358.79468608414</v>
      </c>
      <c r="C59391">
        <v>146209</v>
      </c>
      <c r="D59391">
        <v>158978</v>
      </c>
      <c r="E59391">
        <v>19</v>
      </c>
      <c r="F59391" t="s">
        <v>60</v>
      </c>
    </row>
    <row r="59392" spans="1:6" x14ac:dyDescent="0.3">
      <c r="A59392">
        <v>180153</v>
      </c>
      <c r="B59392" s="2">
        <v>44363.849702265376</v>
      </c>
      <c r="C59392">
        <v>146209</v>
      </c>
      <c r="D59392">
        <v>88863</v>
      </c>
      <c r="E59392">
        <v>20</v>
      </c>
      <c r="F59392" t="s">
        <v>59</v>
      </c>
    </row>
    <row r="59393" spans="1:6" x14ac:dyDescent="0.3">
      <c r="A59393">
        <v>190312</v>
      </c>
      <c r="B59393" s="2">
        <v>44366.631255663429</v>
      </c>
      <c r="C59393">
        <v>146209</v>
      </c>
      <c r="D59393">
        <v>285680</v>
      </c>
      <c r="E59393">
        <v>15</v>
      </c>
      <c r="F59393" t="s">
        <v>60</v>
      </c>
    </row>
    <row r="59394" spans="1:6" x14ac:dyDescent="0.3">
      <c r="A59394">
        <v>202502</v>
      </c>
      <c r="B59394" s="2">
        <v>44369.789831715214</v>
      </c>
      <c r="C59394">
        <v>146209</v>
      </c>
      <c r="D59394">
        <v>459455</v>
      </c>
      <c r="E59394">
        <v>18</v>
      </c>
      <c r="F59394" t="s">
        <v>59</v>
      </c>
    </row>
    <row r="59395" spans="1:6" x14ac:dyDescent="0.3">
      <c r="A59395">
        <v>217486</v>
      </c>
      <c r="B59395" s="2">
        <v>44373.870737864076</v>
      </c>
      <c r="C59395">
        <v>146209</v>
      </c>
      <c r="D59395">
        <v>305608</v>
      </c>
      <c r="E59395">
        <v>20</v>
      </c>
      <c r="F59395" t="s">
        <v>60</v>
      </c>
    </row>
    <row r="59396" spans="1:6" x14ac:dyDescent="0.3">
      <c r="A59396">
        <v>232074</v>
      </c>
      <c r="B59396" s="2">
        <v>44377.932226537218</v>
      </c>
      <c r="C59396">
        <v>146209</v>
      </c>
      <c r="D59396">
        <v>107303</v>
      </c>
      <c r="E59396">
        <v>22</v>
      </c>
      <c r="F59396" t="s">
        <v>59</v>
      </c>
    </row>
    <row r="59397" spans="1:6" x14ac:dyDescent="0.3">
      <c r="A59397">
        <v>247206</v>
      </c>
      <c r="B59397" s="2">
        <v>44382.345000000001</v>
      </c>
      <c r="C59397">
        <v>146209</v>
      </c>
      <c r="D59397">
        <v>413446</v>
      </c>
      <c r="E59397">
        <v>8</v>
      </c>
      <c r="F59397" t="s">
        <v>59</v>
      </c>
    </row>
    <row r="59398" spans="1:6" x14ac:dyDescent="0.3">
      <c r="A59398">
        <v>261271</v>
      </c>
      <c r="B59398" s="2">
        <v>44387.114047669915</v>
      </c>
      <c r="C59398">
        <v>146209</v>
      </c>
      <c r="D59398">
        <v>381590</v>
      </c>
      <c r="E59398">
        <v>2</v>
      </c>
      <c r="F59398" t="s">
        <v>60</v>
      </c>
    </row>
    <row r="59399" spans="1:6" x14ac:dyDescent="0.3">
      <c r="A59399">
        <v>327918</v>
      </c>
      <c r="B59399" s="2">
        <v>44406.721870550158</v>
      </c>
      <c r="C59399">
        <v>146209</v>
      </c>
      <c r="D59399">
        <v>184941</v>
      </c>
      <c r="E59399">
        <v>17</v>
      </c>
      <c r="F59399" t="s">
        <v>59</v>
      </c>
    </row>
    <row r="59400" spans="1:6" x14ac:dyDescent="0.3">
      <c r="A59400">
        <v>358380</v>
      </c>
      <c r="B59400" s="2">
        <v>44415.312936796166</v>
      </c>
      <c r="C59400">
        <v>146209</v>
      </c>
      <c r="D59400">
        <v>351192</v>
      </c>
      <c r="E59400">
        <v>7</v>
      </c>
      <c r="F59400" t="s">
        <v>60</v>
      </c>
    </row>
    <row r="59401" spans="1:6" x14ac:dyDescent="0.3">
      <c r="A59401">
        <v>361735</v>
      </c>
      <c r="B59401" s="2">
        <v>44415.87721035599</v>
      </c>
      <c r="C59401">
        <v>146209</v>
      </c>
      <c r="D59401">
        <v>158978</v>
      </c>
      <c r="E59401">
        <v>21</v>
      </c>
      <c r="F59401" t="s">
        <v>60</v>
      </c>
    </row>
    <row r="59402" spans="1:6" x14ac:dyDescent="0.3">
      <c r="A59402">
        <v>371947</v>
      </c>
      <c r="B59402" s="2">
        <v>44419.048731391587</v>
      </c>
      <c r="C59402">
        <v>146209</v>
      </c>
      <c r="D59402">
        <v>472712</v>
      </c>
      <c r="E59402">
        <v>1</v>
      </c>
      <c r="F59402" t="s">
        <v>59</v>
      </c>
    </row>
    <row r="59403" spans="1:6" x14ac:dyDescent="0.3">
      <c r="A59403">
        <v>376262</v>
      </c>
      <c r="B59403" s="2">
        <v>44420.775268608413</v>
      </c>
      <c r="C59403">
        <v>146209</v>
      </c>
      <c r="D59403">
        <v>262099</v>
      </c>
      <c r="E59403">
        <v>18</v>
      </c>
      <c r="F59403" t="s">
        <v>59</v>
      </c>
    </row>
    <row r="59404" spans="1:6" x14ac:dyDescent="0.3">
      <c r="A59404">
        <v>395851</v>
      </c>
      <c r="B59404" s="2">
        <v>44426.804394822007</v>
      </c>
      <c r="C59404">
        <v>146209</v>
      </c>
      <c r="D59404">
        <v>301890</v>
      </c>
      <c r="E59404">
        <v>19</v>
      </c>
      <c r="F59404" t="s">
        <v>59</v>
      </c>
    </row>
    <row r="59405" spans="1:6" x14ac:dyDescent="0.3">
      <c r="A59405">
        <v>27275</v>
      </c>
      <c r="B59405" s="2">
        <v>44311.756660194173</v>
      </c>
      <c r="C59405">
        <v>146218</v>
      </c>
      <c r="D59405">
        <v>137899</v>
      </c>
      <c r="E59405">
        <v>18</v>
      </c>
      <c r="F59405" t="s">
        <v>59</v>
      </c>
    </row>
    <row r="59406" spans="1:6" x14ac:dyDescent="0.3">
      <c r="A59406">
        <v>43552</v>
      </c>
      <c r="B59406" s="2">
        <v>44318.9262367626</v>
      </c>
      <c r="C59406">
        <v>146218</v>
      </c>
      <c r="D59406">
        <v>191893</v>
      </c>
      <c r="E59406">
        <v>22</v>
      </c>
      <c r="F59406" t="s">
        <v>59</v>
      </c>
    </row>
    <row r="59407" spans="1:6" x14ac:dyDescent="0.3">
      <c r="A59407">
        <v>76617</v>
      </c>
      <c r="B59407" s="2">
        <v>44332.304483169042</v>
      </c>
      <c r="C59407">
        <v>146218</v>
      </c>
      <c r="D59407">
        <v>68870</v>
      </c>
      <c r="E59407">
        <v>7</v>
      </c>
      <c r="F59407" t="s">
        <v>59</v>
      </c>
    </row>
    <row r="59408" spans="1:6" x14ac:dyDescent="0.3">
      <c r="A59408">
        <v>97700</v>
      </c>
      <c r="B59408" s="2">
        <v>44339.517177993526</v>
      </c>
      <c r="C59408">
        <v>146218</v>
      </c>
      <c r="D59408">
        <v>315541</v>
      </c>
      <c r="E59408">
        <v>12</v>
      </c>
      <c r="F59408" t="s">
        <v>59</v>
      </c>
    </row>
    <row r="59409" spans="1:6" x14ac:dyDescent="0.3">
      <c r="A59409">
        <v>104580</v>
      </c>
      <c r="B59409" s="2">
        <v>44341.790640776693</v>
      </c>
      <c r="C59409">
        <v>146218</v>
      </c>
      <c r="D59409">
        <v>180863</v>
      </c>
      <c r="E59409">
        <v>18</v>
      </c>
      <c r="F59409" t="s">
        <v>59</v>
      </c>
    </row>
    <row r="59410" spans="1:6" x14ac:dyDescent="0.3">
      <c r="A59410">
        <v>108655</v>
      </c>
      <c r="B59410" s="2">
        <v>44343.583521035594</v>
      </c>
      <c r="C59410">
        <v>146218</v>
      </c>
      <c r="D59410">
        <v>439981</v>
      </c>
      <c r="E59410">
        <v>14</v>
      </c>
      <c r="F59410" t="s">
        <v>59</v>
      </c>
    </row>
    <row r="59411" spans="1:6" x14ac:dyDescent="0.3">
      <c r="A59411">
        <v>119969</v>
      </c>
      <c r="B59411" s="2">
        <v>44345.847275080901</v>
      </c>
      <c r="C59411">
        <v>146218</v>
      </c>
      <c r="D59411">
        <v>351192</v>
      </c>
      <c r="E59411">
        <v>20</v>
      </c>
      <c r="F59411" t="s">
        <v>60</v>
      </c>
    </row>
    <row r="59412" spans="1:6" x14ac:dyDescent="0.3">
      <c r="A59412">
        <v>133671</v>
      </c>
      <c r="B59412" s="2">
        <v>44350.552776699027</v>
      </c>
      <c r="C59412">
        <v>146218</v>
      </c>
      <c r="D59412">
        <v>135</v>
      </c>
      <c r="E59412">
        <v>13</v>
      </c>
      <c r="F59412" t="s">
        <v>59</v>
      </c>
    </row>
    <row r="59413" spans="1:6" x14ac:dyDescent="0.3">
      <c r="A59413">
        <v>136749</v>
      </c>
      <c r="B59413" s="2">
        <v>44351.549540453074</v>
      </c>
      <c r="C59413">
        <v>146218</v>
      </c>
      <c r="D59413">
        <v>230507</v>
      </c>
      <c r="E59413">
        <v>13</v>
      </c>
      <c r="F59413" t="s">
        <v>60</v>
      </c>
    </row>
    <row r="59414" spans="1:6" x14ac:dyDescent="0.3">
      <c r="A59414">
        <v>166120</v>
      </c>
      <c r="B59414" s="2">
        <v>44359.698049867242</v>
      </c>
      <c r="C59414">
        <v>146218</v>
      </c>
      <c r="D59414">
        <v>287170</v>
      </c>
      <c r="E59414">
        <v>16</v>
      </c>
      <c r="F59414" t="s">
        <v>60</v>
      </c>
    </row>
    <row r="59415" spans="1:6" x14ac:dyDescent="0.3">
      <c r="A59415">
        <v>202983</v>
      </c>
      <c r="B59415" s="2">
        <v>44369.899055016176</v>
      </c>
      <c r="C59415">
        <v>146218</v>
      </c>
      <c r="D59415">
        <v>31837</v>
      </c>
      <c r="E59415">
        <v>21</v>
      </c>
      <c r="F59415" t="s">
        <v>59</v>
      </c>
    </row>
    <row r="59416" spans="1:6" x14ac:dyDescent="0.3">
      <c r="A59416">
        <v>205011</v>
      </c>
      <c r="B59416" s="2">
        <v>44370.724297734625</v>
      </c>
      <c r="C59416">
        <v>146218</v>
      </c>
      <c r="D59416">
        <v>258219</v>
      </c>
      <c r="E59416">
        <v>17</v>
      </c>
      <c r="F59416" t="s">
        <v>59</v>
      </c>
    </row>
    <row r="59417" spans="1:6" x14ac:dyDescent="0.3">
      <c r="A59417">
        <v>226976</v>
      </c>
      <c r="B59417" s="2">
        <v>44376.609411003235</v>
      </c>
      <c r="C59417">
        <v>146218</v>
      </c>
      <c r="D59417">
        <v>179296</v>
      </c>
      <c r="E59417">
        <v>14</v>
      </c>
      <c r="F59417" t="s">
        <v>59</v>
      </c>
    </row>
    <row r="59418" spans="1:6" x14ac:dyDescent="0.3">
      <c r="A59418">
        <v>324984</v>
      </c>
      <c r="B59418" s="2">
        <v>44405.740478964399</v>
      </c>
      <c r="C59418">
        <v>146218</v>
      </c>
      <c r="D59418">
        <v>60239</v>
      </c>
      <c r="E59418">
        <v>17</v>
      </c>
      <c r="F59418" t="s">
        <v>59</v>
      </c>
    </row>
    <row r="59419" spans="1:6" x14ac:dyDescent="0.3">
      <c r="A59419">
        <v>257245</v>
      </c>
      <c r="B59419" s="2">
        <v>44386.296000000002</v>
      </c>
      <c r="C59419">
        <v>146233</v>
      </c>
      <c r="D59419">
        <v>197604</v>
      </c>
      <c r="E59419">
        <v>7</v>
      </c>
      <c r="F59419" t="s">
        <v>60</v>
      </c>
    </row>
    <row r="59420" spans="1:6" x14ac:dyDescent="0.3">
      <c r="A59420">
        <v>280935</v>
      </c>
      <c r="B59420" s="2">
        <v>44392.813699029124</v>
      </c>
      <c r="C59420">
        <v>146233</v>
      </c>
      <c r="D59420">
        <v>241927</v>
      </c>
      <c r="E59420">
        <v>19</v>
      </c>
      <c r="F59420" t="s">
        <v>59</v>
      </c>
    </row>
    <row r="59421" spans="1:6" x14ac:dyDescent="0.3">
      <c r="A59421">
        <v>27551</v>
      </c>
      <c r="B59421" s="2">
        <v>44311.884853663745</v>
      </c>
      <c r="C59421">
        <v>146236</v>
      </c>
      <c r="D59421">
        <v>250679</v>
      </c>
      <c r="E59421">
        <v>21</v>
      </c>
      <c r="F59421" t="s">
        <v>59</v>
      </c>
    </row>
    <row r="59422" spans="1:6" x14ac:dyDescent="0.3">
      <c r="A59422">
        <v>57144</v>
      </c>
      <c r="B59422" s="2">
        <v>44325.003423948219</v>
      </c>
      <c r="C59422">
        <v>146236</v>
      </c>
      <c r="D59422">
        <v>436838</v>
      </c>
      <c r="E59422">
        <v>0</v>
      </c>
      <c r="F59422" t="s">
        <v>59</v>
      </c>
    </row>
    <row r="59423" spans="1:6" x14ac:dyDescent="0.3">
      <c r="A59423">
        <v>147522</v>
      </c>
      <c r="B59423" s="2">
        <v>44353.91280906149</v>
      </c>
      <c r="C59423">
        <v>146236</v>
      </c>
      <c r="D59423">
        <v>279337</v>
      </c>
      <c r="E59423">
        <v>21</v>
      </c>
      <c r="F59423" t="s">
        <v>59</v>
      </c>
    </row>
    <row r="59424" spans="1:6" x14ac:dyDescent="0.3">
      <c r="A59424">
        <v>167366</v>
      </c>
      <c r="B59424" s="2">
        <v>44359.856174757282</v>
      </c>
      <c r="C59424">
        <v>146236</v>
      </c>
      <c r="D59424">
        <v>470762</v>
      </c>
      <c r="E59424">
        <v>20</v>
      </c>
      <c r="F59424" t="s">
        <v>60</v>
      </c>
    </row>
    <row r="59425" spans="1:6" x14ac:dyDescent="0.3">
      <c r="A59425">
        <v>319005</v>
      </c>
      <c r="B59425" s="2">
        <v>44403.700834951458</v>
      </c>
      <c r="C59425">
        <v>146236</v>
      </c>
      <c r="D59425">
        <v>367358</v>
      </c>
      <c r="E59425">
        <v>16</v>
      </c>
      <c r="F59425" t="s">
        <v>59</v>
      </c>
    </row>
    <row r="59426" spans="1:6" x14ac:dyDescent="0.3">
      <c r="A59426">
        <v>341392</v>
      </c>
      <c r="B59426" s="2">
        <v>44409.786595469253</v>
      </c>
      <c r="C59426">
        <v>146236</v>
      </c>
      <c r="D59426">
        <v>299853</v>
      </c>
      <c r="E59426">
        <v>18</v>
      </c>
      <c r="F59426" t="s">
        <v>59</v>
      </c>
    </row>
    <row r="59427" spans="1:6" x14ac:dyDescent="0.3">
      <c r="A59427">
        <v>354028</v>
      </c>
      <c r="B59427" s="2">
        <v>44414.372355987056</v>
      </c>
      <c r="C59427">
        <v>146236</v>
      </c>
      <c r="D59427">
        <v>204394</v>
      </c>
      <c r="E59427">
        <v>8</v>
      </c>
      <c r="F59427" t="s">
        <v>60</v>
      </c>
    </row>
    <row r="59428" spans="1:6" x14ac:dyDescent="0.3">
      <c r="A59428">
        <v>361281</v>
      </c>
      <c r="B59428" s="2">
        <v>44415.805078279976</v>
      </c>
      <c r="C59428">
        <v>146236</v>
      </c>
      <c r="D59428">
        <v>182191</v>
      </c>
      <c r="E59428">
        <v>19</v>
      </c>
      <c r="F59428" t="s">
        <v>60</v>
      </c>
    </row>
    <row r="59429" spans="1:6" x14ac:dyDescent="0.3">
      <c r="A59429">
        <v>385131</v>
      </c>
      <c r="B59429" s="2">
        <v>44422.951644012945</v>
      </c>
      <c r="C59429">
        <v>146236</v>
      </c>
      <c r="D59429">
        <v>158978</v>
      </c>
      <c r="E59429">
        <v>22</v>
      </c>
      <c r="F59429" t="s">
        <v>60</v>
      </c>
    </row>
    <row r="59430" spans="1:6" x14ac:dyDescent="0.3">
      <c r="A59430">
        <v>144954</v>
      </c>
      <c r="B59430" s="2">
        <v>44353.40148220065</v>
      </c>
      <c r="C59430">
        <v>146260</v>
      </c>
      <c r="D59430">
        <v>411922</v>
      </c>
      <c r="E59430">
        <v>9</v>
      </c>
      <c r="F59430" t="s">
        <v>59</v>
      </c>
    </row>
    <row r="59431" spans="1:6" x14ac:dyDescent="0.3">
      <c r="A59431">
        <v>159459</v>
      </c>
      <c r="B59431" s="2">
        <v>44358.298333333332</v>
      </c>
      <c r="C59431">
        <v>146260</v>
      </c>
      <c r="D59431">
        <v>328843</v>
      </c>
      <c r="E59431">
        <v>7</v>
      </c>
      <c r="F59431" t="s">
        <v>60</v>
      </c>
    </row>
    <row r="59432" spans="1:6" x14ac:dyDescent="0.3">
      <c r="A59432">
        <v>164731</v>
      </c>
      <c r="B59432" s="2">
        <v>44359.49546800134</v>
      </c>
      <c r="C59432">
        <v>146260</v>
      </c>
      <c r="D59432">
        <v>250679</v>
      </c>
      <c r="E59432">
        <v>11</v>
      </c>
      <c r="F59432" t="s">
        <v>60</v>
      </c>
    </row>
    <row r="59433" spans="1:6" x14ac:dyDescent="0.3">
      <c r="A59433">
        <v>204328</v>
      </c>
      <c r="B59433" s="2">
        <v>44370.615074433663</v>
      </c>
      <c r="C59433">
        <v>146260</v>
      </c>
      <c r="D59433">
        <v>347393</v>
      </c>
      <c r="E59433">
        <v>14</v>
      </c>
      <c r="F59433" t="s">
        <v>59</v>
      </c>
    </row>
    <row r="59434" spans="1:6" x14ac:dyDescent="0.3">
      <c r="A59434">
        <v>20573</v>
      </c>
      <c r="B59434" s="2">
        <v>44308.954880258898</v>
      </c>
      <c r="C59434">
        <v>146276</v>
      </c>
      <c r="D59434">
        <v>347393</v>
      </c>
      <c r="E59434">
        <v>22</v>
      </c>
      <c r="F59434" t="s">
        <v>59</v>
      </c>
    </row>
    <row r="59435" spans="1:6" x14ac:dyDescent="0.3">
      <c r="A59435">
        <v>74569</v>
      </c>
      <c r="B59435" s="2">
        <v>44331.718634304205</v>
      </c>
      <c r="C59435">
        <v>146276</v>
      </c>
      <c r="D59435">
        <v>378218</v>
      </c>
      <c r="E59435">
        <v>17</v>
      </c>
      <c r="F59435" t="s">
        <v>60</v>
      </c>
    </row>
    <row r="59436" spans="1:6" x14ac:dyDescent="0.3">
      <c r="A59436">
        <v>146585</v>
      </c>
      <c r="B59436" s="2">
        <v>44353.756004516741</v>
      </c>
      <c r="C59436">
        <v>146276</v>
      </c>
      <c r="D59436">
        <v>21407</v>
      </c>
      <c r="E59436">
        <v>18</v>
      </c>
      <c r="F59436" t="s">
        <v>59</v>
      </c>
    </row>
    <row r="59437" spans="1:6" x14ac:dyDescent="0.3">
      <c r="A59437">
        <v>157599</v>
      </c>
      <c r="B59437" s="2">
        <v>44357.699216828478</v>
      </c>
      <c r="C59437">
        <v>146276</v>
      </c>
      <c r="D59437">
        <v>191608</v>
      </c>
      <c r="E59437">
        <v>16</v>
      </c>
      <c r="F59437" t="s">
        <v>59</v>
      </c>
    </row>
    <row r="59438" spans="1:6" x14ac:dyDescent="0.3">
      <c r="A59438">
        <v>188717</v>
      </c>
      <c r="B59438" s="2">
        <v>44366.207495345931</v>
      </c>
      <c r="C59438">
        <v>146276</v>
      </c>
      <c r="D59438">
        <v>230507</v>
      </c>
      <c r="E59438">
        <v>4</v>
      </c>
      <c r="F59438" t="s">
        <v>60</v>
      </c>
    </row>
    <row r="59439" spans="1:6" x14ac:dyDescent="0.3">
      <c r="A59439">
        <v>191915</v>
      </c>
      <c r="B59439" s="2">
        <v>44366.825430420715</v>
      </c>
      <c r="C59439">
        <v>146276</v>
      </c>
      <c r="D59439">
        <v>123413</v>
      </c>
      <c r="E59439">
        <v>19</v>
      </c>
      <c r="F59439" t="s">
        <v>60</v>
      </c>
    </row>
    <row r="59440" spans="1:6" x14ac:dyDescent="0.3">
      <c r="A59440">
        <v>217581</v>
      </c>
      <c r="B59440" s="2">
        <v>44373.877712332527</v>
      </c>
      <c r="C59440">
        <v>146276</v>
      </c>
      <c r="D59440">
        <v>411922</v>
      </c>
      <c r="E59440">
        <v>21</v>
      </c>
      <c r="F59440" t="s">
        <v>60</v>
      </c>
    </row>
    <row r="59441" spans="1:6" x14ac:dyDescent="0.3">
      <c r="A59441">
        <v>228426</v>
      </c>
      <c r="B59441" s="2">
        <v>44376.831902912621</v>
      </c>
      <c r="C59441">
        <v>146276</v>
      </c>
      <c r="D59441">
        <v>472712</v>
      </c>
      <c r="E59441">
        <v>19</v>
      </c>
      <c r="F59441" t="s">
        <v>59</v>
      </c>
    </row>
    <row r="59442" spans="1:6" x14ac:dyDescent="0.3">
      <c r="A59442">
        <v>232130</v>
      </c>
      <c r="B59442" s="2">
        <v>44377.950025889964</v>
      </c>
      <c r="C59442">
        <v>146276</v>
      </c>
      <c r="D59442">
        <v>396686</v>
      </c>
      <c r="E59442">
        <v>22</v>
      </c>
      <c r="F59442" t="s">
        <v>59</v>
      </c>
    </row>
    <row r="59443" spans="1:6" x14ac:dyDescent="0.3">
      <c r="A59443">
        <v>233779</v>
      </c>
      <c r="B59443" s="2">
        <v>44378.775268608413</v>
      </c>
      <c r="C59443">
        <v>146276</v>
      </c>
      <c r="D59443">
        <v>38789</v>
      </c>
      <c r="E59443">
        <v>18</v>
      </c>
      <c r="F59443" t="s">
        <v>59</v>
      </c>
    </row>
    <row r="59444" spans="1:6" x14ac:dyDescent="0.3">
      <c r="A59444">
        <v>273525</v>
      </c>
      <c r="B59444" s="2">
        <v>44390.560058252428</v>
      </c>
      <c r="C59444">
        <v>146276</v>
      </c>
      <c r="D59444">
        <v>158978</v>
      </c>
      <c r="E59444">
        <v>13</v>
      </c>
      <c r="F59444" t="s">
        <v>59</v>
      </c>
    </row>
    <row r="59445" spans="1:6" x14ac:dyDescent="0.3">
      <c r="A59445">
        <v>280343</v>
      </c>
      <c r="B59445" s="2">
        <v>44392.715398058252</v>
      </c>
      <c r="C59445">
        <v>146276</v>
      </c>
      <c r="D59445">
        <v>347008</v>
      </c>
      <c r="E59445">
        <v>17</v>
      </c>
      <c r="F59445" t="s">
        <v>59</v>
      </c>
    </row>
    <row r="59446" spans="1:6" x14ac:dyDescent="0.3">
      <c r="A59446">
        <v>291965</v>
      </c>
      <c r="B59446" s="2">
        <v>44395.750996763752</v>
      </c>
      <c r="C59446">
        <v>146276</v>
      </c>
      <c r="D59446">
        <v>181651</v>
      </c>
      <c r="E59446">
        <v>18</v>
      </c>
      <c r="F59446" t="s">
        <v>59</v>
      </c>
    </row>
    <row r="59447" spans="1:6" x14ac:dyDescent="0.3">
      <c r="A59447">
        <v>348984</v>
      </c>
      <c r="B59447" s="2">
        <v>44412.695980582524</v>
      </c>
      <c r="C59447">
        <v>146276</v>
      </c>
      <c r="D59447">
        <v>228405</v>
      </c>
      <c r="E59447">
        <v>16</v>
      </c>
      <c r="F59447" t="s">
        <v>59</v>
      </c>
    </row>
    <row r="59448" spans="1:6" x14ac:dyDescent="0.3">
      <c r="A59448">
        <v>354150</v>
      </c>
      <c r="B59448" s="2">
        <v>44414.46</v>
      </c>
      <c r="C59448">
        <v>146276</v>
      </c>
      <c r="D59448">
        <v>435490</v>
      </c>
      <c r="E59448">
        <v>11</v>
      </c>
      <c r="F59448" t="s">
        <v>60</v>
      </c>
    </row>
    <row r="59449" spans="1:6" x14ac:dyDescent="0.3">
      <c r="A59449">
        <v>367092</v>
      </c>
      <c r="B59449" s="2">
        <v>44417.560058252428</v>
      </c>
      <c r="C59449">
        <v>146276</v>
      </c>
      <c r="D59449">
        <v>470762</v>
      </c>
      <c r="E59449">
        <v>13</v>
      </c>
      <c r="F59449" t="s">
        <v>59</v>
      </c>
    </row>
    <row r="59450" spans="1:6" x14ac:dyDescent="0.3">
      <c r="A59450">
        <v>393890</v>
      </c>
      <c r="B59450" s="2">
        <v>44426.019605177993</v>
      </c>
      <c r="C59450">
        <v>146276</v>
      </c>
      <c r="D59450">
        <v>161398</v>
      </c>
      <c r="E59450">
        <v>0</v>
      </c>
      <c r="F59450" t="s">
        <v>59</v>
      </c>
    </row>
    <row r="59451" spans="1:6" x14ac:dyDescent="0.3">
      <c r="A59451">
        <v>414543</v>
      </c>
      <c r="B59451" s="2">
        <v>44432.598893203882</v>
      </c>
      <c r="C59451">
        <v>146276</v>
      </c>
      <c r="D59451">
        <v>183290</v>
      </c>
      <c r="E59451">
        <v>14</v>
      </c>
      <c r="F59451" t="s">
        <v>59</v>
      </c>
    </row>
    <row r="59452" spans="1:6" x14ac:dyDescent="0.3">
      <c r="A59452">
        <v>114788</v>
      </c>
      <c r="B59452" s="2">
        <v>44344.87599676376</v>
      </c>
      <c r="C59452">
        <v>146303</v>
      </c>
      <c r="D59452">
        <v>217307</v>
      </c>
      <c r="E59452">
        <v>21</v>
      </c>
      <c r="F59452" t="s">
        <v>60</v>
      </c>
    </row>
    <row r="59453" spans="1:6" x14ac:dyDescent="0.3">
      <c r="A59453">
        <v>140152</v>
      </c>
      <c r="B59453" s="2">
        <v>44352.111087374491</v>
      </c>
      <c r="C59453">
        <v>146303</v>
      </c>
      <c r="D59453">
        <v>327633</v>
      </c>
      <c r="E59453">
        <v>2</v>
      </c>
      <c r="F59453" t="s">
        <v>60</v>
      </c>
    </row>
    <row r="59454" spans="1:6" x14ac:dyDescent="0.3">
      <c r="A59454">
        <v>163920</v>
      </c>
      <c r="B59454" s="2">
        <v>44359.232581560718</v>
      </c>
      <c r="C59454">
        <v>146303</v>
      </c>
      <c r="D59454">
        <v>118549</v>
      </c>
      <c r="E59454">
        <v>5</v>
      </c>
      <c r="F59454" t="s">
        <v>60</v>
      </c>
    </row>
    <row r="59455" spans="1:6" x14ac:dyDescent="0.3">
      <c r="A59455">
        <v>167339</v>
      </c>
      <c r="B59455" s="2">
        <v>44359.851724919099</v>
      </c>
      <c r="C59455">
        <v>146303</v>
      </c>
      <c r="D59455">
        <v>301748</v>
      </c>
      <c r="E59455">
        <v>20</v>
      </c>
      <c r="F59455" t="s">
        <v>60</v>
      </c>
    </row>
    <row r="59456" spans="1:6" x14ac:dyDescent="0.3">
      <c r="A59456">
        <v>221480</v>
      </c>
      <c r="B59456" s="2">
        <v>44374.787000000004</v>
      </c>
      <c r="C59456">
        <v>146303</v>
      </c>
      <c r="D59456">
        <v>104958</v>
      </c>
      <c r="E59456">
        <v>18</v>
      </c>
      <c r="F59456" t="s">
        <v>59</v>
      </c>
    </row>
    <row r="59457" spans="1:6" x14ac:dyDescent="0.3">
      <c r="A59457">
        <v>234384</v>
      </c>
      <c r="B59457" s="2">
        <v>44378.888941747573</v>
      </c>
      <c r="C59457">
        <v>146303</v>
      </c>
      <c r="D59457">
        <v>470762</v>
      </c>
      <c r="E59457">
        <v>21</v>
      </c>
      <c r="F59457" t="s">
        <v>59</v>
      </c>
    </row>
    <row r="59458" spans="1:6" x14ac:dyDescent="0.3">
      <c r="A59458">
        <v>241843</v>
      </c>
      <c r="B59458" s="2">
        <v>44380.790124210333</v>
      </c>
      <c r="C59458">
        <v>146303</v>
      </c>
      <c r="D59458">
        <v>158978</v>
      </c>
      <c r="E59458">
        <v>18</v>
      </c>
      <c r="F59458" t="s">
        <v>60</v>
      </c>
    </row>
    <row r="59459" spans="1:6" x14ac:dyDescent="0.3">
      <c r="A59459">
        <v>331692</v>
      </c>
      <c r="B59459" s="2">
        <v>44407.827453074438</v>
      </c>
      <c r="C59459">
        <v>146303</v>
      </c>
      <c r="D59459">
        <v>316541</v>
      </c>
      <c r="E59459">
        <v>19</v>
      </c>
      <c r="F59459" t="s">
        <v>60</v>
      </c>
    </row>
    <row r="59460" spans="1:6" x14ac:dyDescent="0.3">
      <c r="A59460">
        <v>334082</v>
      </c>
      <c r="B59460" s="2">
        <v>44408.40427869503</v>
      </c>
      <c r="C59460">
        <v>146303</v>
      </c>
      <c r="D59460">
        <v>111368</v>
      </c>
      <c r="E59460">
        <v>9</v>
      </c>
      <c r="F59460" t="s">
        <v>60</v>
      </c>
    </row>
    <row r="59461" spans="1:6" x14ac:dyDescent="0.3">
      <c r="A59461">
        <v>370743</v>
      </c>
      <c r="B59461" s="2">
        <v>44418.730365695796</v>
      </c>
      <c r="C59461">
        <v>146303</v>
      </c>
      <c r="D59461">
        <v>4199</v>
      </c>
      <c r="E59461">
        <v>17</v>
      </c>
      <c r="F59461" t="s">
        <v>59</v>
      </c>
    </row>
    <row r="59462" spans="1:6" x14ac:dyDescent="0.3">
      <c r="A59462">
        <v>376257</v>
      </c>
      <c r="B59462" s="2">
        <v>44420.774055016183</v>
      </c>
      <c r="C59462">
        <v>146303</v>
      </c>
      <c r="D59462">
        <v>205607</v>
      </c>
      <c r="E59462">
        <v>18</v>
      </c>
      <c r="F59462" t="s">
        <v>59</v>
      </c>
    </row>
    <row r="59463" spans="1:6" x14ac:dyDescent="0.3">
      <c r="A59463">
        <v>379393</v>
      </c>
      <c r="B59463" s="2">
        <v>44421.76920064725</v>
      </c>
      <c r="C59463">
        <v>146303</v>
      </c>
      <c r="D59463">
        <v>179862</v>
      </c>
      <c r="E59463">
        <v>18</v>
      </c>
      <c r="F59463" t="s">
        <v>60</v>
      </c>
    </row>
    <row r="59464" spans="1:6" x14ac:dyDescent="0.3">
      <c r="A59464">
        <v>381059</v>
      </c>
      <c r="B59464" s="2">
        <v>44422.062080906151</v>
      </c>
      <c r="C59464">
        <v>146303</v>
      </c>
      <c r="D59464">
        <v>82901</v>
      </c>
      <c r="E59464">
        <v>1</v>
      </c>
      <c r="F59464" t="s">
        <v>60</v>
      </c>
    </row>
    <row r="59465" spans="1:6" x14ac:dyDescent="0.3">
      <c r="A59465">
        <v>383928</v>
      </c>
      <c r="B59465" s="2">
        <v>44422.77081877023</v>
      </c>
      <c r="C59465">
        <v>146303</v>
      </c>
      <c r="D59465">
        <v>154228</v>
      </c>
      <c r="E59465">
        <v>18</v>
      </c>
      <c r="F59465" t="s">
        <v>60</v>
      </c>
    </row>
    <row r="59466" spans="1:6" x14ac:dyDescent="0.3">
      <c r="A59466">
        <v>402444</v>
      </c>
      <c r="B59466" s="2">
        <v>44428.869524271846</v>
      </c>
      <c r="C59466">
        <v>146303</v>
      </c>
      <c r="D59466">
        <v>230507</v>
      </c>
      <c r="E59466">
        <v>20</v>
      </c>
      <c r="F59466" t="s">
        <v>60</v>
      </c>
    </row>
    <row r="59467" spans="1:6" x14ac:dyDescent="0.3">
      <c r="A59467">
        <v>421450</v>
      </c>
      <c r="B59467" s="2">
        <v>44435.795090614891</v>
      </c>
      <c r="C59467">
        <v>146303</v>
      </c>
      <c r="D59467">
        <v>242428</v>
      </c>
      <c r="E59467">
        <v>19</v>
      </c>
      <c r="F59467" t="s">
        <v>60</v>
      </c>
    </row>
    <row r="59468" spans="1:6" x14ac:dyDescent="0.3">
      <c r="A59468">
        <v>32186</v>
      </c>
      <c r="B59468" s="2">
        <v>44314.801158576054</v>
      </c>
      <c r="C59468">
        <v>146353</v>
      </c>
      <c r="D59468">
        <v>230507</v>
      </c>
      <c r="E59468">
        <v>19</v>
      </c>
      <c r="F59468" t="s">
        <v>59</v>
      </c>
    </row>
    <row r="59469" spans="1:6" x14ac:dyDescent="0.3">
      <c r="A59469">
        <v>45745</v>
      </c>
      <c r="B59469" s="2">
        <v>44319.959734627831</v>
      </c>
      <c r="C59469">
        <v>146353</v>
      </c>
      <c r="D59469">
        <v>377180</v>
      </c>
      <c r="E59469">
        <v>23</v>
      </c>
      <c r="F59469" t="s">
        <v>59</v>
      </c>
    </row>
    <row r="59470" spans="1:6" x14ac:dyDescent="0.3">
      <c r="A59470">
        <v>54047</v>
      </c>
      <c r="B59470" s="2">
        <v>44324.042258899673</v>
      </c>
      <c r="C59470">
        <v>146353</v>
      </c>
      <c r="D59470">
        <v>411922</v>
      </c>
      <c r="E59470">
        <v>1</v>
      </c>
      <c r="F59470" t="s">
        <v>60</v>
      </c>
    </row>
    <row r="59471" spans="1:6" x14ac:dyDescent="0.3">
      <c r="A59471">
        <v>58620</v>
      </c>
      <c r="B59471" s="2">
        <v>44325.650776696064</v>
      </c>
      <c r="C59471">
        <v>146353</v>
      </c>
      <c r="D59471">
        <v>145779</v>
      </c>
      <c r="E59471">
        <v>15</v>
      </c>
      <c r="F59471" t="s">
        <v>59</v>
      </c>
    </row>
    <row r="59472" spans="1:6" x14ac:dyDescent="0.3">
      <c r="A59472">
        <v>93859</v>
      </c>
      <c r="B59472" s="2">
        <v>44338.516037476729</v>
      </c>
      <c r="C59472">
        <v>146353</v>
      </c>
      <c r="D59472">
        <v>351192</v>
      </c>
      <c r="E59472">
        <v>12</v>
      </c>
      <c r="F59472" t="s">
        <v>60</v>
      </c>
    </row>
    <row r="59473" spans="1:6" x14ac:dyDescent="0.3">
      <c r="A59473">
        <v>96148</v>
      </c>
      <c r="B59473" s="2">
        <v>44338.907954692557</v>
      </c>
      <c r="C59473">
        <v>146353</v>
      </c>
      <c r="D59473">
        <v>227775</v>
      </c>
      <c r="E59473">
        <v>21</v>
      </c>
      <c r="F59473" t="s">
        <v>60</v>
      </c>
    </row>
    <row r="59474" spans="1:6" x14ac:dyDescent="0.3">
      <c r="A59474">
        <v>117824</v>
      </c>
      <c r="B59474" s="2">
        <v>44345.613456310683</v>
      </c>
      <c r="C59474">
        <v>146353</v>
      </c>
      <c r="D59474">
        <v>396715</v>
      </c>
      <c r="E59474">
        <v>14</v>
      </c>
      <c r="F59474" t="s">
        <v>60</v>
      </c>
    </row>
    <row r="59475" spans="1:6" x14ac:dyDescent="0.3">
      <c r="A59475">
        <v>128192</v>
      </c>
      <c r="B59475" s="2">
        <v>44347.990478964399</v>
      </c>
      <c r="C59475">
        <v>146353</v>
      </c>
      <c r="D59475">
        <v>154256</v>
      </c>
      <c r="E59475">
        <v>23</v>
      </c>
      <c r="F59475" t="s">
        <v>59</v>
      </c>
    </row>
    <row r="59476" spans="1:6" x14ac:dyDescent="0.3">
      <c r="A59476">
        <v>141718</v>
      </c>
      <c r="B59476" s="2">
        <v>44352.610220064722</v>
      </c>
      <c r="C59476">
        <v>146353</v>
      </c>
      <c r="D59476">
        <v>313057</v>
      </c>
      <c r="E59476">
        <v>14</v>
      </c>
      <c r="F59476" t="s">
        <v>60</v>
      </c>
    </row>
    <row r="59477" spans="1:6" x14ac:dyDescent="0.3">
      <c r="A59477">
        <v>320190</v>
      </c>
      <c r="B59477" s="2">
        <v>44403.885300970876</v>
      </c>
      <c r="C59477">
        <v>146353</v>
      </c>
      <c r="D59477">
        <v>149755</v>
      </c>
      <c r="E59477">
        <v>21</v>
      </c>
      <c r="F59477" t="s">
        <v>59</v>
      </c>
    </row>
    <row r="59478" spans="1:6" x14ac:dyDescent="0.3">
      <c r="A59478">
        <v>326778</v>
      </c>
      <c r="B59478" s="2">
        <v>44406.519605177993</v>
      </c>
      <c r="C59478">
        <v>146353</v>
      </c>
      <c r="D59478">
        <v>316436</v>
      </c>
      <c r="E59478">
        <v>12</v>
      </c>
      <c r="F59478" t="s">
        <v>59</v>
      </c>
    </row>
    <row r="59479" spans="1:6" x14ac:dyDescent="0.3">
      <c r="A59479">
        <v>341212</v>
      </c>
      <c r="B59479" s="2">
        <v>44409.755851132686</v>
      </c>
      <c r="C59479">
        <v>146353</v>
      </c>
      <c r="D59479">
        <v>78646</v>
      </c>
      <c r="E59479">
        <v>18</v>
      </c>
      <c r="F59479" t="s">
        <v>59</v>
      </c>
    </row>
    <row r="59480" spans="1:6" x14ac:dyDescent="0.3">
      <c r="A59480">
        <v>348055</v>
      </c>
      <c r="B59480" s="2">
        <v>44412.235999999997</v>
      </c>
      <c r="C59480">
        <v>146353</v>
      </c>
      <c r="D59480">
        <v>145859</v>
      </c>
      <c r="E59480">
        <v>5</v>
      </c>
      <c r="F59480" t="s">
        <v>59</v>
      </c>
    </row>
    <row r="59481" spans="1:6" x14ac:dyDescent="0.3">
      <c r="A59481">
        <v>356179</v>
      </c>
      <c r="B59481" s="2">
        <v>44414.812485436894</v>
      </c>
      <c r="C59481">
        <v>146353</v>
      </c>
      <c r="D59481">
        <v>182191</v>
      </c>
      <c r="E59481">
        <v>19</v>
      </c>
      <c r="F59481" t="s">
        <v>60</v>
      </c>
    </row>
    <row r="59482" spans="1:6" x14ac:dyDescent="0.3">
      <c r="A59482">
        <v>374314</v>
      </c>
      <c r="B59482" s="2">
        <v>44419.873974110029</v>
      </c>
      <c r="C59482">
        <v>146353</v>
      </c>
      <c r="D59482">
        <v>405366</v>
      </c>
      <c r="E59482">
        <v>20</v>
      </c>
      <c r="F59482" t="s">
        <v>59</v>
      </c>
    </row>
    <row r="59483" spans="1:6" x14ac:dyDescent="0.3">
      <c r="A59483">
        <v>408897</v>
      </c>
      <c r="B59483" s="2">
        <v>44430.603747572815</v>
      </c>
      <c r="C59483">
        <v>146353</v>
      </c>
      <c r="D59483">
        <v>347008</v>
      </c>
      <c r="E59483">
        <v>14</v>
      </c>
      <c r="F59483" t="s">
        <v>59</v>
      </c>
    </row>
    <row r="59484" spans="1:6" x14ac:dyDescent="0.3">
      <c r="A59484">
        <v>415639</v>
      </c>
      <c r="B59484" s="2">
        <v>44432.935462783171</v>
      </c>
      <c r="C59484">
        <v>146353</v>
      </c>
      <c r="D59484">
        <v>470762</v>
      </c>
      <c r="E59484">
        <v>22</v>
      </c>
      <c r="F59484" t="s">
        <v>59</v>
      </c>
    </row>
    <row r="59485" spans="1:6" x14ac:dyDescent="0.3">
      <c r="A59485">
        <v>418115</v>
      </c>
      <c r="B59485" s="2">
        <v>44433.867501618122</v>
      </c>
      <c r="C59485">
        <v>146353</v>
      </c>
      <c r="D59485">
        <v>36341</v>
      </c>
      <c r="E59485">
        <v>20</v>
      </c>
      <c r="F59485" t="s">
        <v>59</v>
      </c>
    </row>
    <row r="59486" spans="1:6" x14ac:dyDescent="0.3">
      <c r="A59486">
        <v>9044</v>
      </c>
      <c r="B59486" s="2">
        <v>44299.673731391587</v>
      </c>
      <c r="C59486">
        <v>146360</v>
      </c>
      <c r="D59486">
        <v>317685</v>
      </c>
      <c r="E59486">
        <v>16</v>
      </c>
      <c r="F59486" t="s">
        <v>59</v>
      </c>
    </row>
    <row r="59487" spans="1:6" x14ac:dyDescent="0.3">
      <c r="A59487">
        <v>26823</v>
      </c>
      <c r="B59487" s="2">
        <v>44311.651077669907</v>
      </c>
      <c r="C59487">
        <v>146360</v>
      </c>
      <c r="D59487">
        <v>198146</v>
      </c>
      <c r="E59487">
        <v>15</v>
      </c>
      <c r="F59487" t="s">
        <v>59</v>
      </c>
    </row>
    <row r="59488" spans="1:6" x14ac:dyDescent="0.3">
      <c r="A59488">
        <v>42614</v>
      </c>
      <c r="B59488" s="2">
        <v>44318.724234748377</v>
      </c>
      <c r="C59488">
        <v>146360</v>
      </c>
      <c r="D59488">
        <v>123413</v>
      </c>
      <c r="E59488">
        <v>17</v>
      </c>
      <c r="F59488" t="s">
        <v>59</v>
      </c>
    </row>
    <row r="59489" spans="1:6" x14ac:dyDescent="0.3">
      <c r="A59489">
        <v>99765</v>
      </c>
      <c r="B59489" s="2">
        <v>44339.846870550165</v>
      </c>
      <c r="C59489">
        <v>146360</v>
      </c>
      <c r="D59489">
        <v>88863</v>
      </c>
      <c r="E59489">
        <v>20</v>
      </c>
      <c r="F59489" t="s">
        <v>59</v>
      </c>
    </row>
    <row r="59490" spans="1:6" x14ac:dyDescent="0.3">
      <c r="A59490">
        <v>117026</v>
      </c>
      <c r="B59490" s="2">
        <v>44345.506255663429</v>
      </c>
      <c r="C59490">
        <v>146371</v>
      </c>
      <c r="D59490">
        <v>3876</v>
      </c>
      <c r="E59490">
        <v>12</v>
      </c>
      <c r="F59490" t="s">
        <v>60</v>
      </c>
    </row>
    <row r="59491" spans="1:6" x14ac:dyDescent="0.3">
      <c r="A59491">
        <v>122969</v>
      </c>
      <c r="B59491" s="2">
        <v>44346.641000000003</v>
      </c>
      <c r="C59491">
        <v>146371</v>
      </c>
      <c r="D59491">
        <v>393209</v>
      </c>
      <c r="E59491">
        <v>15</v>
      </c>
      <c r="F59491" t="s">
        <v>59</v>
      </c>
    </row>
    <row r="59492" spans="1:6" x14ac:dyDescent="0.3">
      <c r="A59492">
        <v>173641</v>
      </c>
      <c r="B59492" s="2">
        <v>44361.616288025893</v>
      </c>
      <c r="C59492">
        <v>146371</v>
      </c>
      <c r="D59492">
        <v>129210</v>
      </c>
      <c r="E59492">
        <v>14</v>
      </c>
      <c r="F59492" t="s">
        <v>59</v>
      </c>
    </row>
    <row r="59493" spans="1:6" x14ac:dyDescent="0.3">
      <c r="A59493">
        <v>187152</v>
      </c>
      <c r="B59493" s="2">
        <v>44365.829880258898</v>
      </c>
      <c r="C59493">
        <v>146371</v>
      </c>
      <c r="D59493">
        <v>158978</v>
      </c>
      <c r="E59493">
        <v>19</v>
      </c>
      <c r="F59493" t="s">
        <v>60</v>
      </c>
    </row>
    <row r="59494" spans="1:6" x14ac:dyDescent="0.3">
      <c r="A59494">
        <v>205320</v>
      </c>
      <c r="B59494" s="2">
        <v>44370.771627831717</v>
      </c>
      <c r="C59494">
        <v>146371</v>
      </c>
      <c r="D59494">
        <v>466283</v>
      </c>
      <c r="E59494">
        <v>18</v>
      </c>
      <c r="F59494" t="s">
        <v>59</v>
      </c>
    </row>
    <row r="59495" spans="1:6" x14ac:dyDescent="0.3">
      <c r="A59495">
        <v>215540</v>
      </c>
      <c r="B59495" s="2">
        <v>44373.614947965943</v>
      </c>
      <c r="C59495">
        <v>146371</v>
      </c>
      <c r="D59495">
        <v>154256</v>
      </c>
      <c r="E59495">
        <v>14</v>
      </c>
      <c r="F59495" t="s">
        <v>60</v>
      </c>
    </row>
    <row r="59496" spans="1:6" x14ac:dyDescent="0.3">
      <c r="A59496">
        <v>244493</v>
      </c>
      <c r="B59496" s="2">
        <v>44381.556417475731</v>
      </c>
      <c r="C59496">
        <v>146371</v>
      </c>
      <c r="D59496">
        <v>75550</v>
      </c>
      <c r="E59496">
        <v>13</v>
      </c>
      <c r="F59496" t="s">
        <v>59</v>
      </c>
    </row>
    <row r="59497" spans="1:6" x14ac:dyDescent="0.3">
      <c r="A59497">
        <v>247441</v>
      </c>
      <c r="B59497" s="2">
        <v>44382.503019417476</v>
      </c>
      <c r="C59497">
        <v>146371</v>
      </c>
      <c r="D59497">
        <v>153893</v>
      </c>
      <c r="E59497">
        <v>12</v>
      </c>
      <c r="F59497" t="s">
        <v>59</v>
      </c>
    </row>
    <row r="59498" spans="1:6" x14ac:dyDescent="0.3">
      <c r="A59498">
        <v>270159</v>
      </c>
      <c r="B59498" s="2">
        <v>44389.364999999998</v>
      </c>
      <c r="C59498">
        <v>146371</v>
      </c>
      <c r="D59498">
        <v>227775</v>
      </c>
      <c r="E59498">
        <v>8</v>
      </c>
      <c r="F59498" t="s">
        <v>59</v>
      </c>
    </row>
    <row r="59499" spans="1:6" x14ac:dyDescent="0.3">
      <c r="A59499">
        <v>279146</v>
      </c>
      <c r="B59499" s="2">
        <v>44392.430203883494</v>
      </c>
      <c r="C59499">
        <v>146371</v>
      </c>
      <c r="D59499">
        <v>428190</v>
      </c>
      <c r="E59499">
        <v>10</v>
      </c>
      <c r="F59499" t="s">
        <v>59</v>
      </c>
    </row>
    <row r="59500" spans="1:6" x14ac:dyDescent="0.3">
      <c r="A59500">
        <v>313728</v>
      </c>
      <c r="B59500" s="2">
        <v>44402.259132663959</v>
      </c>
      <c r="C59500">
        <v>146371</v>
      </c>
      <c r="D59500">
        <v>36482</v>
      </c>
      <c r="E59500">
        <v>6</v>
      </c>
      <c r="F59500" t="s">
        <v>59</v>
      </c>
    </row>
    <row r="59501" spans="1:6" x14ac:dyDescent="0.3">
      <c r="A59501">
        <v>327905</v>
      </c>
      <c r="B59501" s="2">
        <v>44406.719847896442</v>
      </c>
      <c r="C59501">
        <v>146371</v>
      </c>
      <c r="D59501">
        <v>143750</v>
      </c>
      <c r="E59501">
        <v>17</v>
      </c>
      <c r="F59501" t="s">
        <v>59</v>
      </c>
    </row>
    <row r="59502" spans="1:6" x14ac:dyDescent="0.3">
      <c r="A59502">
        <v>342896</v>
      </c>
      <c r="B59502" s="2">
        <v>44410.472275080909</v>
      </c>
      <c r="C59502">
        <v>146371</v>
      </c>
      <c r="D59502">
        <v>179296</v>
      </c>
      <c r="E59502">
        <v>11</v>
      </c>
      <c r="F59502" t="s">
        <v>59</v>
      </c>
    </row>
    <row r="59503" spans="1:6" x14ac:dyDescent="0.3">
      <c r="A59503">
        <v>363897</v>
      </c>
      <c r="B59503" s="2">
        <v>44416.53052750809</v>
      </c>
      <c r="C59503">
        <v>146371</v>
      </c>
      <c r="D59503">
        <v>347393</v>
      </c>
      <c r="E59503">
        <v>12</v>
      </c>
      <c r="F59503" t="s">
        <v>59</v>
      </c>
    </row>
    <row r="59504" spans="1:6" x14ac:dyDescent="0.3">
      <c r="A59504">
        <v>368398</v>
      </c>
      <c r="B59504" s="2">
        <v>44417.747355987056</v>
      </c>
      <c r="C59504">
        <v>146371</v>
      </c>
      <c r="D59504">
        <v>351192</v>
      </c>
      <c r="E59504">
        <v>17</v>
      </c>
      <c r="F59504" t="s">
        <v>59</v>
      </c>
    </row>
    <row r="59505" spans="1:6" x14ac:dyDescent="0.3">
      <c r="A59505">
        <v>369956</v>
      </c>
      <c r="B59505" s="2">
        <v>44418.606579288025</v>
      </c>
      <c r="C59505">
        <v>146371</v>
      </c>
      <c r="D59505">
        <v>81226</v>
      </c>
      <c r="E59505">
        <v>14</v>
      </c>
      <c r="F59505" t="s">
        <v>59</v>
      </c>
    </row>
    <row r="59506" spans="1:6" x14ac:dyDescent="0.3">
      <c r="A59506">
        <v>8072</v>
      </c>
      <c r="B59506" s="2">
        <v>44298.128019417476</v>
      </c>
      <c r="C59506">
        <v>146372</v>
      </c>
      <c r="D59506">
        <v>471403</v>
      </c>
      <c r="E59506">
        <v>3</v>
      </c>
      <c r="F59506" t="s">
        <v>59</v>
      </c>
    </row>
    <row r="59507" spans="1:6" x14ac:dyDescent="0.3">
      <c r="A59507">
        <v>9413</v>
      </c>
      <c r="B59507" s="2">
        <v>44300.087566343042</v>
      </c>
      <c r="C59507">
        <v>146372</v>
      </c>
      <c r="D59507">
        <v>153893</v>
      </c>
      <c r="E59507">
        <v>2</v>
      </c>
      <c r="F59507" t="s">
        <v>59</v>
      </c>
    </row>
    <row r="59508" spans="1:6" x14ac:dyDescent="0.3">
      <c r="A59508">
        <v>9491</v>
      </c>
      <c r="B59508" s="2">
        <v>44300.301158576054</v>
      </c>
      <c r="C59508">
        <v>146372</v>
      </c>
      <c r="D59508">
        <v>250679</v>
      </c>
      <c r="E59508">
        <v>7</v>
      </c>
      <c r="F59508" t="s">
        <v>59</v>
      </c>
    </row>
    <row r="59509" spans="1:6" x14ac:dyDescent="0.3">
      <c r="A59509">
        <v>12807</v>
      </c>
      <c r="B59509" s="2">
        <v>44303.542527542952</v>
      </c>
      <c r="C59509">
        <v>146372</v>
      </c>
      <c r="D59509">
        <v>411922</v>
      </c>
      <c r="E59509">
        <v>13</v>
      </c>
      <c r="F59509" t="s">
        <v>60</v>
      </c>
    </row>
    <row r="59510" spans="1:6" x14ac:dyDescent="0.3">
      <c r="A59510">
        <v>25843</v>
      </c>
      <c r="B59510" s="2">
        <v>44311.218634304212</v>
      </c>
      <c r="C59510">
        <v>146372</v>
      </c>
      <c r="D59510">
        <v>347393</v>
      </c>
      <c r="E59510">
        <v>5</v>
      </c>
      <c r="F59510" t="s">
        <v>59</v>
      </c>
    </row>
    <row r="59511" spans="1:6" x14ac:dyDescent="0.3">
      <c r="A59511">
        <v>27656</v>
      </c>
      <c r="B59511" s="2">
        <v>44311.956572161012</v>
      </c>
      <c r="C59511">
        <v>146372</v>
      </c>
      <c r="D59511">
        <v>82901</v>
      </c>
      <c r="E59511">
        <v>22</v>
      </c>
      <c r="F59511" t="s">
        <v>59</v>
      </c>
    </row>
    <row r="59512" spans="1:6" x14ac:dyDescent="0.3">
      <c r="A59512">
        <v>51623</v>
      </c>
      <c r="B59512" s="2">
        <v>44323.174944983824</v>
      </c>
      <c r="C59512">
        <v>146372</v>
      </c>
      <c r="D59512">
        <v>19846</v>
      </c>
      <c r="E59512">
        <v>4</v>
      </c>
      <c r="F59512" t="s">
        <v>60</v>
      </c>
    </row>
    <row r="59513" spans="1:6" x14ac:dyDescent="0.3">
      <c r="A59513">
        <v>62473</v>
      </c>
      <c r="B59513" s="2">
        <v>44327.208925566345</v>
      </c>
      <c r="C59513">
        <v>146372</v>
      </c>
      <c r="D59513">
        <v>154256</v>
      </c>
      <c r="E59513">
        <v>5</v>
      </c>
      <c r="F59513" t="s">
        <v>59</v>
      </c>
    </row>
    <row r="59514" spans="1:6" x14ac:dyDescent="0.3">
      <c r="A59514">
        <v>72204</v>
      </c>
      <c r="B59514" s="2">
        <v>44330.984006472492</v>
      </c>
      <c r="C59514">
        <v>146372</v>
      </c>
      <c r="D59514">
        <v>246229</v>
      </c>
      <c r="E59514">
        <v>23</v>
      </c>
      <c r="F59514" t="s">
        <v>60</v>
      </c>
    </row>
    <row r="59515" spans="1:6" x14ac:dyDescent="0.3">
      <c r="A59515">
        <v>76686</v>
      </c>
      <c r="B59515" s="2">
        <v>44332.344279305398</v>
      </c>
      <c r="C59515">
        <v>146372</v>
      </c>
      <c r="D59515">
        <v>5151</v>
      </c>
      <c r="E59515">
        <v>8</v>
      </c>
      <c r="F59515" t="s">
        <v>59</v>
      </c>
    </row>
    <row r="59516" spans="1:6" x14ac:dyDescent="0.3">
      <c r="A59516">
        <v>82047</v>
      </c>
      <c r="B59516" s="2">
        <v>44334.589333333337</v>
      </c>
      <c r="C59516">
        <v>146372</v>
      </c>
      <c r="D59516">
        <v>180863</v>
      </c>
      <c r="E59516">
        <v>14</v>
      </c>
      <c r="F59516" t="s">
        <v>59</v>
      </c>
    </row>
    <row r="59517" spans="1:6" x14ac:dyDescent="0.3">
      <c r="A59517">
        <v>92634</v>
      </c>
      <c r="B59517" s="2">
        <v>44338.13287378641</v>
      </c>
      <c r="C59517">
        <v>146372</v>
      </c>
      <c r="D59517">
        <v>446536</v>
      </c>
      <c r="E59517">
        <v>3</v>
      </c>
      <c r="F59517" t="s">
        <v>60</v>
      </c>
    </row>
    <row r="59518" spans="1:6" x14ac:dyDescent="0.3">
      <c r="A59518">
        <v>130842</v>
      </c>
      <c r="B59518" s="2">
        <v>44349.042258899681</v>
      </c>
      <c r="C59518">
        <v>146372</v>
      </c>
      <c r="D59518">
        <v>404226</v>
      </c>
      <c r="E59518">
        <v>1</v>
      </c>
      <c r="F59518" t="s">
        <v>59</v>
      </c>
    </row>
    <row r="59519" spans="1:6" x14ac:dyDescent="0.3">
      <c r="A59519">
        <v>172683</v>
      </c>
      <c r="B59519" s="2">
        <v>44360.91280906149</v>
      </c>
      <c r="C59519">
        <v>146372</v>
      </c>
      <c r="D59519">
        <v>194335</v>
      </c>
      <c r="E59519">
        <v>21</v>
      </c>
      <c r="F59519" t="s">
        <v>59</v>
      </c>
    </row>
    <row r="59520" spans="1:6" x14ac:dyDescent="0.3">
      <c r="A59520">
        <v>173221</v>
      </c>
      <c r="B59520" s="2">
        <v>44361.13287378641</v>
      </c>
      <c r="C59520">
        <v>146372</v>
      </c>
      <c r="D59520">
        <v>359432</v>
      </c>
      <c r="E59520">
        <v>3</v>
      </c>
      <c r="F59520" t="s">
        <v>59</v>
      </c>
    </row>
    <row r="59521" spans="1:6" x14ac:dyDescent="0.3">
      <c r="A59521">
        <v>200537</v>
      </c>
      <c r="B59521" s="2">
        <v>44369.181417475731</v>
      </c>
      <c r="C59521">
        <v>146372</v>
      </c>
      <c r="D59521">
        <v>230507</v>
      </c>
      <c r="E59521">
        <v>4</v>
      </c>
      <c r="F59521" t="s">
        <v>59</v>
      </c>
    </row>
    <row r="59522" spans="1:6" x14ac:dyDescent="0.3">
      <c r="A59522">
        <v>211288</v>
      </c>
      <c r="B59522" s="2">
        <v>44372.661333333337</v>
      </c>
      <c r="C59522">
        <v>146372</v>
      </c>
      <c r="D59522">
        <v>439981</v>
      </c>
      <c r="E59522">
        <v>15</v>
      </c>
      <c r="F59522" t="s">
        <v>60</v>
      </c>
    </row>
    <row r="59523" spans="1:6" x14ac:dyDescent="0.3">
      <c r="A59523">
        <v>218501</v>
      </c>
      <c r="B59523" s="2">
        <v>44374.071385113268</v>
      </c>
      <c r="C59523">
        <v>146372</v>
      </c>
      <c r="D59523">
        <v>227775</v>
      </c>
      <c r="E59523">
        <v>1</v>
      </c>
      <c r="F59523" t="s">
        <v>59</v>
      </c>
    </row>
    <row r="59524" spans="1:6" x14ac:dyDescent="0.3">
      <c r="A59524">
        <v>337872</v>
      </c>
      <c r="B59524" s="2">
        <v>44408.969443365699</v>
      </c>
      <c r="C59524">
        <v>146372</v>
      </c>
      <c r="D59524">
        <v>328259</v>
      </c>
      <c r="E59524">
        <v>23</v>
      </c>
      <c r="F59524" t="s">
        <v>60</v>
      </c>
    </row>
    <row r="59525" spans="1:6" x14ac:dyDescent="0.3">
      <c r="A59525">
        <v>363501</v>
      </c>
      <c r="B59525" s="2">
        <v>44416.442335276348</v>
      </c>
      <c r="C59525">
        <v>146372</v>
      </c>
      <c r="D59525">
        <v>14006</v>
      </c>
      <c r="E59525">
        <v>10</v>
      </c>
      <c r="F59525" t="s">
        <v>59</v>
      </c>
    </row>
    <row r="59526" spans="1:6" x14ac:dyDescent="0.3">
      <c r="A59526">
        <v>377664</v>
      </c>
      <c r="B59526" s="2">
        <v>44421.382064724923</v>
      </c>
      <c r="C59526">
        <v>146372</v>
      </c>
      <c r="D59526">
        <v>183290</v>
      </c>
      <c r="E59526">
        <v>9</v>
      </c>
      <c r="F59526" t="s">
        <v>60</v>
      </c>
    </row>
    <row r="59527" spans="1:6" x14ac:dyDescent="0.3">
      <c r="A59527">
        <v>396566</v>
      </c>
      <c r="B59527" s="2">
        <v>44427.208925566345</v>
      </c>
      <c r="C59527">
        <v>146372</v>
      </c>
      <c r="D59527">
        <v>381626</v>
      </c>
      <c r="E59527">
        <v>5</v>
      </c>
      <c r="F59527" t="s">
        <v>59</v>
      </c>
    </row>
    <row r="59528" spans="1:6" x14ac:dyDescent="0.3">
      <c r="A59528">
        <v>411616</v>
      </c>
      <c r="B59528" s="2">
        <v>44431.343229773462</v>
      </c>
      <c r="C59528">
        <v>146372</v>
      </c>
      <c r="D59528">
        <v>310710</v>
      </c>
      <c r="E59528">
        <v>8</v>
      </c>
      <c r="F59528" t="s">
        <v>59</v>
      </c>
    </row>
    <row r="59529" spans="1:6" x14ac:dyDescent="0.3">
      <c r="A59529">
        <v>122396</v>
      </c>
      <c r="B59529" s="2">
        <v>44346.549944983824</v>
      </c>
      <c r="C59529">
        <v>146387</v>
      </c>
      <c r="D59529">
        <v>125091</v>
      </c>
      <c r="E59529">
        <v>13</v>
      </c>
      <c r="F59529" t="s">
        <v>59</v>
      </c>
    </row>
    <row r="59530" spans="1:6" x14ac:dyDescent="0.3">
      <c r="A59530">
        <v>141424</v>
      </c>
      <c r="B59530" s="2">
        <v>44352.561271844665</v>
      </c>
      <c r="C59530">
        <v>146387</v>
      </c>
      <c r="D59530">
        <v>410892</v>
      </c>
      <c r="E59530">
        <v>13</v>
      </c>
      <c r="F59530" t="s">
        <v>60</v>
      </c>
    </row>
    <row r="59531" spans="1:6" x14ac:dyDescent="0.3">
      <c r="A59531">
        <v>148397</v>
      </c>
      <c r="B59531" s="2">
        <v>44354.574216828478</v>
      </c>
      <c r="C59531">
        <v>146387</v>
      </c>
      <c r="D59531">
        <v>473867</v>
      </c>
      <c r="E59531">
        <v>13</v>
      </c>
      <c r="F59531" t="s">
        <v>59</v>
      </c>
    </row>
    <row r="59532" spans="1:6" x14ac:dyDescent="0.3">
      <c r="A59532">
        <v>151059</v>
      </c>
      <c r="B59532" s="2">
        <v>44355.541854368937</v>
      </c>
      <c r="C59532">
        <v>146387</v>
      </c>
      <c r="D59532">
        <v>411922</v>
      </c>
      <c r="E59532">
        <v>13</v>
      </c>
      <c r="F59532" t="s">
        <v>59</v>
      </c>
    </row>
    <row r="59533" spans="1:6" x14ac:dyDescent="0.3">
      <c r="A59533">
        <v>184912</v>
      </c>
      <c r="B59533" s="2">
        <v>44365.564508090618</v>
      </c>
      <c r="C59533">
        <v>146387</v>
      </c>
      <c r="D59533">
        <v>26847</v>
      </c>
      <c r="E59533">
        <v>13</v>
      </c>
      <c r="F59533" t="s">
        <v>60</v>
      </c>
    </row>
    <row r="59534" spans="1:6" x14ac:dyDescent="0.3">
      <c r="A59534">
        <v>204247</v>
      </c>
      <c r="B59534" s="2">
        <v>44370.593634304212</v>
      </c>
      <c r="C59534">
        <v>146387</v>
      </c>
      <c r="D59534">
        <v>311670</v>
      </c>
      <c r="E59534">
        <v>14</v>
      </c>
      <c r="F59534" t="s">
        <v>59</v>
      </c>
    </row>
    <row r="59535" spans="1:6" x14ac:dyDescent="0.3">
      <c r="A59535">
        <v>219007</v>
      </c>
      <c r="B59535" s="2">
        <v>44374.254493850523</v>
      </c>
      <c r="C59535">
        <v>146387</v>
      </c>
      <c r="D59535">
        <v>188426</v>
      </c>
      <c r="E59535">
        <v>6</v>
      </c>
      <c r="F59535" t="s">
        <v>59</v>
      </c>
    </row>
    <row r="59536" spans="1:6" x14ac:dyDescent="0.3">
      <c r="A59536">
        <v>271364</v>
      </c>
      <c r="B59536" s="2">
        <v>44389.706902912621</v>
      </c>
      <c r="C59536">
        <v>146387</v>
      </c>
      <c r="D59536">
        <v>291066</v>
      </c>
      <c r="E59536">
        <v>16</v>
      </c>
      <c r="F59536" t="s">
        <v>59</v>
      </c>
    </row>
    <row r="59537" spans="1:6" x14ac:dyDescent="0.3">
      <c r="A59537">
        <v>295008</v>
      </c>
      <c r="B59537" s="2">
        <v>44396.772333333334</v>
      </c>
      <c r="C59537">
        <v>146387</v>
      </c>
      <c r="D59537">
        <v>392434</v>
      </c>
      <c r="E59537">
        <v>18</v>
      </c>
      <c r="F59537" t="s">
        <v>59</v>
      </c>
    </row>
    <row r="59538" spans="1:6" x14ac:dyDescent="0.3">
      <c r="A59538">
        <v>304872</v>
      </c>
      <c r="B59538" s="2">
        <v>44400.142177993534</v>
      </c>
      <c r="C59538">
        <v>146387</v>
      </c>
      <c r="D59538">
        <v>472712</v>
      </c>
      <c r="E59538">
        <v>3</v>
      </c>
      <c r="F59538" t="s">
        <v>60</v>
      </c>
    </row>
    <row r="59539" spans="1:6" x14ac:dyDescent="0.3">
      <c r="A59539">
        <v>333162</v>
      </c>
      <c r="B59539" s="2">
        <v>44408.051637318036</v>
      </c>
      <c r="C59539">
        <v>146387</v>
      </c>
      <c r="D59539">
        <v>241927</v>
      </c>
      <c r="E59539">
        <v>1</v>
      </c>
      <c r="F59539" t="s">
        <v>60</v>
      </c>
    </row>
    <row r="59540" spans="1:6" x14ac:dyDescent="0.3">
      <c r="A59540">
        <v>364580</v>
      </c>
      <c r="B59540" s="2">
        <v>44416.642177993534</v>
      </c>
      <c r="C59540">
        <v>146387</v>
      </c>
      <c r="D59540">
        <v>250679</v>
      </c>
      <c r="E59540">
        <v>15</v>
      </c>
      <c r="F59540" t="s">
        <v>59</v>
      </c>
    </row>
    <row r="59541" spans="1:6" x14ac:dyDescent="0.3">
      <c r="A59541">
        <v>377619</v>
      </c>
      <c r="B59541" s="2">
        <v>44421.363860841426</v>
      </c>
      <c r="C59541">
        <v>146387</v>
      </c>
      <c r="D59541">
        <v>433508</v>
      </c>
      <c r="E59541">
        <v>8</v>
      </c>
      <c r="F59541" t="s">
        <v>60</v>
      </c>
    </row>
    <row r="59542" spans="1:6" x14ac:dyDescent="0.3">
      <c r="A59542">
        <v>378132</v>
      </c>
      <c r="B59542" s="2">
        <v>44421.574216828478</v>
      </c>
      <c r="C59542">
        <v>146387</v>
      </c>
      <c r="D59542">
        <v>227775</v>
      </c>
      <c r="E59542">
        <v>13</v>
      </c>
      <c r="F59542" t="s">
        <v>60</v>
      </c>
    </row>
    <row r="59543" spans="1:6" x14ac:dyDescent="0.3">
      <c r="A59543">
        <v>411842</v>
      </c>
      <c r="B59543" s="2">
        <v>44431.535381877024</v>
      </c>
      <c r="C59543">
        <v>146387</v>
      </c>
      <c r="D59543">
        <v>347008</v>
      </c>
      <c r="E59543">
        <v>12</v>
      </c>
      <c r="F59543" t="s">
        <v>59</v>
      </c>
    </row>
    <row r="59544" spans="1:6" x14ac:dyDescent="0.3">
      <c r="A59544">
        <v>56419</v>
      </c>
      <c r="B59544" s="2">
        <v>44324.823407766991</v>
      </c>
      <c r="C59544">
        <v>146400</v>
      </c>
      <c r="D59544">
        <v>465248</v>
      </c>
      <c r="E59544">
        <v>19</v>
      </c>
      <c r="F59544" t="s">
        <v>60</v>
      </c>
    </row>
    <row r="59545" spans="1:6" x14ac:dyDescent="0.3">
      <c r="A59545">
        <v>78794</v>
      </c>
      <c r="B59545" s="2">
        <v>44332.81951353496</v>
      </c>
      <c r="C59545">
        <v>146400</v>
      </c>
      <c r="D59545">
        <v>118549</v>
      </c>
      <c r="E59545">
        <v>19</v>
      </c>
      <c r="F59545" t="s">
        <v>59</v>
      </c>
    </row>
    <row r="59546" spans="1:6" x14ac:dyDescent="0.3">
      <c r="A59546">
        <v>98084</v>
      </c>
      <c r="B59546" s="2">
        <v>44339.592016181232</v>
      </c>
      <c r="C59546">
        <v>146400</v>
      </c>
      <c r="D59546">
        <v>473323</v>
      </c>
      <c r="E59546">
        <v>14</v>
      </c>
      <c r="F59546" t="s">
        <v>59</v>
      </c>
    </row>
    <row r="59547" spans="1:6" x14ac:dyDescent="0.3">
      <c r="A59547">
        <v>101254</v>
      </c>
      <c r="B59547" s="2">
        <v>44340.601724919092</v>
      </c>
      <c r="C59547">
        <v>146400</v>
      </c>
      <c r="D59547">
        <v>154256</v>
      </c>
      <c r="E59547">
        <v>14</v>
      </c>
      <c r="F59547" t="s">
        <v>59</v>
      </c>
    </row>
    <row r="59548" spans="1:6" x14ac:dyDescent="0.3">
      <c r="A59548">
        <v>143047</v>
      </c>
      <c r="B59548" s="2">
        <v>44352.823407766991</v>
      </c>
      <c r="C59548">
        <v>146400</v>
      </c>
      <c r="D59548">
        <v>11956</v>
      </c>
      <c r="E59548">
        <v>19</v>
      </c>
      <c r="F59548" t="s">
        <v>60</v>
      </c>
    </row>
    <row r="59549" spans="1:6" x14ac:dyDescent="0.3">
      <c r="A59549">
        <v>210321</v>
      </c>
      <c r="B59549" s="2">
        <v>44372.524055016183</v>
      </c>
      <c r="C59549">
        <v>146406</v>
      </c>
      <c r="D59549">
        <v>347008</v>
      </c>
      <c r="E59549">
        <v>12</v>
      </c>
      <c r="F59549" t="s">
        <v>60</v>
      </c>
    </row>
    <row r="59550" spans="1:6" x14ac:dyDescent="0.3">
      <c r="A59550">
        <v>212664</v>
      </c>
      <c r="B59550" s="2">
        <v>44372.79751779935</v>
      </c>
      <c r="C59550">
        <v>146406</v>
      </c>
      <c r="D59550">
        <v>351192</v>
      </c>
      <c r="E59550">
        <v>19</v>
      </c>
      <c r="F59550" t="s">
        <v>60</v>
      </c>
    </row>
    <row r="59551" spans="1:6" x14ac:dyDescent="0.3">
      <c r="A59551">
        <v>232664</v>
      </c>
      <c r="B59551" s="2">
        <v>44378.405932038833</v>
      </c>
      <c r="C59551">
        <v>146406</v>
      </c>
      <c r="D59551">
        <v>241927</v>
      </c>
      <c r="E59551">
        <v>9</v>
      </c>
      <c r="F59551" t="s">
        <v>59</v>
      </c>
    </row>
    <row r="59552" spans="1:6" x14ac:dyDescent="0.3">
      <c r="A59552">
        <v>271885</v>
      </c>
      <c r="B59552" s="2">
        <v>44389.782954692557</v>
      </c>
      <c r="C59552">
        <v>146406</v>
      </c>
      <c r="D59552">
        <v>7084</v>
      </c>
      <c r="E59552">
        <v>18</v>
      </c>
      <c r="F59552" t="s">
        <v>59</v>
      </c>
    </row>
    <row r="59553" spans="1:6" x14ac:dyDescent="0.3">
      <c r="A59553">
        <v>281751</v>
      </c>
      <c r="B59553" s="2">
        <v>44393.300754045311</v>
      </c>
      <c r="C59553">
        <v>146406</v>
      </c>
      <c r="D59553">
        <v>305608</v>
      </c>
      <c r="E59553">
        <v>7</v>
      </c>
      <c r="F59553" t="s">
        <v>60</v>
      </c>
    </row>
    <row r="59554" spans="1:6" x14ac:dyDescent="0.3">
      <c r="A59554">
        <v>286514</v>
      </c>
      <c r="B59554" s="2">
        <v>44394.439558091981</v>
      </c>
      <c r="C59554">
        <v>146406</v>
      </c>
      <c r="D59554">
        <v>471403</v>
      </c>
      <c r="E59554">
        <v>10</v>
      </c>
      <c r="F59554" t="s">
        <v>60</v>
      </c>
    </row>
    <row r="59555" spans="1:6" x14ac:dyDescent="0.3">
      <c r="A59555">
        <v>295435</v>
      </c>
      <c r="B59555" s="2">
        <v>44396.846061488672</v>
      </c>
      <c r="C59555">
        <v>146406</v>
      </c>
      <c r="D59555">
        <v>411922</v>
      </c>
      <c r="E59555">
        <v>20</v>
      </c>
      <c r="F59555" t="s">
        <v>59</v>
      </c>
    </row>
    <row r="59556" spans="1:6" x14ac:dyDescent="0.3">
      <c r="A59556">
        <v>298151</v>
      </c>
      <c r="B59556" s="2">
        <v>44397.795899676377</v>
      </c>
      <c r="C59556">
        <v>146406</v>
      </c>
      <c r="D59556">
        <v>294042</v>
      </c>
      <c r="E59556">
        <v>19</v>
      </c>
      <c r="F59556" t="s">
        <v>59</v>
      </c>
    </row>
    <row r="59557" spans="1:6" x14ac:dyDescent="0.3">
      <c r="A59557">
        <v>307518</v>
      </c>
      <c r="B59557" s="2">
        <v>44400.828262135925</v>
      </c>
      <c r="C59557">
        <v>146406</v>
      </c>
      <c r="D59557">
        <v>49538</v>
      </c>
      <c r="E59557">
        <v>19</v>
      </c>
      <c r="F59557" t="s">
        <v>60</v>
      </c>
    </row>
    <row r="59558" spans="1:6" x14ac:dyDescent="0.3">
      <c r="A59558">
        <v>313617</v>
      </c>
      <c r="B59558" s="2">
        <v>44402.211096530045</v>
      </c>
      <c r="C59558">
        <v>146406</v>
      </c>
      <c r="D59558">
        <v>346056</v>
      </c>
      <c r="E59558">
        <v>5</v>
      </c>
      <c r="F59558" t="s">
        <v>59</v>
      </c>
    </row>
    <row r="59559" spans="1:6" x14ac:dyDescent="0.3">
      <c r="A59559">
        <v>321092</v>
      </c>
      <c r="B59559" s="2">
        <v>44404.609815533979</v>
      </c>
      <c r="C59559">
        <v>146406</v>
      </c>
      <c r="D59559">
        <v>183290</v>
      </c>
      <c r="E59559">
        <v>14</v>
      </c>
      <c r="F59559" t="s">
        <v>59</v>
      </c>
    </row>
    <row r="59560" spans="1:6" x14ac:dyDescent="0.3">
      <c r="A59560">
        <v>331763</v>
      </c>
      <c r="B59560" s="2">
        <v>44407.833116504851</v>
      </c>
      <c r="C59560">
        <v>146406</v>
      </c>
      <c r="D59560">
        <v>192331</v>
      </c>
      <c r="E59560">
        <v>19</v>
      </c>
      <c r="F59560" t="s">
        <v>60</v>
      </c>
    </row>
    <row r="59561" spans="1:6" x14ac:dyDescent="0.3">
      <c r="A59561">
        <v>336629</v>
      </c>
      <c r="B59561" s="2">
        <v>44408.799135922331</v>
      </c>
      <c r="C59561">
        <v>146406</v>
      </c>
      <c r="D59561">
        <v>187118</v>
      </c>
      <c r="E59561">
        <v>19</v>
      </c>
      <c r="F59561" t="s">
        <v>60</v>
      </c>
    </row>
    <row r="59562" spans="1:6" x14ac:dyDescent="0.3">
      <c r="A59562">
        <v>349169</v>
      </c>
      <c r="B59562" s="2">
        <v>44412.716611650489</v>
      </c>
      <c r="C59562">
        <v>146406</v>
      </c>
      <c r="D59562">
        <v>218088</v>
      </c>
      <c r="E59562">
        <v>17</v>
      </c>
      <c r="F59562" t="s">
        <v>59</v>
      </c>
    </row>
    <row r="59563" spans="1:6" x14ac:dyDescent="0.3">
      <c r="A59563">
        <v>391606</v>
      </c>
      <c r="B59563" s="2">
        <v>44425.053</v>
      </c>
      <c r="C59563">
        <v>146406</v>
      </c>
      <c r="D59563">
        <v>230507</v>
      </c>
      <c r="E59563">
        <v>1</v>
      </c>
      <c r="F59563" t="s">
        <v>59</v>
      </c>
    </row>
    <row r="59564" spans="1:6" x14ac:dyDescent="0.3">
      <c r="A59564">
        <v>108255</v>
      </c>
      <c r="B59564" s="2">
        <v>44342.934653721677</v>
      </c>
      <c r="C59564">
        <v>146482</v>
      </c>
      <c r="D59564">
        <v>244574</v>
      </c>
      <c r="E59564">
        <v>22</v>
      </c>
      <c r="F59564" t="s">
        <v>59</v>
      </c>
    </row>
    <row r="59565" spans="1:6" x14ac:dyDescent="0.3">
      <c r="A59565">
        <v>114247</v>
      </c>
      <c r="B59565" s="2">
        <v>44344.808440129447</v>
      </c>
      <c r="C59565">
        <v>146482</v>
      </c>
      <c r="D59565">
        <v>411922</v>
      </c>
      <c r="E59565">
        <v>19</v>
      </c>
      <c r="F59565" t="s">
        <v>60</v>
      </c>
    </row>
    <row r="59566" spans="1:6" x14ac:dyDescent="0.3">
      <c r="A59566">
        <v>135082</v>
      </c>
      <c r="B59566" s="2">
        <v>44350.806822006467</v>
      </c>
      <c r="C59566">
        <v>146482</v>
      </c>
      <c r="D59566">
        <v>104958</v>
      </c>
      <c r="E59566">
        <v>19</v>
      </c>
      <c r="F59566" t="s">
        <v>59</v>
      </c>
    </row>
    <row r="59567" spans="1:6" x14ac:dyDescent="0.3">
      <c r="A59567">
        <v>151878</v>
      </c>
      <c r="B59567" s="2">
        <v>44355.709734627831</v>
      </c>
      <c r="C59567">
        <v>146482</v>
      </c>
      <c r="D59567">
        <v>439981</v>
      </c>
      <c r="E59567">
        <v>17</v>
      </c>
      <c r="F59567" t="s">
        <v>59</v>
      </c>
    </row>
    <row r="59568" spans="1:6" x14ac:dyDescent="0.3">
      <c r="A59568">
        <v>162631</v>
      </c>
      <c r="B59568" s="2">
        <v>44358.874666666663</v>
      </c>
      <c r="C59568">
        <v>146482</v>
      </c>
      <c r="D59568">
        <v>158978</v>
      </c>
      <c r="E59568">
        <v>20</v>
      </c>
      <c r="F59568" t="s">
        <v>60</v>
      </c>
    </row>
    <row r="59569" spans="1:6" x14ac:dyDescent="0.3">
      <c r="A59569">
        <v>194086</v>
      </c>
      <c r="B59569" s="2">
        <v>44367.475106796112</v>
      </c>
      <c r="C59569">
        <v>146482</v>
      </c>
      <c r="D59569">
        <v>351192</v>
      </c>
      <c r="E59569">
        <v>11</v>
      </c>
      <c r="F59569" t="s">
        <v>59</v>
      </c>
    </row>
    <row r="59570" spans="1:6" x14ac:dyDescent="0.3">
      <c r="A59570">
        <v>3606</v>
      </c>
      <c r="B59570" s="2">
        <v>44286.641773462783</v>
      </c>
      <c r="C59570">
        <v>146560</v>
      </c>
      <c r="D59570">
        <v>325758</v>
      </c>
      <c r="E59570">
        <v>15</v>
      </c>
      <c r="F59570" t="s">
        <v>59</v>
      </c>
    </row>
    <row r="59571" spans="1:6" x14ac:dyDescent="0.3">
      <c r="A59571">
        <v>13483</v>
      </c>
      <c r="B59571" s="2">
        <v>44303.751805825239</v>
      </c>
      <c r="C59571">
        <v>146560</v>
      </c>
      <c r="D59571">
        <v>70091</v>
      </c>
      <c r="E59571">
        <v>18</v>
      </c>
      <c r="F59571" t="s">
        <v>60</v>
      </c>
    </row>
    <row r="59572" spans="1:6" x14ac:dyDescent="0.3">
      <c r="A59572">
        <v>20615</v>
      </c>
      <c r="B59572" s="2">
        <v>44308.971870550158</v>
      </c>
      <c r="C59572">
        <v>146560</v>
      </c>
      <c r="D59572">
        <v>31749</v>
      </c>
      <c r="E59572">
        <v>23</v>
      </c>
      <c r="F59572" t="s">
        <v>59</v>
      </c>
    </row>
    <row r="59573" spans="1:6" x14ac:dyDescent="0.3">
      <c r="A59573">
        <v>22077</v>
      </c>
      <c r="B59573" s="2">
        <v>44309.886110032363</v>
      </c>
      <c r="C59573">
        <v>146560</v>
      </c>
      <c r="D59573">
        <v>182984</v>
      </c>
      <c r="E59573">
        <v>21</v>
      </c>
      <c r="F59573" t="s">
        <v>60</v>
      </c>
    </row>
    <row r="59574" spans="1:6" x14ac:dyDescent="0.3">
      <c r="A59574">
        <v>96436</v>
      </c>
      <c r="B59574" s="2">
        <v>44338.973488673138</v>
      </c>
      <c r="C59574">
        <v>146560</v>
      </c>
      <c r="D59574">
        <v>192331</v>
      </c>
      <c r="E59574">
        <v>23</v>
      </c>
      <c r="F59574" t="s">
        <v>60</v>
      </c>
    </row>
    <row r="59575" spans="1:6" x14ac:dyDescent="0.3">
      <c r="A59575">
        <v>123701</v>
      </c>
      <c r="B59575" s="2">
        <v>44346.743705557419</v>
      </c>
      <c r="C59575">
        <v>146560</v>
      </c>
      <c r="D59575">
        <v>311590</v>
      </c>
      <c r="E59575">
        <v>17</v>
      </c>
      <c r="F59575" t="s">
        <v>59</v>
      </c>
    </row>
    <row r="59576" spans="1:6" x14ac:dyDescent="0.3">
      <c r="A59576">
        <v>148807</v>
      </c>
      <c r="B59576" s="2">
        <v>44354.666045307444</v>
      </c>
      <c r="C59576">
        <v>146560</v>
      </c>
      <c r="D59576">
        <v>318314</v>
      </c>
      <c r="E59576">
        <v>15</v>
      </c>
      <c r="F59576" t="s">
        <v>59</v>
      </c>
    </row>
    <row r="59577" spans="1:6" x14ac:dyDescent="0.3">
      <c r="A59577">
        <v>184826</v>
      </c>
      <c r="B59577" s="2">
        <v>44365.546304207121</v>
      </c>
      <c r="C59577">
        <v>146560</v>
      </c>
      <c r="D59577">
        <v>180863</v>
      </c>
      <c r="E59577">
        <v>13</v>
      </c>
      <c r="F59577" t="s">
        <v>60</v>
      </c>
    </row>
    <row r="59578" spans="1:6" x14ac:dyDescent="0.3">
      <c r="A59578">
        <v>235839</v>
      </c>
      <c r="B59578" s="2">
        <v>44379.635300970869</v>
      </c>
      <c r="C59578">
        <v>146560</v>
      </c>
      <c r="D59578">
        <v>327633</v>
      </c>
      <c r="E59578">
        <v>15</v>
      </c>
      <c r="F59578" t="s">
        <v>60</v>
      </c>
    </row>
    <row r="59579" spans="1:6" x14ac:dyDescent="0.3">
      <c r="A59579">
        <v>297555</v>
      </c>
      <c r="B59579" s="2">
        <v>44397.712970873785</v>
      </c>
      <c r="C59579">
        <v>146560</v>
      </c>
      <c r="D59579">
        <v>243101</v>
      </c>
      <c r="E59579">
        <v>17</v>
      </c>
      <c r="F59579" t="s">
        <v>59</v>
      </c>
    </row>
    <row r="59580" spans="1:6" x14ac:dyDescent="0.3">
      <c r="A59580">
        <v>313633</v>
      </c>
      <c r="B59580" s="2">
        <v>44402.220954008604</v>
      </c>
      <c r="C59580">
        <v>146560</v>
      </c>
      <c r="D59580">
        <v>425453</v>
      </c>
      <c r="E59580">
        <v>5</v>
      </c>
      <c r="F59580" t="s">
        <v>59</v>
      </c>
    </row>
    <row r="59581" spans="1:6" x14ac:dyDescent="0.3">
      <c r="A59581">
        <v>220134</v>
      </c>
      <c r="B59581" s="2">
        <v>44374.589281899469</v>
      </c>
      <c r="C59581">
        <v>146573</v>
      </c>
      <c r="D59581">
        <v>259452</v>
      </c>
      <c r="E59581">
        <v>14</v>
      </c>
      <c r="F59581" t="s">
        <v>59</v>
      </c>
    </row>
    <row r="59582" spans="1:6" x14ac:dyDescent="0.3">
      <c r="A59582">
        <v>234405</v>
      </c>
      <c r="B59582" s="2">
        <v>44378.893391585763</v>
      </c>
      <c r="C59582">
        <v>146573</v>
      </c>
      <c r="D59582">
        <v>347393</v>
      </c>
      <c r="E59582">
        <v>21</v>
      </c>
      <c r="F59582" t="s">
        <v>59</v>
      </c>
    </row>
    <row r="59583" spans="1:6" x14ac:dyDescent="0.3">
      <c r="A59583">
        <v>238789</v>
      </c>
      <c r="B59583" s="2">
        <v>44380.121555223246</v>
      </c>
      <c r="C59583">
        <v>146573</v>
      </c>
      <c r="D59583">
        <v>250679</v>
      </c>
      <c r="E59583">
        <v>2</v>
      </c>
      <c r="F59583" t="s">
        <v>60</v>
      </c>
    </row>
    <row r="59584" spans="1:6" x14ac:dyDescent="0.3">
      <c r="A59584">
        <v>384140</v>
      </c>
      <c r="B59584" s="2">
        <v>44422.797922330094</v>
      </c>
      <c r="C59584">
        <v>146573</v>
      </c>
      <c r="D59584">
        <v>304128</v>
      </c>
      <c r="E59584">
        <v>19</v>
      </c>
      <c r="F59584" t="s">
        <v>60</v>
      </c>
    </row>
    <row r="59585" spans="1:6" x14ac:dyDescent="0.3">
      <c r="A59585">
        <v>399847</v>
      </c>
      <c r="B59585" s="2">
        <v>44428.545495145634</v>
      </c>
      <c r="C59585">
        <v>146573</v>
      </c>
      <c r="D59585">
        <v>407273</v>
      </c>
      <c r="E59585">
        <v>13</v>
      </c>
      <c r="F59585" t="s">
        <v>60</v>
      </c>
    </row>
    <row r="59586" spans="1:6" x14ac:dyDescent="0.3">
      <c r="A59586">
        <v>416864</v>
      </c>
      <c r="B59586" s="2">
        <v>44433.676563106797</v>
      </c>
      <c r="C59586">
        <v>146573</v>
      </c>
      <c r="D59586">
        <v>230507</v>
      </c>
      <c r="E59586">
        <v>16</v>
      </c>
      <c r="F59586" t="s">
        <v>59</v>
      </c>
    </row>
    <row r="59587" spans="1:6" x14ac:dyDescent="0.3">
      <c r="A59587">
        <v>76871</v>
      </c>
      <c r="B59587" s="2">
        <v>44332.424817651903</v>
      </c>
      <c r="C59587">
        <v>146583</v>
      </c>
      <c r="D59587">
        <v>297015</v>
      </c>
      <c r="E59587">
        <v>10</v>
      </c>
      <c r="F59587" t="s">
        <v>59</v>
      </c>
    </row>
    <row r="59588" spans="1:6" x14ac:dyDescent="0.3">
      <c r="A59588">
        <v>133182</v>
      </c>
      <c r="B59588" s="2">
        <v>44350.128019417476</v>
      </c>
      <c r="C59588">
        <v>146583</v>
      </c>
      <c r="D59588">
        <v>304128</v>
      </c>
      <c r="E59588">
        <v>3</v>
      </c>
      <c r="F59588" t="s">
        <v>59</v>
      </c>
    </row>
    <row r="59589" spans="1:6" x14ac:dyDescent="0.3">
      <c r="A59589">
        <v>153453</v>
      </c>
      <c r="B59589" s="2">
        <v>44356.087566343042</v>
      </c>
      <c r="C59589">
        <v>146583</v>
      </c>
      <c r="D59589">
        <v>193398</v>
      </c>
      <c r="E59589">
        <v>2</v>
      </c>
      <c r="F59589" t="s">
        <v>59</v>
      </c>
    </row>
    <row r="59590" spans="1:6" x14ac:dyDescent="0.3">
      <c r="A59590">
        <v>159302</v>
      </c>
      <c r="B59590" s="2">
        <v>44358.085948220061</v>
      </c>
      <c r="C59590">
        <v>146583</v>
      </c>
      <c r="D59590">
        <v>347008</v>
      </c>
      <c r="E59590">
        <v>2</v>
      </c>
      <c r="F59590" t="s">
        <v>60</v>
      </c>
    </row>
    <row r="59591" spans="1:6" x14ac:dyDescent="0.3">
      <c r="A59591">
        <v>160921</v>
      </c>
      <c r="B59591" s="2">
        <v>44358.670090614884</v>
      </c>
      <c r="C59591">
        <v>146583</v>
      </c>
      <c r="D59591">
        <v>388328</v>
      </c>
      <c r="E59591">
        <v>16</v>
      </c>
      <c r="F59591" t="s">
        <v>60</v>
      </c>
    </row>
    <row r="59592" spans="1:6" x14ac:dyDescent="0.3">
      <c r="A59592">
        <v>168101</v>
      </c>
      <c r="B59592" s="2">
        <v>44359.996951456305</v>
      </c>
      <c r="C59592">
        <v>146583</v>
      </c>
      <c r="D59592">
        <v>4199</v>
      </c>
      <c r="E59592">
        <v>23</v>
      </c>
      <c r="F59592" t="s">
        <v>60</v>
      </c>
    </row>
    <row r="59593" spans="1:6" x14ac:dyDescent="0.3">
      <c r="A59593">
        <v>223129</v>
      </c>
      <c r="B59593" s="2">
        <v>44375.160381877024</v>
      </c>
      <c r="C59593">
        <v>146583</v>
      </c>
      <c r="D59593">
        <v>230507</v>
      </c>
      <c r="E59593">
        <v>3</v>
      </c>
      <c r="F59593" t="s">
        <v>59</v>
      </c>
    </row>
    <row r="59594" spans="1:6" x14ac:dyDescent="0.3">
      <c r="A59594">
        <v>256881</v>
      </c>
      <c r="B59594" s="2">
        <v>44385.985624595465</v>
      </c>
      <c r="C59594">
        <v>146583</v>
      </c>
      <c r="D59594">
        <v>426727</v>
      </c>
      <c r="E59594">
        <v>23</v>
      </c>
      <c r="F59594" t="s">
        <v>59</v>
      </c>
    </row>
    <row r="59595" spans="1:6" x14ac:dyDescent="0.3">
      <c r="A59595">
        <v>311878</v>
      </c>
      <c r="B59595" s="2">
        <v>44401.810867313914</v>
      </c>
      <c r="C59595">
        <v>146583</v>
      </c>
      <c r="D59595">
        <v>477565</v>
      </c>
      <c r="E59595">
        <v>19</v>
      </c>
      <c r="F59595" t="s">
        <v>60</v>
      </c>
    </row>
    <row r="59596" spans="1:6" x14ac:dyDescent="0.3">
      <c r="A59596">
        <v>312774</v>
      </c>
      <c r="B59596" s="2">
        <v>44401.938699029124</v>
      </c>
      <c r="C59596">
        <v>146583</v>
      </c>
      <c r="D59596">
        <v>405774</v>
      </c>
      <c r="E59596">
        <v>22</v>
      </c>
      <c r="F59596" t="s">
        <v>60</v>
      </c>
    </row>
    <row r="59597" spans="1:6" x14ac:dyDescent="0.3">
      <c r="A59597">
        <v>362682</v>
      </c>
      <c r="B59597" s="2">
        <v>44416.081093851128</v>
      </c>
      <c r="C59597">
        <v>146583</v>
      </c>
      <c r="D59597">
        <v>154256</v>
      </c>
      <c r="E59597">
        <v>1</v>
      </c>
      <c r="F59597" t="s">
        <v>59</v>
      </c>
    </row>
    <row r="59598" spans="1:6" x14ac:dyDescent="0.3">
      <c r="A59598">
        <v>372073</v>
      </c>
      <c r="B59598" s="2">
        <v>44419.200834951451</v>
      </c>
      <c r="C59598">
        <v>146583</v>
      </c>
      <c r="D59598">
        <v>302612</v>
      </c>
      <c r="E59598">
        <v>4</v>
      </c>
      <c r="F59598" t="s">
        <v>59</v>
      </c>
    </row>
    <row r="59599" spans="1:6" x14ac:dyDescent="0.3">
      <c r="A59599">
        <v>389337</v>
      </c>
      <c r="B59599" s="2">
        <v>44424.254233009706</v>
      </c>
      <c r="C59599">
        <v>146583</v>
      </c>
      <c r="D59599">
        <v>387595</v>
      </c>
      <c r="E59599">
        <v>6</v>
      </c>
      <c r="F59599" t="s">
        <v>59</v>
      </c>
    </row>
    <row r="59600" spans="1:6" x14ac:dyDescent="0.3">
      <c r="A59600">
        <v>209928</v>
      </c>
      <c r="B59600" s="2">
        <v>44372.355770226532</v>
      </c>
      <c r="C59600">
        <v>146591</v>
      </c>
      <c r="D59600">
        <v>279264</v>
      </c>
      <c r="E59600">
        <v>8</v>
      </c>
      <c r="F59600" t="s">
        <v>60</v>
      </c>
    </row>
    <row r="59601" spans="1:6" x14ac:dyDescent="0.3">
      <c r="A59601">
        <v>227895</v>
      </c>
      <c r="B59601" s="2">
        <v>44376.753666666664</v>
      </c>
      <c r="C59601">
        <v>146591</v>
      </c>
      <c r="D59601">
        <v>347008</v>
      </c>
      <c r="E59601">
        <v>18</v>
      </c>
      <c r="F59601" t="s">
        <v>59</v>
      </c>
    </row>
    <row r="59602" spans="1:6" x14ac:dyDescent="0.3">
      <c r="A59602">
        <v>243937</v>
      </c>
      <c r="B59602" s="2">
        <v>44381.389750809059</v>
      </c>
      <c r="C59602">
        <v>146591</v>
      </c>
      <c r="D59602">
        <v>11441</v>
      </c>
      <c r="E59602">
        <v>9</v>
      </c>
      <c r="F59602" t="s">
        <v>59</v>
      </c>
    </row>
    <row r="59603" spans="1:6" x14ac:dyDescent="0.3">
      <c r="A59603">
        <v>250132</v>
      </c>
      <c r="B59603" s="2">
        <v>44383.501401294496</v>
      </c>
      <c r="C59603">
        <v>146591</v>
      </c>
      <c r="D59603">
        <v>411922</v>
      </c>
      <c r="E59603">
        <v>12</v>
      </c>
      <c r="F59603" t="s">
        <v>59</v>
      </c>
    </row>
    <row r="59604" spans="1:6" x14ac:dyDescent="0.3">
      <c r="A59604">
        <v>252470</v>
      </c>
      <c r="B59604" s="2">
        <v>44384.375187702266</v>
      </c>
      <c r="C59604">
        <v>146591</v>
      </c>
      <c r="D59604">
        <v>227903</v>
      </c>
      <c r="E59604">
        <v>9</v>
      </c>
      <c r="F59604" t="s">
        <v>59</v>
      </c>
    </row>
    <row r="59605" spans="1:6" x14ac:dyDescent="0.3">
      <c r="A59605">
        <v>286006</v>
      </c>
      <c r="B59605" s="2">
        <v>44394.261909848326</v>
      </c>
      <c r="C59605">
        <v>146591</v>
      </c>
      <c r="D59605">
        <v>230507</v>
      </c>
      <c r="E59605">
        <v>6</v>
      </c>
      <c r="F59605" t="s">
        <v>60</v>
      </c>
    </row>
    <row r="59606" spans="1:6" x14ac:dyDescent="0.3">
      <c r="A59606">
        <v>309596</v>
      </c>
      <c r="B59606" s="2">
        <v>44401.41795098727</v>
      </c>
      <c r="C59606">
        <v>146591</v>
      </c>
      <c r="D59606">
        <v>183290</v>
      </c>
      <c r="E59606">
        <v>10</v>
      </c>
      <c r="F59606" t="s">
        <v>60</v>
      </c>
    </row>
    <row r="59607" spans="1:6" x14ac:dyDescent="0.3">
      <c r="A59607">
        <v>323504</v>
      </c>
      <c r="B59607" s="2">
        <v>44405.320171521031</v>
      </c>
      <c r="C59607">
        <v>146591</v>
      </c>
      <c r="D59607">
        <v>40892</v>
      </c>
      <c r="E59607">
        <v>7</v>
      </c>
      <c r="F59607" t="s">
        <v>59</v>
      </c>
    </row>
    <row r="59608" spans="1:6" x14ac:dyDescent="0.3">
      <c r="A59608">
        <v>334072</v>
      </c>
      <c r="B59608" s="2">
        <v>44408.397841423946</v>
      </c>
      <c r="C59608">
        <v>146591</v>
      </c>
      <c r="D59608">
        <v>320523</v>
      </c>
      <c r="E59608">
        <v>9</v>
      </c>
      <c r="F59608" t="s">
        <v>60</v>
      </c>
    </row>
    <row r="59609" spans="1:6" x14ac:dyDescent="0.3">
      <c r="A59609">
        <v>345375</v>
      </c>
      <c r="B59609" s="2">
        <v>44411.477129449835</v>
      </c>
      <c r="C59609">
        <v>146591</v>
      </c>
      <c r="D59609">
        <v>155428</v>
      </c>
      <c r="E59609">
        <v>11</v>
      </c>
      <c r="F59609" t="s">
        <v>59</v>
      </c>
    </row>
    <row r="59610" spans="1:6" x14ac:dyDescent="0.3">
      <c r="A59610">
        <v>364129</v>
      </c>
      <c r="B59610" s="2">
        <v>44416.564508090611</v>
      </c>
      <c r="C59610">
        <v>146591</v>
      </c>
      <c r="D59610">
        <v>309553</v>
      </c>
      <c r="E59610">
        <v>13</v>
      </c>
      <c r="F59610" t="s">
        <v>59</v>
      </c>
    </row>
    <row r="59611" spans="1:6" x14ac:dyDescent="0.3">
      <c r="A59611">
        <v>366759</v>
      </c>
      <c r="B59611" s="2">
        <v>44417.331498381878</v>
      </c>
      <c r="C59611">
        <v>146591</v>
      </c>
      <c r="D59611">
        <v>266075</v>
      </c>
      <c r="E59611">
        <v>7</v>
      </c>
      <c r="F59611" t="s">
        <v>59</v>
      </c>
    </row>
    <row r="59612" spans="1:6" x14ac:dyDescent="0.3">
      <c r="A59612">
        <v>396736</v>
      </c>
      <c r="B59612" s="2">
        <v>44427.449621359221</v>
      </c>
      <c r="C59612">
        <v>146591</v>
      </c>
      <c r="D59612">
        <v>258219</v>
      </c>
      <c r="E59612">
        <v>10</v>
      </c>
      <c r="F59612" t="s">
        <v>59</v>
      </c>
    </row>
    <row r="59613" spans="1:6" x14ac:dyDescent="0.3">
      <c r="A59613">
        <v>327486</v>
      </c>
      <c r="B59613" s="2">
        <v>44406.656000000003</v>
      </c>
      <c r="C59613">
        <v>146637</v>
      </c>
      <c r="D59613">
        <v>411922</v>
      </c>
      <c r="E59613">
        <v>15</v>
      </c>
      <c r="F59613" t="s">
        <v>59</v>
      </c>
    </row>
    <row r="59614" spans="1:6" x14ac:dyDescent="0.3">
      <c r="A59614">
        <v>373789</v>
      </c>
      <c r="B59614" s="2">
        <v>44419.79468608414</v>
      </c>
      <c r="C59614">
        <v>146637</v>
      </c>
      <c r="D59614">
        <v>250679</v>
      </c>
      <c r="E59614">
        <v>19</v>
      </c>
      <c r="F59614" t="s">
        <v>59</v>
      </c>
    </row>
    <row r="59615" spans="1:6" x14ac:dyDescent="0.3">
      <c r="A59615">
        <v>379325</v>
      </c>
      <c r="B59615" s="2">
        <v>44421.757469255666</v>
      </c>
      <c r="C59615">
        <v>146637</v>
      </c>
      <c r="D59615">
        <v>230507</v>
      </c>
      <c r="E59615">
        <v>18</v>
      </c>
      <c r="F59615" t="s">
        <v>60</v>
      </c>
    </row>
    <row r="59616" spans="1:6" x14ac:dyDescent="0.3">
      <c r="A59616">
        <v>383256</v>
      </c>
      <c r="B59616" s="2">
        <v>44422.680135502182</v>
      </c>
      <c r="C59616">
        <v>146637</v>
      </c>
      <c r="D59616">
        <v>158978</v>
      </c>
      <c r="E59616">
        <v>16</v>
      </c>
      <c r="F59616" t="s">
        <v>60</v>
      </c>
    </row>
    <row r="59617" spans="1:6" x14ac:dyDescent="0.3">
      <c r="A59617">
        <v>386118</v>
      </c>
      <c r="B59617" s="2">
        <v>44423.350169377729</v>
      </c>
      <c r="C59617">
        <v>146637</v>
      </c>
      <c r="D59617">
        <v>336616</v>
      </c>
      <c r="E59617">
        <v>8</v>
      </c>
      <c r="F59617" t="s">
        <v>59</v>
      </c>
    </row>
    <row r="59618" spans="1:6" x14ac:dyDescent="0.3">
      <c r="A59618">
        <v>409229</v>
      </c>
      <c r="B59618" s="2">
        <v>44430.661397137366</v>
      </c>
      <c r="C59618">
        <v>146637</v>
      </c>
      <c r="D59618">
        <v>86587</v>
      </c>
      <c r="E59618">
        <v>15</v>
      </c>
      <c r="F59618" t="s">
        <v>59</v>
      </c>
    </row>
    <row r="59619" spans="1:6" x14ac:dyDescent="0.3">
      <c r="A59619">
        <v>342359</v>
      </c>
      <c r="B59619" s="2">
        <v>44409.984006472492</v>
      </c>
      <c r="C59619">
        <v>146660</v>
      </c>
      <c r="D59619">
        <v>12738</v>
      </c>
      <c r="E59619">
        <v>23</v>
      </c>
      <c r="F59619" t="s">
        <v>59</v>
      </c>
    </row>
    <row r="59620" spans="1:6" x14ac:dyDescent="0.3">
      <c r="A59620">
        <v>350628</v>
      </c>
      <c r="B59620" s="2">
        <v>44412.925754045311</v>
      </c>
      <c r="C59620">
        <v>146660</v>
      </c>
      <c r="D59620">
        <v>467908</v>
      </c>
      <c r="E59620">
        <v>22</v>
      </c>
      <c r="F59620" t="s">
        <v>59</v>
      </c>
    </row>
    <row r="59621" spans="1:6" x14ac:dyDescent="0.3">
      <c r="A59621">
        <v>361329</v>
      </c>
      <c r="B59621" s="2">
        <v>44415.810867313914</v>
      </c>
      <c r="C59621">
        <v>146660</v>
      </c>
      <c r="D59621">
        <v>411922</v>
      </c>
      <c r="E59621">
        <v>19</v>
      </c>
      <c r="F59621" t="s">
        <v>60</v>
      </c>
    </row>
    <row r="59622" spans="1:6" x14ac:dyDescent="0.3">
      <c r="A59622">
        <v>389657</v>
      </c>
      <c r="B59622" s="2">
        <v>44424.51636893204</v>
      </c>
      <c r="C59622">
        <v>146660</v>
      </c>
      <c r="D59622">
        <v>158978</v>
      </c>
      <c r="E59622">
        <v>12</v>
      </c>
      <c r="F59622" t="s">
        <v>59</v>
      </c>
    </row>
    <row r="59623" spans="1:6" x14ac:dyDescent="0.3">
      <c r="A59623">
        <v>27123</v>
      </c>
      <c r="B59623" s="2">
        <v>44311.722159489727</v>
      </c>
      <c r="C59623">
        <v>146667</v>
      </c>
      <c r="D59623">
        <v>21760</v>
      </c>
      <c r="E59623">
        <v>17</v>
      </c>
      <c r="F59623" t="s">
        <v>59</v>
      </c>
    </row>
    <row r="59624" spans="1:6" x14ac:dyDescent="0.3">
      <c r="A59624">
        <v>47861</v>
      </c>
      <c r="B59624" s="2">
        <v>44320.971466019422</v>
      </c>
      <c r="C59624">
        <v>146667</v>
      </c>
      <c r="D59624">
        <v>396686</v>
      </c>
      <c r="E59624">
        <v>23</v>
      </c>
      <c r="F59624" t="s">
        <v>59</v>
      </c>
    </row>
    <row r="59625" spans="1:6" x14ac:dyDescent="0.3">
      <c r="A59625">
        <v>64298</v>
      </c>
      <c r="B59625" s="2">
        <v>44327.877614886733</v>
      </c>
      <c r="C59625">
        <v>146667</v>
      </c>
      <c r="D59625">
        <v>386066</v>
      </c>
      <c r="E59625">
        <v>21</v>
      </c>
      <c r="F59625" t="s">
        <v>59</v>
      </c>
    </row>
    <row r="59626" spans="1:6" x14ac:dyDescent="0.3">
      <c r="A59626">
        <v>91715</v>
      </c>
      <c r="B59626" s="2">
        <v>44337.921304207121</v>
      </c>
      <c r="C59626">
        <v>146667</v>
      </c>
      <c r="D59626">
        <v>158978</v>
      </c>
      <c r="E59626">
        <v>22</v>
      </c>
      <c r="F59626" t="s">
        <v>60</v>
      </c>
    </row>
    <row r="59627" spans="1:6" x14ac:dyDescent="0.3">
      <c r="A59627">
        <v>119520</v>
      </c>
      <c r="B59627" s="2">
        <v>44345.795090614891</v>
      </c>
      <c r="C59627">
        <v>146667</v>
      </c>
      <c r="D59627">
        <v>392434</v>
      </c>
      <c r="E59627">
        <v>19</v>
      </c>
      <c r="F59627" t="s">
        <v>60</v>
      </c>
    </row>
    <row r="59628" spans="1:6" x14ac:dyDescent="0.3">
      <c r="A59628">
        <v>5279</v>
      </c>
      <c r="B59628" s="2">
        <v>44293.725511326862</v>
      </c>
      <c r="C59628">
        <v>146674</v>
      </c>
      <c r="D59628">
        <v>411922</v>
      </c>
      <c r="E59628">
        <v>17</v>
      </c>
      <c r="F59628" t="s">
        <v>59</v>
      </c>
    </row>
    <row r="59629" spans="1:6" x14ac:dyDescent="0.3">
      <c r="A59629">
        <v>8507</v>
      </c>
      <c r="B59629" s="2">
        <v>44298.833925566345</v>
      </c>
      <c r="C59629">
        <v>146674</v>
      </c>
      <c r="D59629">
        <v>119655</v>
      </c>
      <c r="E59629">
        <v>20</v>
      </c>
      <c r="F59629" t="s">
        <v>59</v>
      </c>
    </row>
    <row r="59630" spans="1:6" x14ac:dyDescent="0.3">
      <c r="A59630">
        <v>230573</v>
      </c>
      <c r="B59630" s="2">
        <v>44377.710948220069</v>
      </c>
      <c r="C59630">
        <v>146688</v>
      </c>
      <c r="D59630">
        <v>122982</v>
      </c>
      <c r="E59630">
        <v>17</v>
      </c>
      <c r="F59630" t="s">
        <v>59</v>
      </c>
    </row>
    <row r="59631" spans="1:6" x14ac:dyDescent="0.3">
      <c r="A59631">
        <v>242231</v>
      </c>
      <c r="B59631" s="2">
        <v>44380.833925566345</v>
      </c>
      <c r="C59631">
        <v>146688</v>
      </c>
      <c r="D59631">
        <v>230507</v>
      </c>
      <c r="E59631">
        <v>20</v>
      </c>
      <c r="F59631" t="s">
        <v>60</v>
      </c>
    </row>
    <row r="59632" spans="1:6" x14ac:dyDescent="0.3">
      <c r="A59632">
        <v>256529</v>
      </c>
      <c r="B59632" s="2">
        <v>44385.892177993534</v>
      </c>
      <c r="C59632">
        <v>146688</v>
      </c>
      <c r="D59632">
        <v>394819</v>
      </c>
      <c r="E59632">
        <v>21</v>
      </c>
      <c r="F59632" t="s">
        <v>59</v>
      </c>
    </row>
    <row r="59633" spans="1:6" x14ac:dyDescent="0.3">
      <c r="A59633">
        <v>260370</v>
      </c>
      <c r="B59633" s="2">
        <v>44386.890559870553</v>
      </c>
      <c r="C59633">
        <v>146688</v>
      </c>
      <c r="D59633">
        <v>204394</v>
      </c>
      <c r="E59633">
        <v>21</v>
      </c>
      <c r="F59633" t="s">
        <v>60</v>
      </c>
    </row>
    <row r="59634" spans="1:6" x14ac:dyDescent="0.3">
      <c r="A59634">
        <v>271162</v>
      </c>
      <c r="B59634" s="2">
        <v>44389.675349514568</v>
      </c>
      <c r="C59634">
        <v>146688</v>
      </c>
      <c r="D59634">
        <v>189009</v>
      </c>
      <c r="E59634">
        <v>16</v>
      </c>
      <c r="F59634" t="s">
        <v>59</v>
      </c>
    </row>
    <row r="59635" spans="1:6" x14ac:dyDescent="0.3">
      <c r="A59635">
        <v>275839</v>
      </c>
      <c r="B59635" s="2">
        <v>44391.050754045311</v>
      </c>
      <c r="C59635">
        <v>146688</v>
      </c>
      <c r="D59635">
        <v>411922</v>
      </c>
      <c r="E59635">
        <v>1</v>
      </c>
      <c r="F59635" t="s">
        <v>59</v>
      </c>
    </row>
    <row r="59636" spans="1:6" x14ac:dyDescent="0.3">
      <c r="A59636">
        <v>279666</v>
      </c>
      <c r="B59636" s="2">
        <v>44392.592825242718</v>
      </c>
      <c r="C59636">
        <v>146688</v>
      </c>
      <c r="D59636">
        <v>472712</v>
      </c>
      <c r="E59636">
        <v>14</v>
      </c>
      <c r="F59636" t="s">
        <v>59</v>
      </c>
    </row>
    <row r="59637" spans="1:6" x14ac:dyDescent="0.3">
      <c r="A59637">
        <v>291083</v>
      </c>
      <c r="B59637" s="2">
        <v>44395.584551530505</v>
      </c>
      <c r="C59637">
        <v>146688</v>
      </c>
      <c r="D59637">
        <v>246005</v>
      </c>
      <c r="E59637">
        <v>14</v>
      </c>
      <c r="F59637" t="s">
        <v>59</v>
      </c>
    </row>
    <row r="59638" spans="1:6" x14ac:dyDescent="0.3">
      <c r="A59638">
        <v>310919</v>
      </c>
      <c r="B59638" s="2">
        <v>44401.684347056493</v>
      </c>
      <c r="C59638">
        <v>146688</v>
      </c>
      <c r="D59638">
        <v>324743</v>
      </c>
      <c r="E59638">
        <v>16</v>
      </c>
      <c r="F59638" t="s">
        <v>60</v>
      </c>
    </row>
    <row r="59639" spans="1:6" x14ac:dyDescent="0.3">
      <c r="A59639">
        <v>377179</v>
      </c>
      <c r="B59639" s="2">
        <v>44420.948812297735</v>
      </c>
      <c r="C59639">
        <v>146688</v>
      </c>
      <c r="D59639">
        <v>227775</v>
      </c>
      <c r="E59639">
        <v>22</v>
      </c>
      <c r="F59639" t="s">
        <v>59</v>
      </c>
    </row>
    <row r="59640" spans="1:6" x14ac:dyDescent="0.3">
      <c r="A59640">
        <v>408289</v>
      </c>
      <c r="B59640" s="2">
        <v>44430.439954832604</v>
      </c>
      <c r="C59640">
        <v>146688</v>
      </c>
      <c r="D59640">
        <v>248599</v>
      </c>
      <c r="E59640">
        <v>10</v>
      </c>
      <c r="F59640" t="s">
        <v>59</v>
      </c>
    </row>
    <row r="59641" spans="1:6" x14ac:dyDescent="0.3">
      <c r="A59641">
        <v>328490</v>
      </c>
      <c r="B59641" s="2">
        <v>44406.952048543688</v>
      </c>
      <c r="C59641">
        <v>146709</v>
      </c>
      <c r="D59641">
        <v>258251</v>
      </c>
      <c r="E59641">
        <v>22</v>
      </c>
      <c r="F59641" t="s">
        <v>59</v>
      </c>
    </row>
    <row r="59642" spans="1:6" x14ac:dyDescent="0.3">
      <c r="A59642">
        <v>347935</v>
      </c>
      <c r="B59642" s="2">
        <v>44412.057226537218</v>
      </c>
      <c r="C59642">
        <v>146709</v>
      </c>
      <c r="D59642">
        <v>87064</v>
      </c>
      <c r="E59642">
        <v>1</v>
      </c>
      <c r="F59642" t="s">
        <v>59</v>
      </c>
    </row>
    <row r="59643" spans="1:6" x14ac:dyDescent="0.3">
      <c r="A59643">
        <v>357128</v>
      </c>
      <c r="B59643" s="2">
        <v>44414.958521035602</v>
      </c>
      <c r="C59643">
        <v>146709</v>
      </c>
      <c r="D59643">
        <v>250679</v>
      </c>
      <c r="E59643">
        <v>23</v>
      </c>
      <c r="F59643" t="s">
        <v>60</v>
      </c>
    </row>
    <row r="59644" spans="1:6" x14ac:dyDescent="0.3">
      <c r="A59644">
        <v>369425</v>
      </c>
      <c r="B59644" s="2">
        <v>44418.206093851135</v>
      </c>
      <c r="C59644">
        <v>146709</v>
      </c>
      <c r="D59644">
        <v>279337</v>
      </c>
      <c r="E59644">
        <v>4</v>
      </c>
      <c r="F59644" t="s">
        <v>59</v>
      </c>
    </row>
    <row r="59645" spans="1:6" x14ac:dyDescent="0.3">
      <c r="A59645">
        <v>385781</v>
      </c>
      <c r="B59645" s="2">
        <v>44423.176967637541</v>
      </c>
      <c r="C59645">
        <v>146709</v>
      </c>
      <c r="D59645">
        <v>275247</v>
      </c>
      <c r="E59645">
        <v>4</v>
      </c>
      <c r="F59645" t="s">
        <v>59</v>
      </c>
    </row>
    <row r="59646" spans="1:6" x14ac:dyDescent="0.3">
      <c r="A59646">
        <v>389002</v>
      </c>
      <c r="B59646" s="2">
        <v>44423.955284789641</v>
      </c>
      <c r="C59646">
        <v>146709</v>
      </c>
      <c r="D59646">
        <v>301748</v>
      </c>
      <c r="E59646">
        <v>22</v>
      </c>
      <c r="F59646" t="s">
        <v>59</v>
      </c>
    </row>
    <row r="59647" spans="1:6" x14ac:dyDescent="0.3">
      <c r="A59647">
        <v>399014</v>
      </c>
      <c r="B59647" s="2">
        <v>44428.003828478963</v>
      </c>
      <c r="C59647">
        <v>146709</v>
      </c>
      <c r="D59647">
        <v>158978</v>
      </c>
      <c r="E59647">
        <v>0</v>
      </c>
      <c r="F59647" t="s">
        <v>60</v>
      </c>
    </row>
    <row r="59648" spans="1:6" x14ac:dyDescent="0.3">
      <c r="A59648">
        <v>423268</v>
      </c>
      <c r="B59648" s="2">
        <v>44436.937485436894</v>
      </c>
      <c r="C59648">
        <v>146709</v>
      </c>
      <c r="D59648">
        <v>153893</v>
      </c>
      <c r="E59648">
        <v>22</v>
      </c>
      <c r="F59648" t="s">
        <v>60</v>
      </c>
    </row>
    <row r="59649" spans="1:6" x14ac:dyDescent="0.3">
      <c r="A59649">
        <v>34829</v>
      </c>
      <c r="B59649" s="2">
        <v>44316.010705501612</v>
      </c>
      <c r="C59649">
        <v>146722</v>
      </c>
      <c r="D59649">
        <v>226626</v>
      </c>
      <c r="E59649">
        <v>0</v>
      </c>
      <c r="F59649" t="s">
        <v>60</v>
      </c>
    </row>
    <row r="59650" spans="1:6" x14ac:dyDescent="0.3">
      <c r="A59650">
        <v>44961</v>
      </c>
      <c r="B59650" s="2">
        <v>44319.740478964399</v>
      </c>
      <c r="C59650">
        <v>146722</v>
      </c>
      <c r="D59650">
        <v>351192</v>
      </c>
      <c r="E59650">
        <v>17</v>
      </c>
      <c r="F59650" t="s">
        <v>59</v>
      </c>
    </row>
    <row r="59651" spans="1:6" x14ac:dyDescent="0.3">
      <c r="A59651">
        <v>55891</v>
      </c>
      <c r="B59651" s="2">
        <v>44324.724784081547</v>
      </c>
      <c r="C59651">
        <v>146722</v>
      </c>
      <c r="D59651">
        <v>97867</v>
      </c>
      <c r="E59651">
        <v>17</v>
      </c>
      <c r="F59651" t="s">
        <v>60</v>
      </c>
    </row>
    <row r="59652" spans="1:6" x14ac:dyDescent="0.3">
      <c r="A59652">
        <v>63506</v>
      </c>
      <c r="B59652" s="2">
        <v>44327.687080906144</v>
      </c>
      <c r="C59652">
        <v>146722</v>
      </c>
      <c r="D59652">
        <v>21760</v>
      </c>
      <c r="E59652">
        <v>16</v>
      </c>
      <c r="F59652" t="s">
        <v>59</v>
      </c>
    </row>
    <row r="59653" spans="1:6" x14ac:dyDescent="0.3">
      <c r="A59653">
        <v>67801</v>
      </c>
      <c r="B59653" s="2">
        <v>44329.687080906144</v>
      </c>
      <c r="C59653">
        <v>146722</v>
      </c>
      <c r="D59653">
        <v>227775</v>
      </c>
      <c r="E59653">
        <v>16</v>
      </c>
      <c r="F59653" t="s">
        <v>59</v>
      </c>
    </row>
    <row r="59654" spans="1:6" x14ac:dyDescent="0.3">
      <c r="A59654">
        <v>91271</v>
      </c>
      <c r="B59654" s="2">
        <v>44337.865074433656</v>
      </c>
      <c r="C59654">
        <v>146722</v>
      </c>
      <c r="D59654">
        <v>69722</v>
      </c>
      <c r="E59654">
        <v>20</v>
      </c>
      <c r="F59654" t="s">
        <v>60</v>
      </c>
    </row>
    <row r="59655" spans="1:6" x14ac:dyDescent="0.3">
      <c r="A59655">
        <v>244894</v>
      </c>
      <c r="B59655" s="2">
        <v>44381.636110032363</v>
      </c>
      <c r="C59655">
        <v>146756</v>
      </c>
      <c r="D59655">
        <v>54565</v>
      </c>
      <c r="E59655">
        <v>15</v>
      </c>
      <c r="F59655" t="s">
        <v>59</v>
      </c>
    </row>
    <row r="59656" spans="1:6" x14ac:dyDescent="0.3">
      <c r="A59656">
        <v>258897</v>
      </c>
      <c r="B59656" s="2">
        <v>44386.721870550165</v>
      </c>
      <c r="C59656">
        <v>146756</v>
      </c>
      <c r="D59656">
        <v>250679</v>
      </c>
      <c r="E59656">
        <v>17</v>
      </c>
      <c r="F59656" t="s">
        <v>60</v>
      </c>
    </row>
    <row r="59657" spans="1:6" x14ac:dyDescent="0.3">
      <c r="A59657">
        <v>267942</v>
      </c>
      <c r="B59657" s="2">
        <v>44388.687889967638</v>
      </c>
      <c r="C59657">
        <v>146756</v>
      </c>
      <c r="D59657">
        <v>4722</v>
      </c>
      <c r="E59657">
        <v>16</v>
      </c>
      <c r="F59657" t="s">
        <v>59</v>
      </c>
    </row>
    <row r="59658" spans="1:6" x14ac:dyDescent="0.3">
      <c r="A59658">
        <v>285893</v>
      </c>
      <c r="B59658" s="2">
        <v>44394.214484084594</v>
      </c>
      <c r="C59658">
        <v>146756</v>
      </c>
      <c r="D59658">
        <v>77124</v>
      </c>
      <c r="E59658">
        <v>5</v>
      </c>
      <c r="F59658" t="s">
        <v>60</v>
      </c>
    </row>
    <row r="59659" spans="1:6" x14ac:dyDescent="0.3">
      <c r="A59659">
        <v>318857</v>
      </c>
      <c r="B59659" s="2">
        <v>44403.681417475731</v>
      </c>
      <c r="C59659">
        <v>146756</v>
      </c>
      <c r="D59659">
        <v>65828</v>
      </c>
      <c r="E59659">
        <v>16</v>
      </c>
      <c r="F59659" t="s">
        <v>59</v>
      </c>
    </row>
    <row r="59660" spans="1:6" x14ac:dyDescent="0.3">
      <c r="A59660">
        <v>364034</v>
      </c>
      <c r="B59660" s="2">
        <v>44416.550349514568</v>
      </c>
      <c r="C59660">
        <v>146756</v>
      </c>
      <c r="D59660">
        <v>214224</v>
      </c>
      <c r="E59660">
        <v>13</v>
      </c>
      <c r="F59660" t="s">
        <v>59</v>
      </c>
    </row>
    <row r="59661" spans="1:6" x14ac:dyDescent="0.3">
      <c r="A59661">
        <v>20657</v>
      </c>
      <c r="B59661" s="2">
        <v>44309.001805825246</v>
      </c>
      <c r="C59661">
        <v>146802</v>
      </c>
      <c r="D59661">
        <v>182191</v>
      </c>
      <c r="E59661">
        <v>0</v>
      </c>
      <c r="F59661" t="s">
        <v>60</v>
      </c>
    </row>
    <row r="59662" spans="1:6" x14ac:dyDescent="0.3">
      <c r="A59662">
        <v>65143</v>
      </c>
      <c r="B59662" s="2">
        <v>44328.600511326862</v>
      </c>
      <c r="C59662">
        <v>146802</v>
      </c>
      <c r="D59662">
        <v>463334</v>
      </c>
      <c r="E59662">
        <v>14</v>
      </c>
      <c r="F59662" t="s">
        <v>59</v>
      </c>
    </row>
    <row r="59663" spans="1:6" x14ac:dyDescent="0.3">
      <c r="A59663">
        <v>65807</v>
      </c>
      <c r="B59663" s="2">
        <v>44328.722999999998</v>
      </c>
      <c r="C59663">
        <v>146802</v>
      </c>
      <c r="D59663">
        <v>118549</v>
      </c>
      <c r="E59663">
        <v>17</v>
      </c>
      <c r="F59663" t="s">
        <v>59</v>
      </c>
    </row>
    <row r="59664" spans="1:6" x14ac:dyDescent="0.3">
      <c r="A59664">
        <v>71187</v>
      </c>
      <c r="B59664" s="2">
        <v>44330.786595469253</v>
      </c>
      <c r="C59664">
        <v>146802</v>
      </c>
      <c r="D59664">
        <v>145779</v>
      </c>
      <c r="E59664">
        <v>18</v>
      </c>
      <c r="F59664" t="s">
        <v>60</v>
      </c>
    </row>
    <row r="59665" spans="1:6" x14ac:dyDescent="0.3">
      <c r="A59665">
        <v>96006</v>
      </c>
      <c r="B59665" s="2">
        <v>44338.880446601943</v>
      </c>
      <c r="C59665">
        <v>146802</v>
      </c>
      <c r="D59665">
        <v>404226</v>
      </c>
      <c r="E59665">
        <v>21</v>
      </c>
      <c r="F59665" t="s">
        <v>60</v>
      </c>
    </row>
    <row r="59666" spans="1:6" x14ac:dyDescent="0.3">
      <c r="A59666">
        <v>172008</v>
      </c>
      <c r="B59666" s="2">
        <v>44360.803491317485</v>
      </c>
      <c r="C59666">
        <v>146821</v>
      </c>
      <c r="D59666">
        <v>411922</v>
      </c>
      <c r="E59666">
        <v>19</v>
      </c>
      <c r="F59666" t="s">
        <v>59</v>
      </c>
    </row>
    <row r="59667" spans="1:6" x14ac:dyDescent="0.3">
      <c r="A59667">
        <v>174223</v>
      </c>
      <c r="B59667" s="2">
        <v>44361.713375404528</v>
      </c>
      <c r="C59667">
        <v>146821</v>
      </c>
      <c r="D59667">
        <v>411922</v>
      </c>
      <c r="E59667">
        <v>17</v>
      </c>
      <c r="F59667" t="s">
        <v>59</v>
      </c>
    </row>
    <row r="59668" spans="1:6" x14ac:dyDescent="0.3">
      <c r="A59668">
        <v>175371</v>
      </c>
      <c r="B59668" s="2">
        <v>44361.915999999997</v>
      </c>
      <c r="C59668">
        <v>146821</v>
      </c>
      <c r="D59668">
        <v>31749</v>
      </c>
      <c r="E59668">
        <v>21</v>
      </c>
      <c r="F59668" t="s">
        <v>59</v>
      </c>
    </row>
    <row r="59669" spans="1:6" x14ac:dyDescent="0.3">
      <c r="A59669">
        <v>20836</v>
      </c>
      <c r="B59669" s="2">
        <v>44309.268796116499</v>
      </c>
      <c r="C59669">
        <v>146867</v>
      </c>
      <c r="D59669">
        <v>158978</v>
      </c>
      <c r="E59669">
        <v>6</v>
      </c>
      <c r="F59669" t="s">
        <v>60</v>
      </c>
    </row>
    <row r="59670" spans="1:6" x14ac:dyDescent="0.3">
      <c r="A59670">
        <v>38902</v>
      </c>
      <c r="B59670" s="2">
        <v>44317.488860841419</v>
      </c>
      <c r="C59670">
        <v>146867</v>
      </c>
      <c r="D59670">
        <v>466414</v>
      </c>
      <c r="E59670">
        <v>11</v>
      </c>
      <c r="F59670" t="s">
        <v>60</v>
      </c>
    </row>
    <row r="59671" spans="1:6" x14ac:dyDescent="0.3">
      <c r="A59671">
        <v>40529</v>
      </c>
      <c r="B59671" s="2">
        <v>44317.896145512255</v>
      </c>
      <c r="C59671">
        <v>146867</v>
      </c>
      <c r="D59671">
        <v>470762</v>
      </c>
      <c r="E59671">
        <v>21</v>
      </c>
      <c r="F59671" t="s">
        <v>60</v>
      </c>
    </row>
    <row r="59672" spans="1:6" x14ac:dyDescent="0.3">
      <c r="A59672">
        <v>49849</v>
      </c>
      <c r="B59672" s="2">
        <v>44322.323812297735</v>
      </c>
      <c r="C59672">
        <v>146867</v>
      </c>
      <c r="D59672">
        <v>128523</v>
      </c>
      <c r="E59672">
        <v>7</v>
      </c>
      <c r="F59672" t="s">
        <v>59</v>
      </c>
    </row>
    <row r="59673" spans="1:6" x14ac:dyDescent="0.3">
      <c r="A59673">
        <v>35425</v>
      </c>
      <c r="B59673" s="2">
        <v>44316.484411003235</v>
      </c>
      <c r="C59673">
        <v>146869</v>
      </c>
      <c r="D59673">
        <v>60239</v>
      </c>
      <c r="E59673">
        <v>11</v>
      </c>
      <c r="F59673" t="s">
        <v>60</v>
      </c>
    </row>
    <row r="59674" spans="1:6" x14ac:dyDescent="0.3">
      <c r="A59674">
        <v>59007</v>
      </c>
      <c r="B59674" s="2">
        <v>44325.730365695796</v>
      </c>
      <c r="C59674">
        <v>146869</v>
      </c>
      <c r="D59674">
        <v>221025</v>
      </c>
      <c r="E59674">
        <v>17</v>
      </c>
      <c r="F59674" t="s">
        <v>59</v>
      </c>
    </row>
    <row r="59675" spans="1:6" x14ac:dyDescent="0.3">
      <c r="A59675">
        <v>61890</v>
      </c>
      <c r="B59675" s="2">
        <v>44326.841333333337</v>
      </c>
      <c r="C59675">
        <v>146869</v>
      </c>
      <c r="D59675">
        <v>180863</v>
      </c>
      <c r="E59675">
        <v>20</v>
      </c>
      <c r="F59675" t="s">
        <v>59</v>
      </c>
    </row>
    <row r="59676" spans="1:6" x14ac:dyDescent="0.3">
      <c r="A59676">
        <v>85456</v>
      </c>
      <c r="B59676" s="2">
        <v>44335.814508090618</v>
      </c>
      <c r="C59676">
        <v>146869</v>
      </c>
      <c r="D59676">
        <v>30276</v>
      </c>
      <c r="E59676">
        <v>19</v>
      </c>
      <c r="F59676" t="s">
        <v>59</v>
      </c>
    </row>
    <row r="59677" spans="1:6" x14ac:dyDescent="0.3">
      <c r="A59677">
        <v>100256</v>
      </c>
      <c r="B59677" s="2">
        <v>44339.961424604022</v>
      </c>
      <c r="C59677">
        <v>146869</v>
      </c>
      <c r="D59677">
        <v>182191</v>
      </c>
      <c r="E59677">
        <v>23</v>
      </c>
      <c r="F59677" t="s">
        <v>59</v>
      </c>
    </row>
    <row r="59678" spans="1:6" x14ac:dyDescent="0.3">
      <c r="A59678">
        <v>110669</v>
      </c>
      <c r="B59678" s="2">
        <v>44343.932631067961</v>
      </c>
      <c r="C59678">
        <v>146870</v>
      </c>
      <c r="D59678">
        <v>259049</v>
      </c>
      <c r="E59678">
        <v>22</v>
      </c>
      <c r="F59678" t="s">
        <v>59</v>
      </c>
    </row>
    <row r="59679" spans="1:6" x14ac:dyDescent="0.3">
      <c r="A59679">
        <v>140513</v>
      </c>
      <c r="B59679" s="2">
        <v>44352.287575914794</v>
      </c>
      <c r="C59679">
        <v>146870</v>
      </c>
      <c r="D59679">
        <v>432277</v>
      </c>
      <c r="E59679">
        <v>6</v>
      </c>
      <c r="F59679" t="s">
        <v>60</v>
      </c>
    </row>
    <row r="59680" spans="1:6" x14ac:dyDescent="0.3">
      <c r="A59680">
        <v>213714</v>
      </c>
      <c r="B59680" s="2">
        <v>44373.162114322338</v>
      </c>
      <c r="C59680">
        <v>146870</v>
      </c>
      <c r="D59680">
        <v>304128</v>
      </c>
      <c r="E59680">
        <v>3</v>
      </c>
      <c r="F59680" t="s">
        <v>60</v>
      </c>
    </row>
    <row r="59681" spans="1:6" x14ac:dyDescent="0.3">
      <c r="A59681">
        <v>249027</v>
      </c>
      <c r="B59681" s="2">
        <v>44382.851724919099</v>
      </c>
      <c r="C59681">
        <v>146870</v>
      </c>
      <c r="D59681">
        <v>313862</v>
      </c>
      <c r="E59681">
        <v>20</v>
      </c>
      <c r="F59681" t="s">
        <v>59</v>
      </c>
    </row>
    <row r="59682" spans="1:6" x14ac:dyDescent="0.3">
      <c r="A59682">
        <v>269178</v>
      </c>
      <c r="B59682" s="2">
        <v>44388.866288025893</v>
      </c>
      <c r="C59682">
        <v>146870</v>
      </c>
      <c r="D59682">
        <v>411922</v>
      </c>
      <c r="E59682">
        <v>20</v>
      </c>
      <c r="F59682" t="s">
        <v>59</v>
      </c>
    </row>
    <row r="59683" spans="1:6" x14ac:dyDescent="0.3">
      <c r="A59683">
        <v>302602</v>
      </c>
      <c r="B59683" s="2">
        <v>44399.565317152104</v>
      </c>
      <c r="C59683">
        <v>146870</v>
      </c>
      <c r="D59683">
        <v>146665</v>
      </c>
      <c r="E59683">
        <v>13</v>
      </c>
      <c r="F59683" t="s">
        <v>59</v>
      </c>
    </row>
    <row r="59684" spans="1:6" x14ac:dyDescent="0.3">
      <c r="A59684">
        <v>304645</v>
      </c>
      <c r="B59684" s="2">
        <v>44400.000592233009</v>
      </c>
      <c r="C59684">
        <v>146870</v>
      </c>
      <c r="D59684">
        <v>439807</v>
      </c>
      <c r="E59684">
        <v>0</v>
      </c>
      <c r="F59684" t="s">
        <v>60</v>
      </c>
    </row>
    <row r="59685" spans="1:6" x14ac:dyDescent="0.3">
      <c r="A59685">
        <v>311276</v>
      </c>
      <c r="B59685" s="2">
        <v>44401.743310679616</v>
      </c>
      <c r="C59685">
        <v>146870</v>
      </c>
      <c r="D59685">
        <v>21407</v>
      </c>
      <c r="E59685">
        <v>17</v>
      </c>
      <c r="F59685" t="s">
        <v>60</v>
      </c>
    </row>
    <row r="59686" spans="1:6" x14ac:dyDescent="0.3">
      <c r="A59686">
        <v>366166</v>
      </c>
      <c r="B59686" s="2">
        <v>44416.892177993534</v>
      </c>
      <c r="C59686">
        <v>146870</v>
      </c>
      <c r="D59686">
        <v>21760</v>
      </c>
      <c r="E59686">
        <v>21</v>
      </c>
      <c r="F59686" t="s">
        <v>59</v>
      </c>
    </row>
    <row r="59687" spans="1:6" x14ac:dyDescent="0.3">
      <c r="A59687">
        <v>414791</v>
      </c>
      <c r="B59687" s="2">
        <v>44432.65431391586</v>
      </c>
      <c r="C59687">
        <v>146870</v>
      </c>
      <c r="D59687">
        <v>472908</v>
      </c>
      <c r="E59687">
        <v>15</v>
      </c>
      <c r="F59687" t="s">
        <v>59</v>
      </c>
    </row>
    <row r="59688" spans="1:6" x14ac:dyDescent="0.3">
      <c r="A59688">
        <v>209084</v>
      </c>
      <c r="B59688" s="2">
        <v>44371.882469255659</v>
      </c>
      <c r="C59688">
        <v>146896</v>
      </c>
      <c r="D59688">
        <v>370651</v>
      </c>
      <c r="E59688">
        <v>21</v>
      </c>
      <c r="F59688" t="s">
        <v>59</v>
      </c>
    </row>
    <row r="59689" spans="1:6" x14ac:dyDescent="0.3">
      <c r="A59689">
        <v>259524</v>
      </c>
      <c r="B59689" s="2">
        <v>44386.793472491911</v>
      </c>
      <c r="C59689">
        <v>146896</v>
      </c>
      <c r="D59689">
        <v>144501</v>
      </c>
      <c r="E59689">
        <v>19</v>
      </c>
      <c r="F59689" t="s">
        <v>60</v>
      </c>
    </row>
    <row r="59690" spans="1:6" x14ac:dyDescent="0.3">
      <c r="A59690">
        <v>274851</v>
      </c>
      <c r="B59690" s="2">
        <v>44390.782145631063</v>
      </c>
      <c r="C59690">
        <v>146896</v>
      </c>
      <c r="D59690">
        <v>459455</v>
      </c>
      <c r="E59690">
        <v>18</v>
      </c>
      <c r="F59690" t="s">
        <v>59</v>
      </c>
    </row>
    <row r="59691" spans="1:6" x14ac:dyDescent="0.3">
      <c r="A59691">
        <v>348399</v>
      </c>
      <c r="B59691" s="2">
        <v>44412.553990291257</v>
      </c>
      <c r="C59691">
        <v>146896</v>
      </c>
      <c r="D59691">
        <v>360872</v>
      </c>
      <c r="E59691">
        <v>13</v>
      </c>
      <c r="F59691" t="s">
        <v>59</v>
      </c>
    </row>
    <row r="59692" spans="1:6" x14ac:dyDescent="0.3">
      <c r="A59692">
        <v>357503</v>
      </c>
      <c r="B59692" s="2">
        <v>44415.026367992185</v>
      </c>
      <c r="C59692">
        <v>146896</v>
      </c>
      <c r="D59692">
        <v>192331</v>
      </c>
      <c r="E59692">
        <v>0</v>
      </c>
      <c r="F59692" t="s">
        <v>60</v>
      </c>
    </row>
    <row r="59693" spans="1:6" x14ac:dyDescent="0.3">
      <c r="A59693">
        <v>423654</v>
      </c>
      <c r="B59693" s="2">
        <v>44437.633278317153</v>
      </c>
      <c r="C59693">
        <v>146896</v>
      </c>
      <c r="D59693">
        <v>291822</v>
      </c>
      <c r="E59693">
        <v>15</v>
      </c>
      <c r="F59693" t="s">
        <v>59</v>
      </c>
    </row>
    <row r="59694" spans="1:6" x14ac:dyDescent="0.3">
      <c r="A59694">
        <v>124815</v>
      </c>
      <c r="B59694" s="2">
        <v>44346.869524271846</v>
      </c>
      <c r="C59694">
        <v>146910</v>
      </c>
      <c r="D59694">
        <v>21760</v>
      </c>
      <c r="E59694">
        <v>20</v>
      </c>
      <c r="F59694" t="s">
        <v>59</v>
      </c>
    </row>
    <row r="59695" spans="1:6" x14ac:dyDescent="0.3">
      <c r="A59695">
        <v>129068</v>
      </c>
      <c r="B59695" s="2">
        <v>44348.613860841426</v>
      </c>
      <c r="C59695">
        <v>146910</v>
      </c>
      <c r="D59695">
        <v>128701</v>
      </c>
      <c r="E59695">
        <v>14</v>
      </c>
      <c r="F59695" t="s">
        <v>59</v>
      </c>
    </row>
    <row r="59696" spans="1:6" x14ac:dyDescent="0.3">
      <c r="A59696">
        <v>132375</v>
      </c>
      <c r="B59696" s="2">
        <v>44349.829071197411</v>
      </c>
      <c r="C59696">
        <v>146910</v>
      </c>
      <c r="D59696">
        <v>158978</v>
      </c>
      <c r="E59696">
        <v>19</v>
      </c>
      <c r="F59696" t="s">
        <v>59</v>
      </c>
    </row>
    <row r="59697" spans="1:6" x14ac:dyDescent="0.3">
      <c r="A59697">
        <v>149050</v>
      </c>
      <c r="B59697" s="2">
        <v>44354.706093851135</v>
      </c>
      <c r="C59697">
        <v>146910</v>
      </c>
      <c r="D59697">
        <v>470762</v>
      </c>
      <c r="E59697">
        <v>16</v>
      </c>
      <c r="F59697" t="s">
        <v>59</v>
      </c>
    </row>
    <row r="59698" spans="1:6" x14ac:dyDescent="0.3">
      <c r="A59698">
        <v>158025</v>
      </c>
      <c r="B59698" s="2">
        <v>44357.754637540456</v>
      </c>
      <c r="C59698">
        <v>146910</v>
      </c>
      <c r="D59698">
        <v>411922</v>
      </c>
      <c r="E59698">
        <v>18</v>
      </c>
      <c r="F59698" t="s">
        <v>59</v>
      </c>
    </row>
    <row r="59699" spans="1:6" x14ac:dyDescent="0.3">
      <c r="A59699">
        <v>173113</v>
      </c>
      <c r="B59699" s="2">
        <v>44361.053333333337</v>
      </c>
      <c r="C59699">
        <v>146910</v>
      </c>
      <c r="D59699">
        <v>180863</v>
      </c>
      <c r="E59699">
        <v>1</v>
      </c>
      <c r="F59699" t="s">
        <v>59</v>
      </c>
    </row>
    <row r="59700" spans="1:6" x14ac:dyDescent="0.3">
      <c r="A59700">
        <v>184769</v>
      </c>
      <c r="B59700" s="2">
        <v>44365.534572815537</v>
      </c>
      <c r="C59700">
        <v>146910</v>
      </c>
      <c r="D59700">
        <v>12149</v>
      </c>
      <c r="E59700">
        <v>12</v>
      </c>
      <c r="F59700" t="s">
        <v>60</v>
      </c>
    </row>
    <row r="59701" spans="1:6" x14ac:dyDescent="0.3">
      <c r="A59701">
        <v>197752</v>
      </c>
      <c r="B59701" s="2">
        <v>44368.510300970876</v>
      </c>
      <c r="C59701">
        <v>146910</v>
      </c>
      <c r="D59701">
        <v>351192</v>
      </c>
      <c r="E59701">
        <v>12</v>
      </c>
      <c r="F59701" t="s">
        <v>59</v>
      </c>
    </row>
    <row r="59702" spans="1:6" x14ac:dyDescent="0.3">
      <c r="A59702">
        <v>222775</v>
      </c>
      <c r="B59702" s="2">
        <v>44374.969847896442</v>
      </c>
      <c r="C59702">
        <v>146910</v>
      </c>
      <c r="D59702">
        <v>21407</v>
      </c>
      <c r="E59702">
        <v>23</v>
      </c>
      <c r="F59702" t="s">
        <v>59</v>
      </c>
    </row>
    <row r="59703" spans="1:6" x14ac:dyDescent="0.3">
      <c r="A59703">
        <v>274206</v>
      </c>
      <c r="B59703" s="2">
        <v>44390.696385113268</v>
      </c>
      <c r="C59703">
        <v>146910</v>
      </c>
      <c r="D59703">
        <v>227775</v>
      </c>
      <c r="E59703">
        <v>16</v>
      </c>
      <c r="F59703" t="s">
        <v>59</v>
      </c>
    </row>
    <row r="59704" spans="1:6" x14ac:dyDescent="0.3">
      <c r="A59704">
        <v>312630</v>
      </c>
      <c r="B59704" s="2">
        <v>44401.911595469261</v>
      </c>
      <c r="C59704">
        <v>146910</v>
      </c>
      <c r="D59704">
        <v>388561</v>
      </c>
      <c r="E59704">
        <v>21</v>
      </c>
      <c r="F59704" t="s">
        <v>60</v>
      </c>
    </row>
    <row r="59705" spans="1:6" x14ac:dyDescent="0.3">
      <c r="A59705">
        <v>337844</v>
      </c>
      <c r="B59705" s="2">
        <v>44408.964171269872</v>
      </c>
      <c r="C59705">
        <v>146910</v>
      </c>
      <c r="D59705">
        <v>60239</v>
      </c>
      <c r="E59705">
        <v>23</v>
      </c>
      <c r="F59705" t="s">
        <v>60</v>
      </c>
    </row>
    <row r="59706" spans="1:6" x14ac:dyDescent="0.3">
      <c r="A59706">
        <v>360783</v>
      </c>
      <c r="B59706" s="2">
        <v>44415.74816504855</v>
      </c>
      <c r="C59706">
        <v>146910</v>
      </c>
      <c r="D59706">
        <v>191893</v>
      </c>
      <c r="E59706">
        <v>17</v>
      </c>
      <c r="F59706" t="s">
        <v>60</v>
      </c>
    </row>
    <row r="59707" spans="1:6" x14ac:dyDescent="0.3">
      <c r="A59707">
        <v>362040</v>
      </c>
      <c r="B59707" s="2">
        <v>44415.921304207121</v>
      </c>
      <c r="C59707">
        <v>146910</v>
      </c>
      <c r="D59707">
        <v>123584</v>
      </c>
      <c r="E59707">
        <v>22</v>
      </c>
      <c r="F59707" t="s">
        <v>60</v>
      </c>
    </row>
    <row r="59708" spans="1:6" x14ac:dyDescent="0.3">
      <c r="A59708">
        <v>130856</v>
      </c>
      <c r="B59708" s="2">
        <v>44349.048999999999</v>
      </c>
      <c r="C59708">
        <v>146931</v>
      </c>
      <c r="D59708">
        <v>405624</v>
      </c>
      <c r="E59708">
        <v>1</v>
      </c>
      <c r="F59708" t="s">
        <v>59</v>
      </c>
    </row>
    <row r="59709" spans="1:6" x14ac:dyDescent="0.3">
      <c r="A59709">
        <v>136629</v>
      </c>
      <c r="B59709" s="2">
        <v>44351.51920064725</v>
      </c>
      <c r="C59709">
        <v>146931</v>
      </c>
      <c r="D59709">
        <v>347008</v>
      </c>
      <c r="E59709">
        <v>12</v>
      </c>
      <c r="F59709" t="s">
        <v>60</v>
      </c>
    </row>
    <row r="59710" spans="1:6" x14ac:dyDescent="0.3">
      <c r="A59710">
        <v>150018</v>
      </c>
      <c r="B59710" s="2">
        <v>44354.878423948219</v>
      </c>
      <c r="C59710">
        <v>146931</v>
      </c>
      <c r="D59710">
        <v>154256</v>
      </c>
      <c r="E59710">
        <v>21</v>
      </c>
      <c r="F59710" t="s">
        <v>59</v>
      </c>
    </row>
    <row r="59711" spans="1:6" x14ac:dyDescent="0.3">
      <c r="A59711">
        <v>171836</v>
      </c>
      <c r="B59711" s="2">
        <v>44360.776909695727</v>
      </c>
      <c r="C59711">
        <v>146931</v>
      </c>
      <c r="D59711">
        <v>472908</v>
      </c>
      <c r="E59711">
        <v>18</v>
      </c>
      <c r="F59711" t="s">
        <v>59</v>
      </c>
    </row>
    <row r="59712" spans="1:6" x14ac:dyDescent="0.3">
      <c r="A59712">
        <v>223791</v>
      </c>
      <c r="B59712" s="2">
        <v>44375.559653721684</v>
      </c>
      <c r="C59712">
        <v>146931</v>
      </c>
      <c r="D59712">
        <v>411922</v>
      </c>
      <c r="E59712">
        <v>13</v>
      </c>
      <c r="F59712" t="s">
        <v>59</v>
      </c>
    </row>
    <row r="59713" spans="1:6" x14ac:dyDescent="0.3">
      <c r="A59713">
        <v>264742</v>
      </c>
      <c r="B59713" s="2">
        <v>44387.829880258898</v>
      </c>
      <c r="C59713">
        <v>146931</v>
      </c>
      <c r="D59713">
        <v>31749</v>
      </c>
      <c r="E59713">
        <v>19</v>
      </c>
      <c r="F59713" t="s">
        <v>60</v>
      </c>
    </row>
    <row r="59714" spans="1:6" x14ac:dyDescent="0.3">
      <c r="A59714">
        <v>364614</v>
      </c>
      <c r="B59714" s="2">
        <v>44416.64703236246</v>
      </c>
      <c r="C59714">
        <v>146931</v>
      </c>
      <c r="D59714">
        <v>78646</v>
      </c>
      <c r="E59714">
        <v>15</v>
      </c>
      <c r="F59714" t="s">
        <v>59</v>
      </c>
    </row>
    <row r="59715" spans="1:6" x14ac:dyDescent="0.3">
      <c r="A59715">
        <v>368371</v>
      </c>
      <c r="B59715" s="2">
        <v>44417.740883495142</v>
      </c>
      <c r="C59715">
        <v>146931</v>
      </c>
      <c r="D59715">
        <v>53136</v>
      </c>
      <c r="E59715">
        <v>17</v>
      </c>
      <c r="F59715" t="s">
        <v>59</v>
      </c>
    </row>
    <row r="59716" spans="1:6" x14ac:dyDescent="0.3">
      <c r="A59716">
        <v>378532</v>
      </c>
      <c r="B59716" s="2">
        <v>44421.634087378639</v>
      </c>
      <c r="C59716">
        <v>146931</v>
      </c>
      <c r="D59716">
        <v>264901</v>
      </c>
      <c r="E59716">
        <v>15</v>
      </c>
      <c r="F59716" t="s">
        <v>60</v>
      </c>
    </row>
    <row r="59717" spans="1:6" x14ac:dyDescent="0.3">
      <c r="A59717">
        <v>392193</v>
      </c>
      <c r="B59717" s="2">
        <v>44425.575834951458</v>
      </c>
      <c r="C59717">
        <v>146931</v>
      </c>
      <c r="D59717">
        <v>158978</v>
      </c>
      <c r="E59717">
        <v>13</v>
      </c>
      <c r="F59717" t="s">
        <v>59</v>
      </c>
    </row>
    <row r="59718" spans="1:6" x14ac:dyDescent="0.3">
      <c r="A59718">
        <v>7323</v>
      </c>
      <c r="B59718" s="2">
        <v>44296.947</v>
      </c>
      <c r="C59718">
        <v>146937</v>
      </c>
      <c r="D59718">
        <v>347008</v>
      </c>
      <c r="E59718">
        <v>22</v>
      </c>
      <c r="F59718" t="s">
        <v>60</v>
      </c>
    </row>
    <row r="59719" spans="1:6" x14ac:dyDescent="0.3">
      <c r="A59719">
        <v>8670</v>
      </c>
      <c r="B59719" s="2">
        <v>44298.950025889964</v>
      </c>
      <c r="C59719">
        <v>146937</v>
      </c>
      <c r="D59719">
        <v>118549</v>
      </c>
      <c r="E59719">
        <v>22</v>
      </c>
      <c r="F59719" t="s">
        <v>59</v>
      </c>
    </row>
    <row r="59720" spans="1:6" x14ac:dyDescent="0.3">
      <c r="A59720">
        <v>8905</v>
      </c>
      <c r="B59720" s="2">
        <v>44299.584330097088</v>
      </c>
      <c r="C59720">
        <v>146937</v>
      </c>
      <c r="D59720">
        <v>81226</v>
      </c>
      <c r="E59720">
        <v>14</v>
      </c>
      <c r="F59720" t="s">
        <v>59</v>
      </c>
    </row>
    <row r="59721" spans="1:6" x14ac:dyDescent="0.3">
      <c r="A59721">
        <v>14909</v>
      </c>
      <c r="B59721" s="2">
        <v>44304.733197411006</v>
      </c>
      <c r="C59721">
        <v>146937</v>
      </c>
      <c r="D59721">
        <v>472712</v>
      </c>
      <c r="E59721">
        <v>17</v>
      </c>
      <c r="F59721" t="s">
        <v>59</v>
      </c>
    </row>
    <row r="59722" spans="1:6" x14ac:dyDescent="0.3">
      <c r="A59722">
        <v>29354</v>
      </c>
      <c r="B59722" s="2">
        <v>44313.011514563106</v>
      </c>
      <c r="C59722">
        <v>146937</v>
      </c>
      <c r="D59722">
        <v>250679</v>
      </c>
      <c r="E59722">
        <v>0</v>
      </c>
      <c r="F59722" t="s">
        <v>59</v>
      </c>
    </row>
    <row r="59723" spans="1:6" x14ac:dyDescent="0.3">
      <c r="A59723">
        <v>54961</v>
      </c>
      <c r="B59723" s="2">
        <v>44324.501805825246</v>
      </c>
      <c r="C59723">
        <v>146937</v>
      </c>
      <c r="D59723">
        <v>274147</v>
      </c>
      <c r="E59723">
        <v>12</v>
      </c>
      <c r="F59723" t="s">
        <v>60</v>
      </c>
    </row>
    <row r="59724" spans="1:6" x14ac:dyDescent="0.3">
      <c r="A59724">
        <v>58988</v>
      </c>
      <c r="B59724" s="2">
        <v>44325.727011932737</v>
      </c>
      <c r="C59724">
        <v>146937</v>
      </c>
      <c r="D59724">
        <v>251784</v>
      </c>
      <c r="E59724">
        <v>17</v>
      </c>
      <c r="F59724" t="s">
        <v>59</v>
      </c>
    </row>
    <row r="59725" spans="1:6" x14ac:dyDescent="0.3">
      <c r="A59725">
        <v>70998</v>
      </c>
      <c r="B59725" s="2">
        <v>44330.755851132686</v>
      </c>
      <c r="C59725">
        <v>146937</v>
      </c>
      <c r="D59725">
        <v>347393</v>
      </c>
      <c r="E59725">
        <v>18</v>
      </c>
      <c r="F59725" t="s">
        <v>60</v>
      </c>
    </row>
    <row r="59726" spans="1:6" x14ac:dyDescent="0.3">
      <c r="A59726">
        <v>72427</v>
      </c>
      <c r="B59726" s="2">
        <v>44331.078096865749</v>
      </c>
      <c r="C59726">
        <v>146937</v>
      </c>
      <c r="D59726">
        <v>119655</v>
      </c>
      <c r="E59726">
        <v>1</v>
      </c>
      <c r="F59726" t="s">
        <v>60</v>
      </c>
    </row>
    <row r="59727" spans="1:6" x14ac:dyDescent="0.3">
      <c r="A59727">
        <v>100126</v>
      </c>
      <c r="B59727" s="2">
        <v>44339.925754045311</v>
      </c>
      <c r="C59727">
        <v>146937</v>
      </c>
      <c r="D59727">
        <v>327633</v>
      </c>
      <c r="E59727">
        <v>22</v>
      </c>
      <c r="F59727" t="s">
        <v>59</v>
      </c>
    </row>
    <row r="59728" spans="1:6" x14ac:dyDescent="0.3">
      <c r="A59728">
        <v>115698</v>
      </c>
      <c r="B59728" s="2">
        <v>44345.058440129447</v>
      </c>
      <c r="C59728">
        <v>146937</v>
      </c>
      <c r="D59728">
        <v>43507</v>
      </c>
      <c r="E59728">
        <v>1</v>
      </c>
      <c r="F59728" t="s">
        <v>60</v>
      </c>
    </row>
    <row r="59729" spans="1:6" x14ac:dyDescent="0.3">
      <c r="A59729">
        <v>143026</v>
      </c>
      <c r="B59729" s="2">
        <v>44352.818957928801</v>
      </c>
      <c r="C59729">
        <v>146937</v>
      </c>
      <c r="D59729">
        <v>104958</v>
      </c>
      <c r="E59729">
        <v>19</v>
      </c>
      <c r="F59729" t="s">
        <v>60</v>
      </c>
    </row>
    <row r="59730" spans="1:6" x14ac:dyDescent="0.3">
      <c r="A59730">
        <v>146918</v>
      </c>
      <c r="B59730" s="2">
        <v>44353.812485436894</v>
      </c>
      <c r="C59730">
        <v>146937</v>
      </c>
      <c r="D59730">
        <v>21760</v>
      </c>
      <c r="E59730">
        <v>19</v>
      </c>
      <c r="F59730" t="s">
        <v>59</v>
      </c>
    </row>
    <row r="59731" spans="1:6" x14ac:dyDescent="0.3">
      <c r="A59731">
        <v>171264</v>
      </c>
      <c r="B59731" s="2">
        <v>44360.702453074431</v>
      </c>
      <c r="C59731">
        <v>146937</v>
      </c>
      <c r="D59731">
        <v>214224</v>
      </c>
      <c r="E59731">
        <v>16</v>
      </c>
      <c r="F59731" t="s">
        <v>59</v>
      </c>
    </row>
    <row r="59732" spans="1:6" x14ac:dyDescent="0.3">
      <c r="A59732">
        <v>180568</v>
      </c>
      <c r="B59732" s="2">
        <v>44363.951644012945</v>
      </c>
      <c r="C59732">
        <v>146937</v>
      </c>
      <c r="D59732">
        <v>21527</v>
      </c>
      <c r="E59732">
        <v>22</v>
      </c>
      <c r="F59732" t="s">
        <v>59</v>
      </c>
    </row>
    <row r="59733" spans="1:6" x14ac:dyDescent="0.3">
      <c r="A59733">
        <v>192434</v>
      </c>
      <c r="B59733" s="2">
        <v>44366.904718446604</v>
      </c>
      <c r="C59733">
        <v>146937</v>
      </c>
      <c r="D59733">
        <v>343712</v>
      </c>
      <c r="E59733">
        <v>21</v>
      </c>
      <c r="F59733" t="s">
        <v>60</v>
      </c>
    </row>
    <row r="59734" spans="1:6" x14ac:dyDescent="0.3">
      <c r="A59734">
        <v>201067</v>
      </c>
      <c r="B59734" s="2">
        <v>44369.540999999997</v>
      </c>
      <c r="C59734">
        <v>146937</v>
      </c>
      <c r="D59734">
        <v>158978</v>
      </c>
      <c r="E59734">
        <v>12</v>
      </c>
      <c r="F59734" t="s">
        <v>59</v>
      </c>
    </row>
    <row r="59735" spans="1:6" x14ac:dyDescent="0.3">
      <c r="A59735">
        <v>246443</v>
      </c>
      <c r="B59735" s="2">
        <v>44381.89824595469</v>
      </c>
      <c r="C59735">
        <v>146937</v>
      </c>
      <c r="D59735">
        <v>214389</v>
      </c>
      <c r="E59735">
        <v>21</v>
      </c>
      <c r="F59735" t="s">
        <v>59</v>
      </c>
    </row>
    <row r="59736" spans="1:6" x14ac:dyDescent="0.3">
      <c r="A59736">
        <v>281405</v>
      </c>
      <c r="B59736" s="2">
        <v>44393.013132686086</v>
      </c>
      <c r="C59736">
        <v>146937</v>
      </c>
      <c r="D59736">
        <v>327968</v>
      </c>
      <c r="E59736">
        <v>0</v>
      </c>
      <c r="F59736" t="s">
        <v>60</v>
      </c>
    </row>
    <row r="59737" spans="1:6" x14ac:dyDescent="0.3">
      <c r="A59737">
        <v>375844</v>
      </c>
      <c r="B59737" s="2">
        <v>44420.705689320392</v>
      </c>
      <c r="C59737">
        <v>146937</v>
      </c>
      <c r="D59737">
        <v>70091</v>
      </c>
      <c r="E59737">
        <v>16</v>
      </c>
      <c r="F59737" t="s">
        <v>59</v>
      </c>
    </row>
    <row r="59738" spans="1:6" x14ac:dyDescent="0.3">
      <c r="A59738">
        <v>390812</v>
      </c>
      <c r="B59738" s="2">
        <v>44424.7833592233</v>
      </c>
      <c r="C59738">
        <v>146937</v>
      </c>
      <c r="D59738">
        <v>318314</v>
      </c>
      <c r="E59738">
        <v>18</v>
      </c>
      <c r="F59738" t="s">
        <v>59</v>
      </c>
    </row>
    <row r="59739" spans="1:6" x14ac:dyDescent="0.3">
      <c r="A59739">
        <v>412800</v>
      </c>
      <c r="B59739" s="2">
        <v>44431.755851132686</v>
      </c>
      <c r="C59739">
        <v>146937</v>
      </c>
      <c r="D59739">
        <v>128523</v>
      </c>
      <c r="E59739">
        <v>18</v>
      </c>
      <c r="F59739" t="s">
        <v>59</v>
      </c>
    </row>
    <row r="59740" spans="1:6" x14ac:dyDescent="0.3">
      <c r="A59740">
        <v>37036</v>
      </c>
      <c r="B59740" s="2">
        <v>44316.772436893203</v>
      </c>
      <c r="C59740">
        <v>147024</v>
      </c>
      <c r="D59740">
        <v>137327</v>
      </c>
      <c r="E59740">
        <v>18</v>
      </c>
      <c r="F59740" t="s">
        <v>60</v>
      </c>
    </row>
    <row r="59741" spans="1:6" x14ac:dyDescent="0.3">
      <c r="A59741">
        <v>37996</v>
      </c>
      <c r="B59741" s="2">
        <v>44316.953666666668</v>
      </c>
      <c r="C59741">
        <v>147024</v>
      </c>
      <c r="D59741">
        <v>158978</v>
      </c>
      <c r="E59741">
        <v>22</v>
      </c>
      <c r="F59741" t="s">
        <v>60</v>
      </c>
    </row>
    <row r="59742" spans="1:6" x14ac:dyDescent="0.3">
      <c r="A59742">
        <v>47679</v>
      </c>
      <c r="B59742" s="2">
        <v>44320.89703236246</v>
      </c>
      <c r="C59742">
        <v>147024</v>
      </c>
      <c r="D59742">
        <v>81226</v>
      </c>
      <c r="E59742">
        <v>21</v>
      </c>
      <c r="F59742" t="s">
        <v>59</v>
      </c>
    </row>
    <row r="59743" spans="1:6" x14ac:dyDescent="0.3">
      <c r="A59743">
        <v>102879</v>
      </c>
      <c r="B59743" s="2">
        <v>44340.919686084148</v>
      </c>
      <c r="C59743">
        <v>147024</v>
      </c>
      <c r="D59743">
        <v>331056</v>
      </c>
      <c r="E59743">
        <v>22</v>
      </c>
      <c r="F59743" t="s">
        <v>59</v>
      </c>
    </row>
    <row r="59744" spans="1:6" x14ac:dyDescent="0.3">
      <c r="A59744">
        <v>33920</v>
      </c>
      <c r="B59744" s="2">
        <v>44315.713375404535</v>
      </c>
      <c r="C59744">
        <v>147048</v>
      </c>
      <c r="D59744">
        <v>411922</v>
      </c>
      <c r="E59744">
        <v>17</v>
      </c>
      <c r="F59744" t="s">
        <v>59</v>
      </c>
    </row>
    <row r="59745" spans="1:6" x14ac:dyDescent="0.3">
      <c r="A59745">
        <v>46116</v>
      </c>
      <c r="B59745" s="2">
        <v>44320.417258899681</v>
      </c>
      <c r="C59745">
        <v>147048</v>
      </c>
      <c r="D59745">
        <v>304270</v>
      </c>
      <c r="E59745">
        <v>10</v>
      </c>
      <c r="F59745" t="s">
        <v>59</v>
      </c>
    </row>
    <row r="59746" spans="1:6" x14ac:dyDescent="0.3">
      <c r="A59746">
        <v>56659</v>
      </c>
      <c r="B59746" s="2">
        <v>44324.870113223667</v>
      </c>
      <c r="C59746">
        <v>147048</v>
      </c>
      <c r="D59746">
        <v>351192</v>
      </c>
      <c r="E59746">
        <v>20</v>
      </c>
      <c r="F59746" t="s">
        <v>60</v>
      </c>
    </row>
    <row r="59747" spans="1:6" x14ac:dyDescent="0.3">
      <c r="A59747">
        <v>77213</v>
      </c>
      <c r="B59747" s="2">
        <v>44332.566126213598</v>
      </c>
      <c r="C59747">
        <v>147048</v>
      </c>
      <c r="D59747">
        <v>40694</v>
      </c>
      <c r="E59747">
        <v>13</v>
      </c>
      <c r="F59747" t="s">
        <v>59</v>
      </c>
    </row>
    <row r="59748" spans="1:6" x14ac:dyDescent="0.3">
      <c r="A59748">
        <v>88107</v>
      </c>
      <c r="B59748" s="2">
        <v>44336.981333333337</v>
      </c>
      <c r="C59748">
        <v>147048</v>
      </c>
      <c r="D59748">
        <v>42035</v>
      </c>
      <c r="E59748">
        <v>23</v>
      </c>
      <c r="F59748" t="s">
        <v>59</v>
      </c>
    </row>
    <row r="59749" spans="1:6" x14ac:dyDescent="0.3">
      <c r="A59749">
        <v>16281</v>
      </c>
      <c r="B59749" s="2">
        <v>44305.710333333336</v>
      </c>
      <c r="C59749">
        <v>147079</v>
      </c>
      <c r="D59749">
        <v>354126</v>
      </c>
      <c r="E59749">
        <v>17</v>
      </c>
      <c r="F59749" t="s">
        <v>59</v>
      </c>
    </row>
    <row r="59750" spans="1:6" x14ac:dyDescent="0.3">
      <c r="A59750">
        <v>17520</v>
      </c>
      <c r="B59750" s="2">
        <v>44306.88570550162</v>
      </c>
      <c r="C59750">
        <v>147079</v>
      </c>
      <c r="D59750">
        <v>230507</v>
      </c>
      <c r="E59750">
        <v>21</v>
      </c>
      <c r="F59750" t="s">
        <v>59</v>
      </c>
    </row>
    <row r="59751" spans="1:6" x14ac:dyDescent="0.3">
      <c r="A59751">
        <v>34368</v>
      </c>
      <c r="B59751" s="2">
        <v>44315.793472491911</v>
      </c>
      <c r="C59751">
        <v>147079</v>
      </c>
      <c r="D59751">
        <v>343491</v>
      </c>
      <c r="E59751">
        <v>19</v>
      </c>
      <c r="F59751" t="s">
        <v>59</v>
      </c>
    </row>
    <row r="59752" spans="1:6" x14ac:dyDescent="0.3">
      <c r="A59752">
        <v>50214</v>
      </c>
      <c r="B59752" s="2">
        <v>44322.591207119745</v>
      </c>
      <c r="C59752">
        <v>147079</v>
      </c>
      <c r="D59752">
        <v>122982</v>
      </c>
      <c r="E59752">
        <v>14</v>
      </c>
      <c r="F59752" t="s">
        <v>59</v>
      </c>
    </row>
    <row r="59753" spans="1:6" x14ac:dyDescent="0.3">
      <c r="A59753">
        <v>87785</v>
      </c>
      <c r="B59753" s="2">
        <v>44336.859815533986</v>
      </c>
      <c r="C59753">
        <v>147079</v>
      </c>
      <c r="D59753">
        <v>470762</v>
      </c>
      <c r="E59753">
        <v>20</v>
      </c>
      <c r="F59753" t="s">
        <v>59</v>
      </c>
    </row>
    <row r="59754" spans="1:6" x14ac:dyDescent="0.3">
      <c r="A59754">
        <v>92985</v>
      </c>
      <c r="B59754" s="2">
        <v>44338.270241401413</v>
      </c>
      <c r="C59754">
        <v>147079</v>
      </c>
      <c r="D59754">
        <v>478200</v>
      </c>
      <c r="E59754">
        <v>6</v>
      </c>
      <c r="F59754" t="s">
        <v>60</v>
      </c>
    </row>
    <row r="59755" spans="1:6" x14ac:dyDescent="0.3">
      <c r="A59755">
        <v>30821</v>
      </c>
      <c r="B59755" s="2">
        <v>44313.89703236246</v>
      </c>
      <c r="C59755">
        <v>147100</v>
      </c>
      <c r="D59755">
        <v>278351</v>
      </c>
      <c r="E59755">
        <v>21</v>
      </c>
      <c r="F59755" t="s">
        <v>59</v>
      </c>
    </row>
    <row r="59756" spans="1:6" x14ac:dyDescent="0.3">
      <c r="A59756">
        <v>41989</v>
      </c>
      <c r="B59756" s="2">
        <v>44318.602435377055</v>
      </c>
      <c r="C59756">
        <v>147100</v>
      </c>
      <c r="D59756">
        <v>292258</v>
      </c>
      <c r="E59756">
        <v>14</v>
      </c>
      <c r="F59756" t="s">
        <v>59</v>
      </c>
    </row>
    <row r="59757" spans="1:6" x14ac:dyDescent="0.3">
      <c r="A59757">
        <v>105781</v>
      </c>
      <c r="B59757" s="2">
        <v>44342.248333333337</v>
      </c>
      <c r="C59757">
        <v>147100</v>
      </c>
      <c r="D59757">
        <v>164850</v>
      </c>
      <c r="E59757">
        <v>5</v>
      </c>
      <c r="F59757" t="s">
        <v>59</v>
      </c>
    </row>
    <row r="59758" spans="1:6" x14ac:dyDescent="0.3">
      <c r="A59758">
        <v>116744</v>
      </c>
      <c r="B59758" s="2">
        <v>44345.439191869867</v>
      </c>
      <c r="C59758">
        <v>147100</v>
      </c>
      <c r="D59758">
        <v>308537</v>
      </c>
      <c r="E59758">
        <v>10</v>
      </c>
      <c r="F59758" t="s">
        <v>60</v>
      </c>
    </row>
    <row r="59759" spans="1:6" x14ac:dyDescent="0.3">
      <c r="A59759">
        <v>166909</v>
      </c>
      <c r="B59759" s="2">
        <v>44359.796708737864</v>
      </c>
      <c r="C59759">
        <v>147100</v>
      </c>
      <c r="D59759">
        <v>229106</v>
      </c>
      <c r="E59759">
        <v>19</v>
      </c>
      <c r="F59759" t="s">
        <v>60</v>
      </c>
    </row>
    <row r="59760" spans="1:6" x14ac:dyDescent="0.3">
      <c r="A59760">
        <v>217405</v>
      </c>
      <c r="B59760" s="2">
        <v>44373.862269966732</v>
      </c>
      <c r="C59760">
        <v>147100</v>
      </c>
      <c r="D59760">
        <v>182191</v>
      </c>
      <c r="E59760">
        <v>20</v>
      </c>
      <c r="F59760" t="s">
        <v>60</v>
      </c>
    </row>
    <row r="59761" spans="1:6" x14ac:dyDescent="0.3">
      <c r="A59761">
        <v>311809</v>
      </c>
      <c r="B59761" s="2">
        <v>44401.804799352751</v>
      </c>
      <c r="C59761">
        <v>147100</v>
      </c>
      <c r="D59761">
        <v>230507</v>
      </c>
      <c r="E59761">
        <v>19</v>
      </c>
      <c r="F59761" t="s">
        <v>60</v>
      </c>
    </row>
    <row r="59762" spans="1:6" x14ac:dyDescent="0.3">
      <c r="A59762">
        <v>353494</v>
      </c>
      <c r="B59762" s="2">
        <v>44413.945576051781</v>
      </c>
      <c r="C59762">
        <v>147100</v>
      </c>
      <c r="D59762">
        <v>158978</v>
      </c>
      <c r="E59762">
        <v>22</v>
      </c>
      <c r="F59762" t="s">
        <v>59</v>
      </c>
    </row>
    <row r="59763" spans="1:6" x14ac:dyDescent="0.3">
      <c r="A59763">
        <v>379617</v>
      </c>
      <c r="B59763" s="2">
        <v>44421.796708737864</v>
      </c>
      <c r="C59763">
        <v>147100</v>
      </c>
      <c r="D59763">
        <v>141622</v>
      </c>
      <c r="E59763">
        <v>19</v>
      </c>
      <c r="F59763" t="s">
        <v>60</v>
      </c>
    </row>
    <row r="59764" spans="1:6" x14ac:dyDescent="0.3">
      <c r="A59764">
        <v>398413</v>
      </c>
      <c r="B59764" s="2">
        <v>44427.824333333338</v>
      </c>
      <c r="C59764">
        <v>147100</v>
      </c>
      <c r="D59764">
        <v>154256</v>
      </c>
      <c r="E59764">
        <v>19</v>
      </c>
      <c r="F59764" t="s">
        <v>59</v>
      </c>
    </row>
    <row r="59765" spans="1:6" x14ac:dyDescent="0.3">
      <c r="A59765">
        <v>408859</v>
      </c>
      <c r="B59765" s="2">
        <v>44430.596148564102</v>
      </c>
      <c r="C59765">
        <v>147100</v>
      </c>
      <c r="D59765">
        <v>180863</v>
      </c>
      <c r="E59765">
        <v>14</v>
      </c>
      <c r="F59765" t="s">
        <v>59</v>
      </c>
    </row>
    <row r="59766" spans="1:6" x14ac:dyDescent="0.3">
      <c r="A59766">
        <v>416923</v>
      </c>
      <c r="B59766" s="2">
        <v>44433.688294498381</v>
      </c>
      <c r="C59766">
        <v>147100</v>
      </c>
      <c r="D59766">
        <v>129210</v>
      </c>
      <c r="E59766">
        <v>16</v>
      </c>
      <c r="F59766" t="s">
        <v>59</v>
      </c>
    </row>
    <row r="59767" spans="1:6" x14ac:dyDescent="0.3">
      <c r="A59767">
        <v>126205</v>
      </c>
      <c r="B59767" s="2">
        <v>44347.573003236248</v>
      </c>
      <c r="C59767">
        <v>147175</v>
      </c>
      <c r="D59767">
        <v>284525</v>
      </c>
      <c r="E59767">
        <v>13</v>
      </c>
      <c r="F59767" t="s">
        <v>59</v>
      </c>
    </row>
    <row r="59768" spans="1:6" x14ac:dyDescent="0.3">
      <c r="A59768">
        <v>156198</v>
      </c>
      <c r="B59768" s="2">
        <v>44356.978333333333</v>
      </c>
      <c r="C59768">
        <v>147175</v>
      </c>
      <c r="D59768">
        <v>105200</v>
      </c>
      <c r="E59768">
        <v>23</v>
      </c>
      <c r="F59768" t="s">
        <v>59</v>
      </c>
    </row>
    <row r="59769" spans="1:6" x14ac:dyDescent="0.3">
      <c r="A59769">
        <v>174271</v>
      </c>
      <c r="B59769" s="2">
        <v>44361.718634304212</v>
      </c>
      <c r="C59769">
        <v>147175</v>
      </c>
      <c r="D59769">
        <v>179296</v>
      </c>
      <c r="E59769">
        <v>17</v>
      </c>
      <c r="F59769" t="s">
        <v>59</v>
      </c>
    </row>
    <row r="59770" spans="1:6" x14ac:dyDescent="0.3">
      <c r="A59770">
        <v>185212</v>
      </c>
      <c r="B59770" s="2">
        <v>44365.619928802589</v>
      </c>
      <c r="C59770">
        <v>147175</v>
      </c>
      <c r="D59770">
        <v>148630</v>
      </c>
      <c r="E59770">
        <v>14</v>
      </c>
      <c r="F59770" t="s">
        <v>60</v>
      </c>
    </row>
    <row r="59771" spans="1:6" x14ac:dyDescent="0.3">
      <c r="A59771">
        <v>204142</v>
      </c>
      <c r="B59771" s="2">
        <v>44370.566530744341</v>
      </c>
      <c r="C59771">
        <v>147175</v>
      </c>
      <c r="D59771">
        <v>118549</v>
      </c>
      <c r="E59771">
        <v>13</v>
      </c>
      <c r="F59771" t="s">
        <v>59</v>
      </c>
    </row>
    <row r="59772" spans="1:6" x14ac:dyDescent="0.3">
      <c r="A59772">
        <v>207329</v>
      </c>
      <c r="B59772" s="2">
        <v>44371.603333333333</v>
      </c>
      <c r="C59772">
        <v>147175</v>
      </c>
      <c r="D59772">
        <v>471409</v>
      </c>
      <c r="E59772">
        <v>14</v>
      </c>
      <c r="F59772" t="s">
        <v>59</v>
      </c>
    </row>
    <row r="59773" spans="1:6" x14ac:dyDescent="0.3">
      <c r="A59773">
        <v>238975</v>
      </c>
      <c r="B59773" s="2">
        <v>44380.211462752159</v>
      </c>
      <c r="C59773">
        <v>147175</v>
      </c>
      <c r="D59773">
        <v>112803</v>
      </c>
      <c r="E59773">
        <v>5</v>
      </c>
      <c r="F59773" t="s">
        <v>60</v>
      </c>
    </row>
    <row r="59774" spans="1:6" x14ac:dyDescent="0.3">
      <c r="A59774">
        <v>260033</v>
      </c>
      <c r="B59774" s="2">
        <v>44386.848084142395</v>
      </c>
      <c r="C59774">
        <v>147175</v>
      </c>
      <c r="D59774">
        <v>394819</v>
      </c>
      <c r="E59774">
        <v>20</v>
      </c>
      <c r="F59774" t="s">
        <v>60</v>
      </c>
    </row>
    <row r="59775" spans="1:6" x14ac:dyDescent="0.3">
      <c r="A59775">
        <v>280023</v>
      </c>
      <c r="B59775" s="2">
        <v>44392.668472491911</v>
      </c>
      <c r="C59775">
        <v>147175</v>
      </c>
      <c r="D59775">
        <v>182841</v>
      </c>
      <c r="E59775">
        <v>16</v>
      </c>
      <c r="F59775" t="s">
        <v>59</v>
      </c>
    </row>
    <row r="59776" spans="1:6" x14ac:dyDescent="0.3">
      <c r="A59776">
        <v>284355</v>
      </c>
      <c r="B59776" s="2">
        <v>44393.836757281555</v>
      </c>
      <c r="C59776">
        <v>147175</v>
      </c>
      <c r="D59776">
        <v>19124</v>
      </c>
      <c r="E59776">
        <v>20</v>
      </c>
      <c r="F59776" t="s">
        <v>60</v>
      </c>
    </row>
    <row r="59777" spans="1:6" x14ac:dyDescent="0.3">
      <c r="A59777">
        <v>307477</v>
      </c>
      <c r="B59777" s="2">
        <v>44400.825430420715</v>
      </c>
      <c r="C59777">
        <v>147175</v>
      </c>
      <c r="D59777">
        <v>81558</v>
      </c>
      <c r="E59777">
        <v>19</v>
      </c>
      <c r="F59777" t="s">
        <v>60</v>
      </c>
    </row>
    <row r="59778" spans="1:6" x14ac:dyDescent="0.3">
      <c r="A59778">
        <v>318595</v>
      </c>
      <c r="B59778" s="2">
        <v>44403.637728155343</v>
      </c>
      <c r="C59778">
        <v>147175</v>
      </c>
      <c r="D59778">
        <v>411922</v>
      </c>
      <c r="E59778">
        <v>15</v>
      </c>
      <c r="F59778" t="s">
        <v>59</v>
      </c>
    </row>
    <row r="59779" spans="1:6" x14ac:dyDescent="0.3">
      <c r="A59779">
        <v>325368</v>
      </c>
      <c r="B59779" s="2">
        <v>44405.795333333335</v>
      </c>
      <c r="C59779">
        <v>147175</v>
      </c>
      <c r="D59779">
        <v>204394</v>
      </c>
      <c r="E59779">
        <v>19</v>
      </c>
      <c r="F59779" t="s">
        <v>59</v>
      </c>
    </row>
    <row r="59780" spans="1:6" x14ac:dyDescent="0.3">
      <c r="A59780">
        <v>331472</v>
      </c>
      <c r="B59780" s="2">
        <v>44407.814333333336</v>
      </c>
      <c r="C59780">
        <v>147175</v>
      </c>
      <c r="D59780">
        <v>344776</v>
      </c>
      <c r="E59780">
        <v>19</v>
      </c>
      <c r="F59780" t="s">
        <v>60</v>
      </c>
    </row>
    <row r="59781" spans="1:6" x14ac:dyDescent="0.3">
      <c r="A59781">
        <v>33004</v>
      </c>
      <c r="B59781" s="2">
        <v>44315.383278317153</v>
      </c>
      <c r="C59781">
        <v>147209</v>
      </c>
      <c r="D59781">
        <v>88863</v>
      </c>
      <c r="E59781">
        <v>9</v>
      </c>
      <c r="F59781" t="s">
        <v>59</v>
      </c>
    </row>
    <row r="59782" spans="1:6" x14ac:dyDescent="0.3">
      <c r="A59782">
        <v>53987</v>
      </c>
      <c r="B59782" s="2">
        <v>44324.014770958587</v>
      </c>
      <c r="C59782">
        <v>147209</v>
      </c>
      <c r="D59782">
        <v>189009</v>
      </c>
      <c r="E59782">
        <v>0</v>
      </c>
      <c r="F59782" t="s">
        <v>60</v>
      </c>
    </row>
    <row r="59783" spans="1:6" x14ac:dyDescent="0.3">
      <c r="A59783">
        <v>57598</v>
      </c>
      <c r="B59783" s="2">
        <v>44325.253761406289</v>
      </c>
      <c r="C59783">
        <v>147209</v>
      </c>
      <c r="D59783">
        <v>331056</v>
      </c>
      <c r="E59783">
        <v>6</v>
      </c>
      <c r="F59783" t="s">
        <v>59</v>
      </c>
    </row>
    <row r="59784" spans="1:6" x14ac:dyDescent="0.3">
      <c r="A59784">
        <v>76684</v>
      </c>
      <c r="B59784" s="2">
        <v>44332.342204046756</v>
      </c>
      <c r="C59784">
        <v>147209</v>
      </c>
      <c r="D59784">
        <v>326622</v>
      </c>
      <c r="E59784">
        <v>8</v>
      </c>
      <c r="F59784" t="s">
        <v>59</v>
      </c>
    </row>
    <row r="59785" spans="1:6" x14ac:dyDescent="0.3">
      <c r="A59785">
        <v>113782</v>
      </c>
      <c r="B59785" s="2">
        <v>44344.76353721683</v>
      </c>
      <c r="C59785">
        <v>147209</v>
      </c>
      <c r="D59785">
        <v>394819</v>
      </c>
      <c r="E59785">
        <v>18</v>
      </c>
      <c r="F59785" t="s">
        <v>60</v>
      </c>
    </row>
    <row r="59786" spans="1:6" x14ac:dyDescent="0.3">
      <c r="A59786">
        <v>138265</v>
      </c>
      <c r="B59786" s="2">
        <v>44351.750592233009</v>
      </c>
      <c r="C59786">
        <v>147209</v>
      </c>
      <c r="D59786">
        <v>103560</v>
      </c>
      <c r="E59786">
        <v>18</v>
      </c>
      <c r="F59786" t="s">
        <v>60</v>
      </c>
    </row>
    <row r="59787" spans="1:6" x14ac:dyDescent="0.3">
      <c r="A59787">
        <v>149490</v>
      </c>
      <c r="B59787" s="2">
        <v>44354.779000000002</v>
      </c>
      <c r="C59787">
        <v>147209</v>
      </c>
      <c r="D59787">
        <v>8805</v>
      </c>
      <c r="E59787">
        <v>18</v>
      </c>
      <c r="F59787" t="s">
        <v>59</v>
      </c>
    </row>
    <row r="59788" spans="1:6" x14ac:dyDescent="0.3">
      <c r="A59788">
        <v>198776</v>
      </c>
      <c r="B59788" s="2">
        <v>44368.711757281555</v>
      </c>
      <c r="C59788">
        <v>147209</v>
      </c>
      <c r="D59788">
        <v>304128</v>
      </c>
      <c r="E59788">
        <v>17</v>
      </c>
      <c r="F59788" t="s">
        <v>59</v>
      </c>
    </row>
    <row r="59789" spans="1:6" x14ac:dyDescent="0.3">
      <c r="A59789">
        <v>22364</v>
      </c>
      <c r="B59789" s="2">
        <v>44309.950025889964</v>
      </c>
      <c r="C59789">
        <v>147237</v>
      </c>
      <c r="D59789">
        <v>242428</v>
      </c>
      <c r="E59789">
        <v>22</v>
      </c>
      <c r="F59789" t="s">
        <v>60</v>
      </c>
    </row>
    <row r="59790" spans="1:6" x14ac:dyDescent="0.3">
      <c r="A59790">
        <v>27622</v>
      </c>
      <c r="B59790" s="2">
        <v>44311.941935275077</v>
      </c>
      <c r="C59790">
        <v>147237</v>
      </c>
      <c r="D59790">
        <v>153893</v>
      </c>
      <c r="E59790">
        <v>22</v>
      </c>
      <c r="F59790" t="s">
        <v>59</v>
      </c>
    </row>
    <row r="59791" spans="1:6" x14ac:dyDescent="0.3">
      <c r="A59791">
        <v>34275</v>
      </c>
      <c r="B59791" s="2">
        <v>44315.781741100327</v>
      </c>
      <c r="C59791">
        <v>147237</v>
      </c>
      <c r="D59791">
        <v>62570</v>
      </c>
      <c r="E59791">
        <v>18</v>
      </c>
      <c r="F59791" t="s">
        <v>59</v>
      </c>
    </row>
    <row r="59792" spans="1:6" x14ac:dyDescent="0.3">
      <c r="A59792">
        <v>58814</v>
      </c>
      <c r="B59792" s="2">
        <v>44325.697958311714</v>
      </c>
      <c r="C59792">
        <v>147237</v>
      </c>
      <c r="D59792">
        <v>313585</v>
      </c>
      <c r="E59792">
        <v>16</v>
      </c>
      <c r="F59792" t="s">
        <v>59</v>
      </c>
    </row>
    <row r="59793" spans="1:6" x14ac:dyDescent="0.3">
      <c r="A59793">
        <v>79163</v>
      </c>
      <c r="B59793" s="2">
        <v>44332.899349955747</v>
      </c>
      <c r="C59793">
        <v>147237</v>
      </c>
      <c r="D59793">
        <v>37644</v>
      </c>
      <c r="E59793">
        <v>21</v>
      </c>
      <c r="F59793" t="s">
        <v>59</v>
      </c>
    </row>
    <row r="59794" spans="1:6" x14ac:dyDescent="0.3">
      <c r="A59794">
        <v>83267</v>
      </c>
      <c r="B59794" s="2">
        <v>44334.835139158575</v>
      </c>
      <c r="C59794">
        <v>147237</v>
      </c>
      <c r="D59794">
        <v>40049</v>
      </c>
      <c r="E59794">
        <v>20</v>
      </c>
      <c r="F59794" t="s">
        <v>59</v>
      </c>
    </row>
    <row r="59795" spans="1:6" x14ac:dyDescent="0.3">
      <c r="A59795">
        <v>112671</v>
      </c>
      <c r="B59795" s="2">
        <v>44344.649055016183</v>
      </c>
      <c r="C59795">
        <v>147237</v>
      </c>
      <c r="D59795">
        <v>75080</v>
      </c>
      <c r="E59795">
        <v>15</v>
      </c>
      <c r="F59795" t="s">
        <v>60</v>
      </c>
    </row>
    <row r="59796" spans="1:6" x14ac:dyDescent="0.3">
      <c r="A59796">
        <v>115045</v>
      </c>
      <c r="B59796" s="2">
        <v>44344.917663430424</v>
      </c>
      <c r="C59796">
        <v>147237</v>
      </c>
      <c r="D59796">
        <v>463334</v>
      </c>
      <c r="E59796">
        <v>22</v>
      </c>
      <c r="F59796" t="s">
        <v>60</v>
      </c>
    </row>
    <row r="59797" spans="1:6" x14ac:dyDescent="0.3">
      <c r="A59797">
        <v>165363</v>
      </c>
      <c r="B59797" s="2">
        <v>44359.606983818769</v>
      </c>
      <c r="C59797">
        <v>147237</v>
      </c>
      <c r="D59797">
        <v>411922</v>
      </c>
      <c r="E59797">
        <v>14</v>
      </c>
      <c r="F59797" t="s">
        <v>60</v>
      </c>
    </row>
    <row r="59798" spans="1:6" x14ac:dyDescent="0.3">
      <c r="A59798">
        <v>172286</v>
      </c>
      <c r="B59798" s="2">
        <v>44360.84557634205</v>
      </c>
      <c r="C59798">
        <v>147237</v>
      </c>
      <c r="D59798">
        <v>351192</v>
      </c>
      <c r="E59798">
        <v>20</v>
      </c>
      <c r="F59798" t="s">
        <v>59</v>
      </c>
    </row>
    <row r="59799" spans="1:6" x14ac:dyDescent="0.3">
      <c r="A59799">
        <v>201720</v>
      </c>
      <c r="B59799" s="2">
        <v>44369.670090614884</v>
      </c>
      <c r="C59799">
        <v>147237</v>
      </c>
      <c r="D59799">
        <v>182984</v>
      </c>
      <c r="E59799">
        <v>16</v>
      </c>
      <c r="F59799" t="s">
        <v>59</v>
      </c>
    </row>
    <row r="59800" spans="1:6" x14ac:dyDescent="0.3">
      <c r="A59800">
        <v>204894</v>
      </c>
      <c r="B59800" s="2">
        <v>44370.707000000002</v>
      </c>
      <c r="C59800">
        <v>147237</v>
      </c>
      <c r="D59800">
        <v>432277</v>
      </c>
      <c r="E59800">
        <v>16</v>
      </c>
      <c r="F59800" t="s">
        <v>59</v>
      </c>
    </row>
    <row r="59801" spans="1:6" x14ac:dyDescent="0.3">
      <c r="A59801">
        <v>211797</v>
      </c>
      <c r="B59801" s="2">
        <v>44372.708925566345</v>
      </c>
      <c r="C59801">
        <v>147237</v>
      </c>
      <c r="D59801">
        <v>119655</v>
      </c>
      <c r="E59801">
        <v>17</v>
      </c>
      <c r="F59801" t="s">
        <v>60</v>
      </c>
    </row>
    <row r="59802" spans="1:6" x14ac:dyDescent="0.3">
      <c r="A59802">
        <v>235901</v>
      </c>
      <c r="B59802" s="2">
        <v>44379.647436893203</v>
      </c>
      <c r="C59802">
        <v>147237</v>
      </c>
      <c r="D59802">
        <v>162482</v>
      </c>
      <c r="E59802">
        <v>15</v>
      </c>
      <c r="F59802" t="s">
        <v>60</v>
      </c>
    </row>
    <row r="59803" spans="1:6" x14ac:dyDescent="0.3">
      <c r="A59803">
        <v>247789</v>
      </c>
      <c r="B59803" s="2">
        <v>44382.579475728155</v>
      </c>
      <c r="C59803">
        <v>147237</v>
      </c>
      <c r="D59803">
        <v>86587</v>
      </c>
      <c r="E59803">
        <v>13</v>
      </c>
      <c r="F59803" t="s">
        <v>59</v>
      </c>
    </row>
    <row r="59804" spans="1:6" x14ac:dyDescent="0.3">
      <c r="A59804">
        <v>256583</v>
      </c>
      <c r="B59804" s="2">
        <v>44385.909572815537</v>
      </c>
      <c r="C59804">
        <v>147237</v>
      </c>
      <c r="D59804">
        <v>158978</v>
      </c>
      <c r="E59804">
        <v>21</v>
      </c>
      <c r="F59804" t="s">
        <v>59</v>
      </c>
    </row>
    <row r="59805" spans="1:6" x14ac:dyDescent="0.3">
      <c r="A59805">
        <v>265622</v>
      </c>
      <c r="B59805" s="2">
        <v>44387.964588996765</v>
      </c>
      <c r="C59805">
        <v>147237</v>
      </c>
      <c r="D59805">
        <v>351192</v>
      </c>
      <c r="E59805">
        <v>23</v>
      </c>
      <c r="F59805" t="s">
        <v>60</v>
      </c>
    </row>
    <row r="59806" spans="1:6" x14ac:dyDescent="0.3">
      <c r="A59806">
        <v>273761</v>
      </c>
      <c r="B59806" s="2">
        <v>44390.618310679609</v>
      </c>
      <c r="C59806">
        <v>147237</v>
      </c>
      <c r="D59806">
        <v>65222</v>
      </c>
      <c r="E59806">
        <v>14</v>
      </c>
      <c r="F59806" t="s">
        <v>59</v>
      </c>
    </row>
    <row r="59807" spans="1:6" x14ac:dyDescent="0.3">
      <c r="A59807">
        <v>275154</v>
      </c>
      <c r="B59807" s="2">
        <v>44390.830284789641</v>
      </c>
      <c r="C59807">
        <v>147237</v>
      </c>
      <c r="D59807">
        <v>104369</v>
      </c>
      <c r="E59807">
        <v>19</v>
      </c>
      <c r="F59807" t="s">
        <v>59</v>
      </c>
    </row>
    <row r="59808" spans="1:6" x14ac:dyDescent="0.3">
      <c r="A59808">
        <v>308997</v>
      </c>
      <c r="B59808" s="2">
        <v>44401.204687643054</v>
      </c>
      <c r="C59808">
        <v>147237</v>
      </c>
      <c r="D59808">
        <v>245181</v>
      </c>
      <c r="E59808">
        <v>4</v>
      </c>
      <c r="F59808" t="s">
        <v>60</v>
      </c>
    </row>
    <row r="59809" spans="1:6" x14ac:dyDescent="0.3">
      <c r="A59809">
        <v>123369</v>
      </c>
      <c r="B59809" s="2">
        <v>44346.699270607627</v>
      </c>
      <c r="C59809">
        <v>147238</v>
      </c>
      <c r="D59809">
        <v>395249</v>
      </c>
      <c r="E59809">
        <v>16</v>
      </c>
      <c r="F59809" t="s">
        <v>59</v>
      </c>
    </row>
    <row r="59810" spans="1:6" x14ac:dyDescent="0.3">
      <c r="A59810">
        <v>142539</v>
      </c>
      <c r="B59810" s="2">
        <v>44352.760300970876</v>
      </c>
      <c r="C59810">
        <v>147238</v>
      </c>
      <c r="D59810">
        <v>227775</v>
      </c>
      <c r="E59810">
        <v>18</v>
      </c>
      <c r="F59810" t="s">
        <v>60</v>
      </c>
    </row>
    <row r="59811" spans="1:6" x14ac:dyDescent="0.3">
      <c r="A59811">
        <v>146301</v>
      </c>
      <c r="B59811" s="2">
        <v>44353.718229773462</v>
      </c>
      <c r="C59811">
        <v>147238</v>
      </c>
      <c r="D59811">
        <v>351192</v>
      </c>
      <c r="E59811">
        <v>17</v>
      </c>
      <c r="F59811" t="s">
        <v>59</v>
      </c>
    </row>
    <row r="59812" spans="1:6" x14ac:dyDescent="0.3">
      <c r="A59812">
        <v>157427</v>
      </c>
      <c r="B59812" s="2">
        <v>44357.66968608414</v>
      </c>
      <c r="C59812">
        <v>147238</v>
      </c>
      <c r="D59812">
        <v>204394</v>
      </c>
      <c r="E59812">
        <v>16</v>
      </c>
      <c r="F59812" t="s">
        <v>59</v>
      </c>
    </row>
    <row r="59813" spans="1:6" x14ac:dyDescent="0.3">
      <c r="A59813">
        <v>162192</v>
      </c>
      <c r="B59813" s="2">
        <v>44358.826644012945</v>
      </c>
      <c r="C59813">
        <v>147238</v>
      </c>
      <c r="D59813">
        <v>217497</v>
      </c>
      <c r="E59813">
        <v>19</v>
      </c>
      <c r="F59813" t="s">
        <v>60</v>
      </c>
    </row>
    <row r="59814" spans="1:6" x14ac:dyDescent="0.3">
      <c r="A59814">
        <v>208899</v>
      </c>
      <c r="B59814" s="2">
        <v>44371.854152103559</v>
      </c>
      <c r="C59814">
        <v>147238</v>
      </c>
      <c r="D59814">
        <v>273603</v>
      </c>
      <c r="E59814">
        <v>20</v>
      </c>
      <c r="F59814" t="s">
        <v>59</v>
      </c>
    </row>
    <row r="59815" spans="1:6" x14ac:dyDescent="0.3">
      <c r="A59815">
        <v>213571</v>
      </c>
      <c r="B59815" s="2">
        <v>44373.114597003085</v>
      </c>
      <c r="C59815">
        <v>147238</v>
      </c>
      <c r="D59815">
        <v>155428</v>
      </c>
      <c r="E59815">
        <v>2</v>
      </c>
      <c r="F59815" t="s">
        <v>60</v>
      </c>
    </row>
    <row r="59816" spans="1:6" x14ac:dyDescent="0.3">
      <c r="A59816">
        <v>18173</v>
      </c>
      <c r="B59816" s="2">
        <v>44307.636919093849</v>
      </c>
      <c r="C59816">
        <v>147249</v>
      </c>
      <c r="D59816">
        <v>242135</v>
      </c>
      <c r="E59816">
        <v>15</v>
      </c>
      <c r="F59816" t="s">
        <v>59</v>
      </c>
    </row>
    <row r="59817" spans="1:6" x14ac:dyDescent="0.3">
      <c r="A59817">
        <v>18770</v>
      </c>
      <c r="B59817" s="2">
        <v>44307.853747572815</v>
      </c>
      <c r="C59817">
        <v>147249</v>
      </c>
      <c r="D59817">
        <v>169042</v>
      </c>
      <c r="E59817">
        <v>20</v>
      </c>
      <c r="F59817" t="s">
        <v>59</v>
      </c>
    </row>
    <row r="59818" spans="1:6" x14ac:dyDescent="0.3">
      <c r="A59818">
        <v>30845</v>
      </c>
      <c r="B59818" s="2">
        <v>44313.911999999997</v>
      </c>
      <c r="C59818">
        <v>147249</v>
      </c>
      <c r="D59818">
        <v>411922</v>
      </c>
      <c r="E59818">
        <v>21</v>
      </c>
      <c r="F59818" t="s">
        <v>59</v>
      </c>
    </row>
    <row r="59819" spans="1:6" x14ac:dyDescent="0.3">
      <c r="A59819">
        <v>37526</v>
      </c>
      <c r="B59819" s="2">
        <v>44316.834666666662</v>
      </c>
      <c r="C59819">
        <v>147249</v>
      </c>
      <c r="D59819">
        <v>82776</v>
      </c>
      <c r="E59819">
        <v>20</v>
      </c>
      <c r="F59819" t="s">
        <v>60</v>
      </c>
    </row>
    <row r="59820" spans="1:6" x14ac:dyDescent="0.3">
      <c r="A59820">
        <v>82773</v>
      </c>
      <c r="B59820" s="2">
        <v>44334.707666666662</v>
      </c>
      <c r="C59820">
        <v>147249</v>
      </c>
      <c r="D59820">
        <v>389877</v>
      </c>
      <c r="E59820">
        <v>16</v>
      </c>
      <c r="F59820" t="s">
        <v>59</v>
      </c>
    </row>
    <row r="59821" spans="1:6" x14ac:dyDescent="0.3">
      <c r="A59821">
        <v>165036</v>
      </c>
      <c r="B59821" s="2">
        <v>44359.557359538558</v>
      </c>
      <c r="C59821">
        <v>147249</v>
      </c>
      <c r="D59821">
        <v>123584</v>
      </c>
      <c r="E59821">
        <v>13</v>
      </c>
      <c r="F59821" t="s">
        <v>60</v>
      </c>
    </row>
    <row r="59822" spans="1:6" x14ac:dyDescent="0.3">
      <c r="A59822">
        <v>185021</v>
      </c>
      <c r="B59822" s="2">
        <v>44365.581902912621</v>
      </c>
      <c r="C59822">
        <v>147249</v>
      </c>
      <c r="D59822">
        <v>250679</v>
      </c>
      <c r="E59822">
        <v>13</v>
      </c>
      <c r="F59822" t="s">
        <v>60</v>
      </c>
    </row>
    <row r="59823" spans="1:6" x14ac:dyDescent="0.3">
      <c r="A59823">
        <v>224948</v>
      </c>
      <c r="B59823" s="2">
        <v>44375.818148867314</v>
      </c>
      <c r="C59823">
        <v>147249</v>
      </c>
      <c r="D59823">
        <v>128969</v>
      </c>
      <c r="E59823">
        <v>19</v>
      </c>
      <c r="F59823" t="s">
        <v>59</v>
      </c>
    </row>
    <row r="59824" spans="1:6" x14ac:dyDescent="0.3">
      <c r="A59824">
        <v>263007</v>
      </c>
      <c r="B59824" s="2">
        <v>44387.627210355982</v>
      </c>
      <c r="C59824">
        <v>147249</v>
      </c>
      <c r="D59824">
        <v>384034</v>
      </c>
      <c r="E59824">
        <v>15</v>
      </c>
      <c r="F59824" t="s">
        <v>60</v>
      </c>
    </row>
    <row r="59825" spans="1:6" x14ac:dyDescent="0.3">
      <c r="A59825">
        <v>366993</v>
      </c>
      <c r="B59825" s="2">
        <v>44417.52041423948</v>
      </c>
      <c r="C59825">
        <v>147249</v>
      </c>
      <c r="D59825">
        <v>182191</v>
      </c>
      <c r="E59825">
        <v>12</v>
      </c>
      <c r="F59825" t="s">
        <v>59</v>
      </c>
    </row>
    <row r="59826" spans="1:6" x14ac:dyDescent="0.3">
      <c r="A59826">
        <v>381278</v>
      </c>
      <c r="B59826" s="2">
        <v>44422.133640552995</v>
      </c>
      <c r="C59826">
        <v>147249</v>
      </c>
      <c r="D59826">
        <v>88863</v>
      </c>
      <c r="E59826">
        <v>3</v>
      </c>
      <c r="F59826" t="s">
        <v>60</v>
      </c>
    </row>
    <row r="59827" spans="1:6" x14ac:dyDescent="0.3">
      <c r="A59827">
        <v>397872</v>
      </c>
      <c r="B59827" s="2">
        <v>44427.717825242718</v>
      </c>
      <c r="C59827">
        <v>147249</v>
      </c>
      <c r="D59827">
        <v>230507</v>
      </c>
      <c r="E59827">
        <v>17</v>
      </c>
      <c r="F59827" t="s">
        <v>59</v>
      </c>
    </row>
    <row r="59828" spans="1:6" x14ac:dyDescent="0.3">
      <c r="A59828">
        <v>410527</v>
      </c>
      <c r="B59828" s="2">
        <v>44430.826239482201</v>
      </c>
      <c r="C59828">
        <v>147249</v>
      </c>
      <c r="D59828">
        <v>204394</v>
      </c>
      <c r="E59828">
        <v>19</v>
      </c>
      <c r="F59828" t="s">
        <v>59</v>
      </c>
    </row>
    <row r="59829" spans="1:6" x14ac:dyDescent="0.3">
      <c r="A59829">
        <v>122465</v>
      </c>
      <c r="B59829" s="2">
        <v>44346.562485436894</v>
      </c>
      <c r="C59829">
        <v>147265</v>
      </c>
      <c r="D59829">
        <v>242428</v>
      </c>
      <c r="E59829">
        <v>13</v>
      </c>
      <c r="F59829" t="s">
        <v>59</v>
      </c>
    </row>
    <row r="59830" spans="1:6" x14ac:dyDescent="0.3">
      <c r="A59830">
        <v>127532</v>
      </c>
      <c r="B59830" s="2">
        <v>44347.780932038833</v>
      </c>
      <c r="C59830">
        <v>147265</v>
      </c>
      <c r="D59830">
        <v>218531</v>
      </c>
      <c r="E59830">
        <v>18</v>
      </c>
      <c r="F59830" t="s">
        <v>59</v>
      </c>
    </row>
    <row r="59831" spans="1:6" x14ac:dyDescent="0.3">
      <c r="A59831">
        <v>133808</v>
      </c>
      <c r="B59831" s="2">
        <v>44350.585139158575</v>
      </c>
      <c r="C59831">
        <v>147265</v>
      </c>
      <c r="D59831">
        <v>136029</v>
      </c>
      <c r="E59831">
        <v>14</v>
      </c>
      <c r="F59831" t="s">
        <v>59</v>
      </c>
    </row>
    <row r="59832" spans="1:6" x14ac:dyDescent="0.3">
      <c r="A59832">
        <v>136276</v>
      </c>
      <c r="B59832" s="2">
        <v>44351.362666666668</v>
      </c>
      <c r="C59832">
        <v>147265</v>
      </c>
      <c r="D59832">
        <v>251243</v>
      </c>
      <c r="E59832">
        <v>8</v>
      </c>
      <c r="F59832" t="s">
        <v>60</v>
      </c>
    </row>
    <row r="59833" spans="1:6" x14ac:dyDescent="0.3">
      <c r="A59833">
        <v>203936</v>
      </c>
      <c r="B59833" s="2">
        <v>44370.503666666664</v>
      </c>
      <c r="C59833">
        <v>147265</v>
      </c>
      <c r="D59833">
        <v>154256</v>
      </c>
      <c r="E59833">
        <v>12</v>
      </c>
      <c r="F59833" t="s">
        <v>59</v>
      </c>
    </row>
    <row r="59834" spans="1:6" x14ac:dyDescent="0.3">
      <c r="A59834">
        <v>230317</v>
      </c>
      <c r="B59834" s="2">
        <v>44377.667663430417</v>
      </c>
      <c r="C59834">
        <v>147265</v>
      </c>
      <c r="D59834">
        <v>121439</v>
      </c>
      <c r="E59834">
        <v>16</v>
      </c>
      <c r="F59834" t="s">
        <v>59</v>
      </c>
    </row>
    <row r="59835" spans="1:6" x14ac:dyDescent="0.3">
      <c r="A59835">
        <v>315905</v>
      </c>
      <c r="B59835" s="2">
        <v>44402.764750809059</v>
      </c>
      <c r="C59835">
        <v>147265</v>
      </c>
      <c r="D59835">
        <v>411922</v>
      </c>
      <c r="E59835">
        <v>18</v>
      </c>
      <c r="F59835" t="s">
        <v>59</v>
      </c>
    </row>
    <row r="59836" spans="1:6" x14ac:dyDescent="0.3">
      <c r="A59836">
        <v>329658</v>
      </c>
      <c r="B59836" s="2">
        <v>44407.577048543688</v>
      </c>
      <c r="C59836">
        <v>147265</v>
      </c>
      <c r="D59836">
        <v>430624</v>
      </c>
      <c r="E59836">
        <v>13</v>
      </c>
      <c r="F59836" t="s">
        <v>60</v>
      </c>
    </row>
    <row r="59837" spans="1:6" x14ac:dyDescent="0.3">
      <c r="A59837">
        <v>375490</v>
      </c>
      <c r="B59837" s="2">
        <v>44420.630446601943</v>
      </c>
      <c r="C59837">
        <v>147265</v>
      </c>
      <c r="D59837">
        <v>123413</v>
      </c>
      <c r="E59837">
        <v>15</v>
      </c>
      <c r="F59837" t="s">
        <v>59</v>
      </c>
    </row>
    <row r="59838" spans="1:6" x14ac:dyDescent="0.3">
      <c r="A59838">
        <v>378153</v>
      </c>
      <c r="B59838" s="2">
        <v>44421.577048543688</v>
      </c>
      <c r="C59838">
        <v>147265</v>
      </c>
      <c r="D59838">
        <v>128969</v>
      </c>
      <c r="E59838">
        <v>13</v>
      </c>
      <c r="F59838" t="s">
        <v>60</v>
      </c>
    </row>
    <row r="59839" spans="1:6" x14ac:dyDescent="0.3">
      <c r="A59839">
        <v>394773</v>
      </c>
      <c r="B59839" s="2">
        <v>44426.568957928801</v>
      </c>
      <c r="C59839">
        <v>147265</v>
      </c>
      <c r="D59839">
        <v>411922</v>
      </c>
      <c r="E59839">
        <v>13</v>
      </c>
      <c r="F59839" t="s">
        <v>59</v>
      </c>
    </row>
    <row r="59840" spans="1:6" x14ac:dyDescent="0.3">
      <c r="A59840">
        <v>423666</v>
      </c>
      <c r="B59840" s="2">
        <v>44437.643391585756</v>
      </c>
      <c r="C59840">
        <v>147265</v>
      </c>
      <c r="D59840">
        <v>175663</v>
      </c>
      <c r="E59840">
        <v>15</v>
      </c>
      <c r="F59840" t="s">
        <v>59</v>
      </c>
    </row>
    <row r="59841" spans="1:6" x14ac:dyDescent="0.3">
      <c r="A59841">
        <v>132565</v>
      </c>
      <c r="B59841" s="2">
        <v>44349.864265372169</v>
      </c>
      <c r="C59841">
        <v>147273</v>
      </c>
      <c r="D59841">
        <v>4316</v>
      </c>
      <c r="E59841">
        <v>20</v>
      </c>
      <c r="F59841" t="s">
        <v>59</v>
      </c>
    </row>
    <row r="59842" spans="1:6" x14ac:dyDescent="0.3">
      <c r="A59842">
        <v>134837</v>
      </c>
      <c r="B59842" s="2">
        <v>44350.76070550162</v>
      </c>
      <c r="C59842">
        <v>147273</v>
      </c>
      <c r="D59842">
        <v>396686</v>
      </c>
      <c r="E59842">
        <v>18</v>
      </c>
      <c r="F59842" t="s">
        <v>59</v>
      </c>
    </row>
    <row r="59843" spans="1:6" x14ac:dyDescent="0.3">
      <c r="A59843">
        <v>159560</v>
      </c>
      <c r="B59843" s="2">
        <v>44358.39</v>
      </c>
      <c r="C59843">
        <v>147273</v>
      </c>
      <c r="D59843">
        <v>312954</v>
      </c>
      <c r="E59843">
        <v>9</v>
      </c>
      <c r="F59843" t="s">
        <v>60</v>
      </c>
    </row>
    <row r="59844" spans="1:6" x14ac:dyDescent="0.3">
      <c r="A59844">
        <v>162585</v>
      </c>
      <c r="B59844" s="2">
        <v>44358.869119741103</v>
      </c>
      <c r="C59844">
        <v>147273</v>
      </c>
      <c r="D59844">
        <v>469849</v>
      </c>
      <c r="E59844">
        <v>20</v>
      </c>
      <c r="F59844" t="s">
        <v>60</v>
      </c>
    </row>
    <row r="59845" spans="1:6" x14ac:dyDescent="0.3">
      <c r="A59845">
        <v>176714</v>
      </c>
      <c r="B59845" s="2">
        <v>44362.697598705505</v>
      </c>
      <c r="C59845">
        <v>147273</v>
      </c>
      <c r="D59845">
        <v>411922</v>
      </c>
      <c r="E59845">
        <v>16</v>
      </c>
      <c r="F59845" t="s">
        <v>59</v>
      </c>
    </row>
    <row r="59846" spans="1:6" x14ac:dyDescent="0.3">
      <c r="A59846">
        <v>241526</v>
      </c>
      <c r="B59846" s="2">
        <v>44380.752614886733</v>
      </c>
      <c r="C59846">
        <v>147273</v>
      </c>
      <c r="D59846">
        <v>122982</v>
      </c>
      <c r="E59846">
        <v>18</v>
      </c>
      <c r="F59846" t="s">
        <v>60</v>
      </c>
    </row>
    <row r="59847" spans="1:6" x14ac:dyDescent="0.3">
      <c r="A59847">
        <v>312609</v>
      </c>
      <c r="B59847" s="2">
        <v>44401.907954692557</v>
      </c>
      <c r="C59847">
        <v>147273</v>
      </c>
      <c r="D59847">
        <v>250679</v>
      </c>
      <c r="E59847">
        <v>21</v>
      </c>
      <c r="F59847" t="s">
        <v>60</v>
      </c>
    </row>
    <row r="59848" spans="1:6" x14ac:dyDescent="0.3">
      <c r="A59848">
        <v>325942</v>
      </c>
      <c r="B59848" s="2">
        <v>44405.890155339803</v>
      </c>
      <c r="C59848">
        <v>147273</v>
      </c>
      <c r="D59848">
        <v>392434</v>
      </c>
      <c r="E59848">
        <v>21</v>
      </c>
      <c r="F59848" t="s">
        <v>59</v>
      </c>
    </row>
    <row r="59849" spans="1:6" x14ac:dyDescent="0.3">
      <c r="A59849">
        <v>338666</v>
      </c>
      <c r="B59849" s="2">
        <v>44409.226172673727</v>
      </c>
      <c r="C59849">
        <v>147273</v>
      </c>
      <c r="D59849">
        <v>439981</v>
      </c>
      <c r="E59849">
        <v>5</v>
      </c>
      <c r="F59849" t="s">
        <v>59</v>
      </c>
    </row>
    <row r="59850" spans="1:6" x14ac:dyDescent="0.3">
      <c r="A59850">
        <v>341166</v>
      </c>
      <c r="B59850" s="2">
        <v>44409.751853999449</v>
      </c>
      <c r="C59850">
        <v>147273</v>
      </c>
      <c r="D59850">
        <v>343712</v>
      </c>
      <c r="E59850">
        <v>18</v>
      </c>
      <c r="F59850" t="s">
        <v>59</v>
      </c>
    </row>
    <row r="59851" spans="1:6" x14ac:dyDescent="0.3">
      <c r="A59851">
        <v>352946</v>
      </c>
      <c r="B59851" s="2">
        <v>44413.856174757282</v>
      </c>
      <c r="C59851">
        <v>147273</v>
      </c>
      <c r="D59851">
        <v>472712</v>
      </c>
      <c r="E59851">
        <v>20</v>
      </c>
      <c r="F59851" t="s">
        <v>59</v>
      </c>
    </row>
    <row r="59852" spans="1:6" x14ac:dyDescent="0.3">
      <c r="A59852">
        <v>382235</v>
      </c>
      <c r="B59852" s="2">
        <v>44422.485624595472</v>
      </c>
      <c r="C59852">
        <v>147273</v>
      </c>
      <c r="D59852">
        <v>376706</v>
      </c>
      <c r="E59852">
        <v>11</v>
      </c>
      <c r="F59852" t="s">
        <v>60</v>
      </c>
    </row>
    <row r="59853" spans="1:6" x14ac:dyDescent="0.3">
      <c r="A59853">
        <v>393688</v>
      </c>
      <c r="B59853" s="2">
        <v>44425.92251779935</v>
      </c>
      <c r="C59853">
        <v>147273</v>
      </c>
      <c r="D59853">
        <v>149755</v>
      </c>
      <c r="E59853">
        <v>22</v>
      </c>
      <c r="F59853" t="s">
        <v>59</v>
      </c>
    </row>
    <row r="59854" spans="1:6" x14ac:dyDescent="0.3">
      <c r="A59854">
        <v>401667</v>
      </c>
      <c r="B59854" s="2">
        <v>44428.755851132686</v>
      </c>
      <c r="C59854">
        <v>147273</v>
      </c>
      <c r="D59854">
        <v>11448</v>
      </c>
      <c r="E59854">
        <v>18</v>
      </c>
      <c r="F59854" t="s">
        <v>60</v>
      </c>
    </row>
    <row r="59855" spans="1:6" x14ac:dyDescent="0.3">
      <c r="A59855">
        <v>228221</v>
      </c>
      <c r="B59855" s="2">
        <v>44376.79468608414</v>
      </c>
      <c r="C59855">
        <v>147282</v>
      </c>
      <c r="D59855">
        <v>351192</v>
      </c>
      <c r="E59855">
        <v>19</v>
      </c>
      <c r="F59855" t="s">
        <v>59</v>
      </c>
    </row>
    <row r="59856" spans="1:6" x14ac:dyDescent="0.3">
      <c r="A59856">
        <v>235922</v>
      </c>
      <c r="B59856" s="2">
        <v>44379.650673139156</v>
      </c>
      <c r="C59856">
        <v>147282</v>
      </c>
      <c r="D59856">
        <v>43842</v>
      </c>
      <c r="E59856">
        <v>15</v>
      </c>
      <c r="F59856" t="s">
        <v>60</v>
      </c>
    </row>
    <row r="59857" spans="1:6" x14ac:dyDescent="0.3">
      <c r="A59857">
        <v>304239</v>
      </c>
      <c r="B59857" s="2">
        <v>44399.885300970876</v>
      </c>
      <c r="C59857">
        <v>147282</v>
      </c>
      <c r="D59857">
        <v>230507</v>
      </c>
      <c r="E59857">
        <v>21</v>
      </c>
      <c r="F59857" t="s">
        <v>59</v>
      </c>
    </row>
    <row r="59858" spans="1:6" x14ac:dyDescent="0.3">
      <c r="A59858">
        <v>309714</v>
      </c>
      <c r="B59858" s="2">
        <v>44401.464644306769</v>
      </c>
      <c r="C59858">
        <v>147282</v>
      </c>
      <c r="D59858">
        <v>192331</v>
      </c>
      <c r="E59858">
        <v>11</v>
      </c>
      <c r="F59858" t="s">
        <v>60</v>
      </c>
    </row>
    <row r="59859" spans="1:6" x14ac:dyDescent="0.3">
      <c r="A59859">
        <v>403690</v>
      </c>
      <c r="B59859" s="2">
        <v>44429.281000000003</v>
      </c>
      <c r="C59859">
        <v>147282</v>
      </c>
      <c r="D59859">
        <v>436070</v>
      </c>
      <c r="E59859">
        <v>6</v>
      </c>
      <c r="F59859" t="s">
        <v>60</v>
      </c>
    </row>
    <row r="59860" spans="1:6" x14ac:dyDescent="0.3">
      <c r="A59860">
        <v>416114</v>
      </c>
      <c r="B59860" s="2">
        <v>44433.408000000003</v>
      </c>
      <c r="C59860">
        <v>147282</v>
      </c>
      <c r="D59860">
        <v>153893</v>
      </c>
      <c r="E59860">
        <v>9</v>
      </c>
      <c r="F59860" t="s">
        <v>59</v>
      </c>
    </row>
    <row r="59861" spans="1:6" x14ac:dyDescent="0.3">
      <c r="A59861">
        <v>238091</v>
      </c>
      <c r="B59861" s="2">
        <v>44379.912666666663</v>
      </c>
      <c r="C59861">
        <v>147353</v>
      </c>
      <c r="D59861">
        <v>411922</v>
      </c>
      <c r="E59861">
        <v>21</v>
      </c>
      <c r="F59861" t="s">
        <v>60</v>
      </c>
    </row>
    <row r="59862" spans="1:6" x14ac:dyDescent="0.3">
      <c r="A59862">
        <v>278330</v>
      </c>
      <c r="B59862" s="2">
        <v>44391.902666666661</v>
      </c>
      <c r="C59862">
        <v>147353</v>
      </c>
      <c r="D59862">
        <v>118549</v>
      </c>
      <c r="E59862">
        <v>21</v>
      </c>
      <c r="F59862" t="s">
        <v>59</v>
      </c>
    </row>
    <row r="59863" spans="1:6" x14ac:dyDescent="0.3">
      <c r="A59863">
        <v>298697</v>
      </c>
      <c r="B59863" s="2">
        <v>44397.968634304205</v>
      </c>
      <c r="C59863">
        <v>147353</v>
      </c>
      <c r="D59863">
        <v>180863</v>
      </c>
      <c r="E59863">
        <v>23</v>
      </c>
      <c r="F59863" t="s">
        <v>59</v>
      </c>
    </row>
    <row r="59864" spans="1:6" x14ac:dyDescent="0.3">
      <c r="A59864">
        <v>305942</v>
      </c>
      <c r="B59864" s="2">
        <v>44400.598084142395</v>
      </c>
      <c r="C59864">
        <v>147353</v>
      </c>
      <c r="D59864">
        <v>158978</v>
      </c>
      <c r="E59864">
        <v>14</v>
      </c>
      <c r="F59864" t="s">
        <v>60</v>
      </c>
    </row>
    <row r="59865" spans="1:6" x14ac:dyDescent="0.3">
      <c r="A59865">
        <v>345663</v>
      </c>
      <c r="B59865" s="2">
        <v>44411.586757281548</v>
      </c>
      <c r="C59865">
        <v>147353</v>
      </c>
      <c r="D59865">
        <v>301748</v>
      </c>
      <c r="E59865">
        <v>14</v>
      </c>
      <c r="F59865" t="s">
        <v>59</v>
      </c>
    </row>
    <row r="59866" spans="1:6" x14ac:dyDescent="0.3">
      <c r="A59866">
        <v>355030</v>
      </c>
      <c r="B59866" s="2">
        <v>44414.654718446596</v>
      </c>
      <c r="C59866">
        <v>147353</v>
      </c>
      <c r="D59866">
        <v>250679</v>
      </c>
      <c r="E59866">
        <v>15</v>
      </c>
      <c r="F59866" t="s">
        <v>60</v>
      </c>
    </row>
    <row r="59867" spans="1:6" x14ac:dyDescent="0.3">
      <c r="A59867">
        <v>368423</v>
      </c>
      <c r="B59867" s="2">
        <v>44417.750187702266</v>
      </c>
      <c r="C59867">
        <v>147353</v>
      </c>
      <c r="D59867">
        <v>396686</v>
      </c>
      <c r="E59867">
        <v>18</v>
      </c>
      <c r="F59867" t="s">
        <v>59</v>
      </c>
    </row>
    <row r="59868" spans="1:6" x14ac:dyDescent="0.3">
      <c r="A59868">
        <v>380402</v>
      </c>
      <c r="B59868" s="2">
        <v>44421.912666666663</v>
      </c>
      <c r="C59868">
        <v>147353</v>
      </c>
      <c r="D59868">
        <v>5151</v>
      </c>
      <c r="E59868">
        <v>21</v>
      </c>
      <c r="F59868" t="s">
        <v>60</v>
      </c>
    </row>
    <row r="59869" spans="1:6" x14ac:dyDescent="0.3">
      <c r="A59869">
        <v>401568</v>
      </c>
      <c r="B59869" s="2">
        <v>44428.741666666661</v>
      </c>
      <c r="C59869">
        <v>147353</v>
      </c>
      <c r="D59869">
        <v>436070</v>
      </c>
      <c r="E59869">
        <v>17</v>
      </c>
      <c r="F59869" t="s">
        <v>60</v>
      </c>
    </row>
    <row r="59870" spans="1:6" x14ac:dyDescent="0.3">
      <c r="A59870">
        <v>422668</v>
      </c>
      <c r="B59870" s="2">
        <v>44436.64824595469</v>
      </c>
      <c r="C59870">
        <v>147353</v>
      </c>
      <c r="D59870">
        <v>347008</v>
      </c>
      <c r="E59870">
        <v>15</v>
      </c>
      <c r="F59870" t="s">
        <v>60</v>
      </c>
    </row>
    <row r="59871" spans="1:6" x14ac:dyDescent="0.3">
      <c r="A59871">
        <v>113929</v>
      </c>
      <c r="B59871" s="2">
        <v>44344.778909385117</v>
      </c>
      <c r="C59871">
        <v>147403</v>
      </c>
      <c r="D59871">
        <v>472330</v>
      </c>
      <c r="E59871">
        <v>18</v>
      </c>
      <c r="F59871" t="s">
        <v>60</v>
      </c>
    </row>
    <row r="59872" spans="1:6" x14ac:dyDescent="0.3">
      <c r="A59872">
        <v>173942</v>
      </c>
      <c r="B59872" s="2">
        <v>44361.675349514568</v>
      </c>
      <c r="C59872">
        <v>147403</v>
      </c>
      <c r="D59872">
        <v>176818</v>
      </c>
      <c r="E59872">
        <v>16</v>
      </c>
      <c r="F59872" t="s">
        <v>59</v>
      </c>
    </row>
    <row r="59873" spans="1:6" x14ac:dyDescent="0.3">
      <c r="A59873">
        <v>191620</v>
      </c>
      <c r="B59873" s="2">
        <v>44366.790236245957</v>
      </c>
      <c r="C59873">
        <v>147403</v>
      </c>
      <c r="D59873">
        <v>143750</v>
      </c>
      <c r="E59873">
        <v>18</v>
      </c>
      <c r="F59873" t="s">
        <v>60</v>
      </c>
    </row>
    <row r="59874" spans="1:6" x14ac:dyDescent="0.3">
      <c r="A59874">
        <v>199980</v>
      </c>
      <c r="B59874" s="2">
        <v>44368.916449838187</v>
      </c>
      <c r="C59874">
        <v>147403</v>
      </c>
      <c r="D59874">
        <v>250679</v>
      </c>
      <c r="E59874">
        <v>21</v>
      </c>
      <c r="F59874" t="s">
        <v>59</v>
      </c>
    </row>
    <row r="59875" spans="1:6" x14ac:dyDescent="0.3">
      <c r="A59875">
        <v>209155</v>
      </c>
      <c r="B59875" s="2">
        <v>44371.901886731393</v>
      </c>
      <c r="C59875">
        <v>147403</v>
      </c>
      <c r="D59875">
        <v>387595</v>
      </c>
      <c r="E59875">
        <v>21</v>
      </c>
      <c r="F59875" t="s">
        <v>59</v>
      </c>
    </row>
    <row r="59876" spans="1:6" x14ac:dyDescent="0.3">
      <c r="A59876">
        <v>125445</v>
      </c>
      <c r="B59876" s="2">
        <v>44347.045495145634</v>
      </c>
      <c r="C59876">
        <v>147416</v>
      </c>
      <c r="D59876">
        <v>145779</v>
      </c>
      <c r="E59876">
        <v>1</v>
      </c>
      <c r="F59876" t="s">
        <v>59</v>
      </c>
    </row>
    <row r="59877" spans="1:6" x14ac:dyDescent="0.3">
      <c r="A59877">
        <v>130997</v>
      </c>
      <c r="B59877" s="2">
        <v>44349.217333333334</v>
      </c>
      <c r="C59877">
        <v>147416</v>
      </c>
      <c r="D59877">
        <v>153893</v>
      </c>
      <c r="E59877">
        <v>5</v>
      </c>
      <c r="F59877" t="s">
        <v>59</v>
      </c>
    </row>
    <row r="59878" spans="1:6" x14ac:dyDescent="0.3">
      <c r="A59878">
        <v>135896</v>
      </c>
      <c r="B59878" s="2">
        <v>44351.00666019418</v>
      </c>
      <c r="C59878">
        <v>147416</v>
      </c>
      <c r="D59878">
        <v>119655</v>
      </c>
      <c r="E59878">
        <v>0</v>
      </c>
      <c r="F59878" t="s">
        <v>60</v>
      </c>
    </row>
    <row r="59879" spans="1:6" x14ac:dyDescent="0.3">
      <c r="A59879">
        <v>168397</v>
      </c>
      <c r="B59879" s="2">
        <v>44360.090802589002</v>
      </c>
      <c r="C59879">
        <v>147416</v>
      </c>
      <c r="D59879">
        <v>215749</v>
      </c>
      <c r="E59879">
        <v>2</v>
      </c>
      <c r="F59879" t="s">
        <v>59</v>
      </c>
    </row>
    <row r="59880" spans="1:6" x14ac:dyDescent="0.3">
      <c r="A59880">
        <v>192550</v>
      </c>
      <c r="B59880" s="2">
        <v>44366.92193365276</v>
      </c>
      <c r="C59880">
        <v>147416</v>
      </c>
      <c r="D59880">
        <v>347393</v>
      </c>
      <c r="E59880">
        <v>22</v>
      </c>
      <c r="F59880" t="s">
        <v>60</v>
      </c>
    </row>
    <row r="59881" spans="1:6" x14ac:dyDescent="0.3">
      <c r="A59881">
        <v>229323</v>
      </c>
      <c r="B59881" s="2">
        <v>44377.121546925569</v>
      </c>
      <c r="C59881">
        <v>147416</v>
      </c>
      <c r="D59881">
        <v>194259</v>
      </c>
      <c r="E59881">
        <v>2</v>
      </c>
      <c r="F59881" t="s">
        <v>59</v>
      </c>
    </row>
    <row r="59882" spans="1:6" x14ac:dyDescent="0.3">
      <c r="A59882">
        <v>239412</v>
      </c>
      <c r="B59882" s="2">
        <v>44380.382064724923</v>
      </c>
      <c r="C59882">
        <v>147416</v>
      </c>
      <c r="D59882">
        <v>241927</v>
      </c>
      <c r="E59882">
        <v>9</v>
      </c>
      <c r="F59882" t="s">
        <v>60</v>
      </c>
    </row>
    <row r="59883" spans="1:6" x14ac:dyDescent="0.3">
      <c r="A59883">
        <v>266337</v>
      </c>
      <c r="B59883" s="2">
        <v>44388.257240516374</v>
      </c>
      <c r="C59883">
        <v>147416</v>
      </c>
      <c r="D59883">
        <v>351192</v>
      </c>
      <c r="E59883">
        <v>6</v>
      </c>
      <c r="F59883" t="s">
        <v>59</v>
      </c>
    </row>
    <row r="59884" spans="1:6" x14ac:dyDescent="0.3">
      <c r="A59884">
        <v>272978</v>
      </c>
      <c r="B59884" s="2">
        <v>44390.090802589002</v>
      </c>
      <c r="C59884">
        <v>147416</v>
      </c>
      <c r="D59884">
        <v>204394</v>
      </c>
      <c r="E59884">
        <v>2</v>
      </c>
      <c r="F59884" t="s">
        <v>59</v>
      </c>
    </row>
    <row r="59885" spans="1:6" x14ac:dyDescent="0.3">
      <c r="A59885">
        <v>323276</v>
      </c>
      <c r="B59885" s="2">
        <v>44405.066530744341</v>
      </c>
      <c r="C59885">
        <v>147416</v>
      </c>
      <c r="D59885">
        <v>227775</v>
      </c>
      <c r="E59885">
        <v>1</v>
      </c>
      <c r="F59885" t="s">
        <v>59</v>
      </c>
    </row>
    <row r="59886" spans="1:6" x14ac:dyDescent="0.3">
      <c r="A59886">
        <v>326262</v>
      </c>
      <c r="B59886" s="2">
        <v>44406.077857605182</v>
      </c>
      <c r="C59886">
        <v>147416</v>
      </c>
      <c r="D59886">
        <v>471403</v>
      </c>
      <c r="E59886">
        <v>1</v>
      </c>
      <c r="F59886" t="s">
        <v>59</v>
      </c>
    </row>
    <row r="59887" spans="1:6" x14ac:dyDescent="0.3">
      <c r="A59887">
        <v>366199</v>
      </c>
      <c r="B59887" s="2">
        <v>44416.89986407767</v>
      </c>
      <c r="C59887">
        <v>147416</v>
      </c>
      <c r="D59887">
        <v>182191</v>
      </c>
      <c r="E59887">
        <v>21</v>
      </c>
      <c r="F59887" t="s">
        <v>59</v>
      </c>
    </row>
    <row r="59888" spans="1:6" x14ac:dyDescent="0.3">
      <c r="A59888">
        <v>369151</v>
      </c>
      <c r="B59888" s="2">
        <v>44417.945171521038</v>
      </c>
      <c r="C59888">
        <v>147416</v>
      </c>
      <c r="D59888">
        <v>411922</v>
      </c>
      <c r="E59888">
        <v>22</v>
      </c>
      <c r="F59888" t="s">
        <v>59</v>
      </c>
    </row>
    <row r="59889" spans="1:6" x14ac:dyDescent="0.3">
      <c r="A59889">
        <v>106199</v>
      </c>
      <c r="B59889" s="2">
        <v>44342.555333333337</v>
      </c>
      <c r="C59889">
        <v>147420</v>
      </c>
      <c r="D59889">
        <v>457511</v>
      </c>
      <c r="E59889">
        <v>13</v>
      </c>
      <c r="F59889" t="s">
        <v>59</v>
      </c>
    </row>
    <row r="59890" spans="1:6" x14ac:dyDescent="0.3">
      <c r="A59890">
        <v>110328</v>
      </c>
      <c r="B59890" s="2">
        <v>44343.853343042072</v>
      </c>
      <c r="C59890">
        <v>147420</v>
      </c>
      <c r="D59890">
        <v>100412</v>
      </c>
      <c r="E59890">
        <v>20</v>
      </c>
      <c r="F59890" t="s">
        <v>59</v>
      </c>
    </row>
    <row r="59891" spans="1:6" x14ac:dyDescent="0.3">
      <c r="A59891">
        <v>129710</v>
      </c>
      <c r="B59891" s="2">
        <v>44348.723893203889</v>
      </c>
      <c r="C59891">
        <v>147420</v>
      </c>
      <c r="D59891">
        <v>360778</v>
      </c>
      <c r="E59891">
        <v>17</v>
      </c>
      <c r="F59891" t="s">
        <v>59</v>
      </c>
    </row>
    <row r="59892" spans="1:6" x14ac:dyDescent="0.3">
      <c r="A59892">
        <v>137840</v>
      </c>
      <c r="B59892" s="2">
        <v>44351.702857605182</v>
      </c>
      <c r="C59892">
        <v>147420</v>
      </c>
      <c r="D59892">
        <v>473232</v>
      </c>
      <c r="E59892">
        <v>16</v>
      </c>
      <c r="F59892" t="s">
        <v>60</v>
      </c>
    </row>
    <row r="59893" spans="1:6" x14ac:dyDescent="0.3">
      <c r="A59893">
        <v>152006</v>
      </c>
      <c r="B59893" s="2">
        <v>44355.730365695796</v>
      </c>
      <c r="C59893">
        <v>147420</v>
      </c>
      <c r="D59893">
        <v>104958</v>
      </c>
      <c r="E59893">
        <v>17</v>
      </c>
      <c r="F59893" t="s">
        <v>59</v>
      </c>
    </row>
    <row r="59894" spans="1:6" x14ac:dyDescent="0.3">
      <c r="A59894">
        <v>188311</v>
      </c>
      <c r="B59894" s="2">
        <v>44366.048127689442</v>
      </c>
      <c r="C59894">
        <v>147420</v>
      </c>
      <c r="D59894">
        <v>411922</v>
      </c>
      <c r="E59894">
        <v>1</v>
      </c>
      <c r="F59894" t="s">
        <v>60</v>
      </c>
    </row>
    <row r="59895" spans="1:6" x14ac:dyDescent="0.3">
      <c r="A59895">
        <v>225123</v>
      </c>
      <c r="B59895" s="2">
        <v>44375.848488673138</v>
      </c>
      <c r="C59895">
        <v>147420</v>
      </c>
      <c r="D59895">
        <v>230507</v>
      </c>
      <c r="E59895">
        <v>20</v>
      </c>
      <c r="F59895" t="s">
        <v>59</v>
      </c>
    </row>
    <row r="59896" spans="1:6" x14ac:dyDescent="0.3">
      <c r="A59896">
        <v>241795</v>
      </c>
      <c r="B59896" s="2">
        <v>44380.787000000004</v>
      </c>
      <c r="C59896">
        <v>147420</v>
      </c>
      <c r="D59896">
        <v>330333</v>
      </c>
      <c r="E59896">
        <v>18</v>
      </c>
      <c r="F59896" t="s">
        <v>60</v>
      </c>
    </row>
    <row r="59897" spans="1:6" x14ac:dyDescent="0.3">
      <c r="A59897">
        <v>298509</v>
      </c>
      <c r="B59897" s="2">
        <v>44397.924540453074</v>
      </c>
      <c r="C59897">
        <v>147420</v>
      </c>
      <c r="D59897">
        <v>250679</v>
      </c>
      <c r="E59897">
        <v>22</v>
      </c>
      <c r="F59897" t="s">
        <v>59</v>
      </c>
    </row>
    <row r="59898" spans="1:6" x14ac:dyDescent="0.3">
      <c r="A59898">
        <v>302783</v>
      </c>
      <c r="B59898" s="2">
        <v>44399.607388349519</v>
      </c>
      <c r="C59898">
        <v>147420</v>
      </c>
      <c r="D59898">
        <v>182191</v>
      </c>
      <c r="E59898">
        <v>14</v>
      </c>
      <c r="F59898" t="s">
        <v>59</v>
      </c>
    </row>
    <row r="59899" spans="1:6" x14ac:dyDescent="0.3">
      <c r="A59899">
        <v>341518</v>
      </c>
      <c r="B59899" s="2">
        <v>44409.809653721684</v>
      </c>
      <c r="C59899">
        <v>147420</v>
      </c>
      <c r="D59899">
        <v>329362</v>
      </c>
      <c r="E59899">
        <v>19</v>
      </c>
      <c r="F59899" t="s">
        <v>59</v>
      </c>
    </row>
    <row r="59900" spans="1:6" x14ac:dyDescent="0.3">
      <c r="A59900">
        <v>349551</v>
      </c>
      <c r="B59900" s="2">
        <v>44412.749783171523</v>
      </c>
      <c r="C59900">
        <v>147420</v>
      </c>
      <c r="D59900">
        <v>43842</v>
      </c>
      <c r="E59900">
        <v>17</v>
      </c>
      <c r="F59900" t="s">
        <v>59</v>
      </c>
    </row>
    <row r="59901" spans="1:6" x14ac:dyDescent="0.3">
      <c r="A59901">
        <v>352234</v>
      </c>
      <c r="B59901" s="2">
        <v>44413.754637540456</v>
      </c>
      <c r="C59901">
        <v>147420</v>
      </c>
      <c r="D59901">
        <v>21760</v>
      </c>
      <c r="E59901">
        <v>18</v>
      </c>
      <c r="F59901" t="s">
        <v>59</v>
      </c>
    </row>
    <row r="59902" spans="1:6" x14ac:dyDescent="0.3">
      <c r="A59902">
        <v>357356</v>
      </c>
      <c r="B59902" s="2">
        <v>44414.989265372169</v>
      </c>
      <c r="C59902">
        <v>147420</v>
      </c>
      <c r="D59902">
        <v>120139</v>
      </c>
      <c r="E59902">
        <v>23</v>
      </c>
      <c r="F59902" t="s">
        <v>60</v>
      </c>
    </row>
    <row r="59903" spans="1:6" x14ac:dyDescent="0.3">
      <c r="A59903">
        <v>387675</v>
      </c>
      <c r="B59903" s="2">
        <v>44423.720656957928</v>
      </c>
      <c r="C59903">
        <v>147420</v>
      </c>
      <c r="D59903">
        <v>445313</v>
      </c>
      <c r="E59903">
        <v>17</v>
      </c>
      <c r="F59903" t="s">
        <v>59</v>
      </c>
    </row>
    <row r="59904" spans="1:6" x14ac:dyDescent="0.3">
      <c r="A59904">
        <v>403333</v>
      </c>
      <c r="B59904" s="2">
        <v>44429.117038483841</v>
      </c>
      <c r="C59904">
        <v>147420</v>
      </c>
      <c r="D59904">
        <v>66215</v>
      </c>
      <c r="E59904">
        <v>2</v>
      </c>
      <c r="F59904" t="s">
        <v>60</v>
      </c>
    </row>
    <row r="59905" spans="1:6" x14ac:dyDescent="0.3">
      <c r="A59905">
        <v>230240</v>
      </c>
      <c r="B59905" s="2">
        <v>44377.660786407767</v>
      </c>
      <c r="C59905">
        <v>147441</v>
      </c>
      <c r="D59905">
        <v>339369</v>
      </c>
      <c r="E59905">
        <v>15</v>
      </c>
      <c r="F59905" t="s">
        <v>59</v>
      </c>
    </row>
    <row r="59906" spans="1:6" x14ac:dyDescent="0.3">
      <c r="A59906">
        <v>247101</v>
      </c>
      <c r="B59906" s="2">
        <v>44382.206333333335</v>
      </c>
      <c r="C59906">
        <v>147441</v>
      </c>
      <c r="D59906">
        <v>405249</v>
      </c>
      <c r="E59906">
        <v>4</v>
      </c>
      <c r="F59906" t="s">
        <v>59</v>
      </c>
    </row>
    <row r="59907" spans="1:6" x14ac:dyDescent="0.3">
      <c r="A59907">
        <v>248748</v>
      </c>
      <c r="B59907" s="2">
        <v>44382.761110032363</v>
      </c>
      <c r="C59907">
        <v>147441</v>
      </c>
      <c r="D59907">
        <v>172536</v>
      </c>
      <c r="E59907">
        <v>18</v>
      </c>
      <c r="F59907" t="s">
        <v>59</v>
      </c>
    </row>
    <row r="59908" spans="1:6" x14ac:dyDescent="0.3">
      <c r="A59908">
        <v>249111</v>
      </c>
      <c r="B59908" s="2">
        <v>44382.874378640779</v>
      </c>
      <c r="C59908">
        <v>147441</v>
      </c>
      <c r="D59908">
        <v>250679</v>
      </c>
      <c r="E59908">
        <v>20</v>
      </c>
      <c r="F59908" t="s">
        <v>59</v>
      </c>
    </row>
    <row r="59909" spans="1:6" x14ac:dyDescent="0.3">
      <c r="A59909">
        <v>275258</v>
      </c>
      <c r="B59909" s="2">
        <v>44390.842016181232</v>
      </c>
      <c r="C59909">
        <v>147441</v>
      </c>
      <c r="D59909">
        <v>262205</v>
      </c>
      <c r="E59909">
        <v>20</v>
      </c>
      <c r="F59909" t="s">
        <v>59</v>
      </c>
    </row>
    <row r="59910" spans="1:6" x14ac:dyDescent="0.3">
      <c r="A59910">
        <v>275650</v>
      </c>
      <c r="B59910" s="2">
        <v>44390.958521035602</v>
      </c>
      <c r="C59910">
        <v>147441</v>
      </c>
      <c r="D59910">
        <v>68991</v>
      </c>
      <c r="E59910">
        <v>23</v>
      </c>
      <c r="F59910" t="s">
        <v>59</v>
      </c>
    </row>
    <row r="59911" spans="1:6" x14ac:dyDescent="0.3">
      <c r="A59911">
        <v>290527</v>
      </c>
      <c r="B59911" s="2">
        <v>44395.338450270086</v>
      </c>
      <c r="C59911">
        <v>147441</v>
      </c>
      <c r="D59911">
        <v>158978</v>
      </c>
      <c r="E59911">
        <v>8</v>
      </c>
      <c r="F59911" t="s">
        <v>59</v>
      </c>
    </row>
    <row r="59912" spans="1:6" x14ac:dyDescent="0.3">
      <c r="A59912">
        <v>333955</v>
      </c>
      <c r="B59912" s="2">
        <v>44408.366333333339</v>
      </c>
      <c r="C59912">
        <v>147441</v>
      </c>
      <c r="D59912">
        <v>240646</v>
      </c>
      <c r="E59912">
        <v>8</v>
      </c>
      <c r="F59912" t="s">
        <v>60</v>
      </c>
    </row>
    <row r="59913" spans="1:6" x14ac:dyDescent="0.3">
      <c r="A59913">
        <v>335856</v>
      </c>
      <c r="B59913" s="2">
        <v>44408.714184466022</v>
      </c>
      <c r="C59913">
        <v>147441</v>
      </c>
      <c r="D59913">
        <v>88863</v>
      </c>
      <c r="E59913">
        <v>17</v>
      </c>
      <c r="F59913" t="s">
        <v>60</v>
      </c>
    </row>
    <row r="59914" spans="1:6" x14ac:dyDescent="0.3">
      <c r="A59914">
        <v>339921</v>
      </c>
      <c r="B59914" s="2">
        <v>44409.565317152104</v>
      </c>
      <c r="C59914">
        <v>147441</v>
      </c>
      <c r="D59914">
        <v>333665</v>
      </c>
      <c r="E59914">
        <v>13</v>
      </c>
      <c r="F59914" t="s">
        <v>59</v>
      </c>
    </row>
    <row r="59915" spans="1:6" x14ac:dyDescent="0.3">
      <c r="A59915">
        <v>354759</v>
      </c>
      <c r="B59915" s="2">
        <v>44414.617097087379</v>
      </c>
      <c r="C59915">
        <v>147441</v>
      </c>
      <c r="D59915">
        <v>154256</v>
      </c>
      <c r="E59915">
        <v>14</v>
      </c>
      <c r="F59915" t="s">
        <v>60</v>
      </c>
    </row>
    <row r="59916" spans="1:6" x14ac:dyDescent="0.3">
      <c r="A59916">
        <v>355519</v>
      </c>
      <c r="B59916" s="2">
        <v>44414.723893203889</v>
      </c>
      <c r="C59916">
        <v>147441</v>
      </c>
      <c r="D59916">
        <v>21665</v>
      </c>
      <c r="E59916">
        <v>17</v>
      </c>
      <c r="F59916" t="s">
        <v>60</v>
      </c>
    </row>
    <row r="59917" spans="1:6" x14ac:dyDescent="0.3">
      <c r="A59917">
        <v>380814</v>
      </c>
      <c r="B59917" s="2">
        <v>44421.987647249196</v>
      </c>
      <c r="C59917">
        <v>147441</v>
      </c>
      <c r="D59917">
        <v>284325</v>
      </c>
      <c r="E59917">
        <v>23</v>
      </c>
      <c r="F59917" t="s">
        <v>60</v>
      </c>
    </row>
    <row r="59918" spans="1:6" x14ac:dyDescent="0.3">
      <c r="A59918">
        <v>398860</v>
      </c>
      <c r="B59918" s="2">
        <v>44427.952048543695</v>
      </c>
      <c r="C59918">
        <v>147441</v>
      </c>
      <c r="D59918">
        <v>452634</v>
      </c>
      <c r="E59918">
        <v>22</v>
      </c>
      <c r="F59918" t="s">
        <v>59</v>
      </c>
    </row>
    <row r="59919" spans="1:6" x14ac:dyDescent="0.3">
      <c r="A59919">
        <v>401759</v>
      </c>
      <c r="B59919" s="2">
        <v>44428.767582524277</v>
      </c>
      <c r="C59919">
        <v>147441</v>
      </c>
      <c r="D59919">
        <v>154449</v>
      </c>
      <c r="E59919">
        <v>18</v>
      </c>
      <c r="F59919" t="s">
        <v>60</v>
      </c>
    </row>
    <row r="59920" spans="1:6" x14ac:dyDescent="0.3">
      <c r="A59920">
        <v>402421</v>
      </c>
      <c r="B59920" s="2">
        <v>44428.867906148873</v>
      </c>
      <c r="C59920">
        <v>147441</v>
      </c>
      <c r="D59920">
        <v>21760</v>
      </c>
      <c r="E59920">
        <v>20</v>
      </c>
      <c r="F59920" t="s">
        <v>60</v>
      </c>
    </row>
    <row r="59921" spans="1:6" x14ac:dyDescent="0.3">
      <c r="A59921">
        <v>403515</v>
      </c>
      <c r="B59921" s="2">
        <v>44429.194891201514</v>
      </c>
      <c r="C59921">
        <v>147441</v>
      </c>
      <c r="D59921">
        <v>277903</v>
      </c>
      <c r="E59921">
        <v>4</v>
      </c>
      <c r="F59921" t="s">
        <v>60</v>
      </c>
    </row>
    <row r="59922" spans="1:6" x14ac:dyDescent="0.3">
      <c r="A59922">
        <v>417694</v>
      </c>
      <c r="B59922" s="2">
        <v>44433.778909385117</v>
      </c>
      <c r="C59922">
        <v>147441</v>
      </c>
      <c r="D59922">
        <v>227775</v>
      </c>
      <c r="E59922">
        <v>18</v>
      </c>
      <c r="F59922" t="s">
        <v>59</v>
      </c>
    </row>
    <row r="59923" spans="1:6" x14ac:dyDescent="0.3">
      <c r="A59923">
        <v>122186</v>
      </c>
      <c r="B59923" s="2">
        <v>44346.497085482348</v>
      </c>
      <c r="C59923">
        <v>147474</v>
      </c>
      <c r="D59923">
        <v>359800</v>
      </c>
      <c r="E59923">
        <v>11</v>
      </c>
      <c r="F59923" t="s">
        <v>59</v>
      </c>
    </row>
    <row r="59924" spans="1:6" x14ac:dyDescent="0.3">
      <c r="A59924">
        <v>168694</v>
      </c>
      <c r="B59924" s="2">
        <v>44360.183507797476</v>
      </c>
      <c r="C59924">
        <v>147474</v>
      </c>
      <c r="D59924">
        <v>351192</v>
      </c>
      <c r="E59924">
        <v>4</v>
      </c>
      <c r="F59924" t="s">
        <v>59</v>
      </c>
    </row>
    <row r="59925" spans="1:6" x14ac:dyDescent="0.3">
      <c r="A59925">
        <v>185871</v>
      </c>
      <c r="B59925" s="2">
        <v>44365.694362459544</v>
      </c>
      <c r="C59925">
        <v>147474</v>
      </c>
      <c r="D59925">
        <v>4316</v>
      </c>
      <c r="E59925">
        <v>16</v>
      </c>
      <c r="F59925" t="s">
        <v>60</v>
      </c>
    </row>
    <row r="59926" spans="1:6" x14ac:dyDescent="0.3">
      <c r="A59926">
        <v>191788</v>
      </c>
      <c r="B59926" s="2">
        <v>44366.807631067961</v>
      </c>
      <c r="C59926">
        <v>147474</v>
      </c>
      <c r="D59926">
        <v>271140</v>
      </c>
      <c r="E59926">
        <v>19</v>
      </c>
      <c r="F59926" t="s">
        <v>60</v>
      </c>
    </row>
    <row r="59927" spans="1:6" x14ac:dyDescent="0.3">
      <c r="A59927">
        <v>233003</v>
      </c>
      <c r="B59927" s="2">
        <v>44378.637728155343</v>
      </c>
      <c r="C59927">
        <v>147474</v>
      </c>
      <c r="D59927">
        <v>42705</v>
      </c>
      <c r="E59927">
        <v>15</v>
      </c>
      <c r="F59927" t="s">
        <v>59</v>
      </c>
    </row>
    <row r="59928" spans="1:6" x14ac:dyDescent="0.3">
      <c r="A59928">
        <v>294743</v>
      </c>
      <c r="B59928" s="2">
        <v>44396.726724919092</v>
      </c>
      <c r="C59928">
        <v>147474</v>
      </c>
      <c r="D59928">
        <v>417467</v>
      </c>
      <c r="E59928">
        <v>17</v>
      </c>
      <c r="F59928" t="s">
        <v>59</v>
      </c>
    </row>
    <row r="59929" spans="1:6" x14ac:dyDescent="0.3">
      <c r="A59929">
        <v>297825</v>
      </c>
      <c r="B59929" s="2">
        <v>44397.755851132686</v>
      </c>
      <c r="C59929">
        <v>147474</v>
      </c>
      <c r="D59929">
        <v>158978</v>
      </c>
      <c r="E59929">
        <v>18</v>
      </c>
      <c r="F59929" t="s">
        <v>59</v>
      </c>
    </row>
    <row r="59930" spans="1:6" x14ac:dyDescent="0.3">
      <c r="A59930">
        <v>319963</v>
      </c>
      <c r="B59930" s="2">
        <v>44403.843229773462</v>
      </c>
      <c r="C59930">
        <v>147474</v>
      </c>
      <c r="D59930">
        <v>314278</v>
      </c>
      <c r="E59930">
        <v>20</v>
      </c>
      <c r="F59930" t="s">
        <v>59</v>
      </c>
    </row>
    <row r="59931" spans="1:6" x14ac:dyDescent="0.3">
      <c r="A59931">
        <v>335397</v>
      </c>
      <c r="B59931" s="2">
        <v>44408.66685436893</v>
      </c>
      <c r="C59931">
        <v>147474</v>
      </c>
      <c r="D59931">
        <v>408533</v>
      </c>
      <c r="E59931">
        <v>16</v>
      </c>
      <c r="F59931" t="s">
        <v>60</v>
      </c>
    </row>
    <row r="59932" spans="1:6" x14ac:dyDescent="0.3">
      <c r="A59932">
        <v>339236</v>
      </c>
      <c r="B59932" s="2">
        <v>44409.420514542071</v>
      </c>
      <c r="C59932">
        <v>147474</v>
      </c>
      <c r="D59932">
        <v>347008</v>
      </c>
      <c r="E59932">
        <v>10</v>
      </c>
      <c r="F59932" t="s">
        <v>59</v>
      </c>
    </row>
    <row r="59933" spans="1:6" x14ac:dyDescent="0.3">
      <c r="A59933">
        <v>340192</v>
      </c>
      <c r="B59933" s="2">
        <v>44409.615074433656</v>
      </c>
      <c r="C59933">
        <v>147474</v>
      </c>
      <c r="D59933">
        <v>416865</v>
      </c>
      <c r="E59933">
        <v>14</v>
      </c>
      <c r="F59933" t="s">
        <v>59</v>
      </c>
    </row>
    <row r="59934" spans="1:6" x14ac:dyDescent="0.3">
      <c r="A59934">
        <v>344249</v>
      </c>
      <c r="B59934" s="2">
        <v>44410.780122977347</v>
      </c>
      <c r="C59934">
        <v>147474</v>
      </c>
      <c r="D59934">
        <v>76405</v>
      </c>
      <c r="E59934">
        <v>18</v>
      </c>
      <c r="F59934" t="s">
        <v>59</v>
      </c>
    </row>
    <row r="59935" spans="1:6" x14ac:dyDescent="0.3">
      <c r="A59935">
        <v>355710</v>
      </c>
      <c r="B59935" s="2">
        <v>44414.750996763752</v>
      </c>
      <c r="C59935">
        <v>147474</v>
      </c>
      <c r="D59935">
        <v>301748</v>
      </c>
      <c r="E59935">
        <v>18</v>
      </c>
      <c r="F59935" t="s">
        <v>60</v>
      </c>
    </row>
    <row r="59936" spans="1:6" x14ac:dyDescent="0.3">
      <c r="A59936">
        <v>392367</v>
      </c>
      <c r="B59936" s="2">
        <v>44425.629000000001</v>
      </c>
      <c r="C59936">
        <v>147474</v>
      </c>
      <c r="D59936">
        <v>446536</v>
      </c>
      <c r="E59936">
        <v>15</v>
      </c>
      <c r="F59936" t="s">
        <v>59</v>
      </c>
    </row>
    <row r="59937" spans="1:6" x14ac:dyDescent="0.3">
      <c r="A59937">
        <v>396023</v>
      </c>
      <c r="B59937" s="2">
        <v>44426.846466019415</v>
      </c>
      <c r="C59937">
        <v>147474</v>
      </c>
      <c r="D59937">
        <v>424394</v>
      </c>
      <c r="E59937">
        <v>20</v>
      </c>
      <c r="F59937" t="s">
        <v>59</v>
      </c>
    </row>
    <row r="59938" spans="1:6" x14ac:dyDescent="0.3">
      <c r="A59938">
        <v>419910</v>
      </c>
      <c r="B59938" s="2">
        <v>44434.755851132686</v>
      </c>
      <c r="C59938">
        <v>147474</v>
      </c>
      <c r="D59938">
        <v>400158</v>
      </c>
      <c r="E59938">
        <v>18</v>
      </c>
      <c r="F59938" t="s">
        <v>59</v>
      </c>
    </row>
    <row r="59939" spans="1:6" x14ac:dyDescent="0.3">
      <c r="A59939">
        <v>21633</v>
      </c>
      <c r="B59939" s="2">
        <v>44309.801967637541</v>
      </c>
      <c r="C59939">
        <v>147481</v>
      </c>
      <c r="D59939">
        <v>250679</v>
      </c>
      <c r="E59939">
        <v>19</v>
      </c>
      <c r="F59939" t="s">
        <v>60</v>
      </c>
    </row>
    <row r="59940" spans="1:6" x14ac:dyDescent="0.3">
      <c r="A59940">
        <v>65110</v>
      </c>
      <c r="B59940" s="2">
        <v>44328.594847896435</v>
      </c>
      <c r="C59940">
        <v>147481</v>
      </c>
      <c r="D59940">
        <v>238729</v>
      </c>
      <c r="E59940">
        <v>14</v>
      </c>
      <c r="F59940" t="s">
        <v>59</v>
      </c>
    </row>
    <row r="59941" spans="1:6" x14ac:dyDescent="0.3">
      <c r="A59941">
        <v>80387</v>
      </c>
      <c r="B59941" s="2">
        <v>44333.645009708736</v>
      </c>
      <c r="C59941">
        <v>147481</v>
      </c>
      <c r="D59941">
        <v>285813</v>
      </c>
      <c r="E59941">
        <v>15</v>
      </c>
      <c r="F59941" t="s">
        <v>59</v>
      </c>
    </row>
    <row r="59942" spans="1:6" x14ac:dyDescent="0.3">
      <c r="A59942">
        <v>85930</v>
      </c>
      <c r="B59942" s="2">
        <v>44335.947598705498</v>
      </c>
      <c r="C59942">
        <v>147481</v>
      </c>
      <c r="D59942">
        <v>472712</v>
      </c>
      <c r="E59942">
        <v>22</v>
      </c>
      <c r="F59942" t="s">
        <v>59</v>
      </c>
    </row>
    <row r="59943" spans="1:6" x14ac:dyDescent="0.3">
      <c r="A59943">
        <v>123359</v>
      </c>
      <c r="B59943" s="2">
        <v>44346.698407766991</v>
      </c>
      <c r="C59943">
        <v>147481</v>
      </c>
      <c r="D59943">
        <v>351192</v>
      </c>
      <c r="E59943">
        <v>16</v>
      </c>
      <c r="F59943" t="s">
        <v>59</v>
      </c>
    </row>
    <row r="59944" spans="1:6" x14ac:dyDescent="0.3">
      <c r="A59944">
        <v>136492</v>
      </c>
      <c r="B59944" s="2">
        <v>44351.470666666661</v>
      </c>
      <c r="C59944">
        <v>147481</v>
      </c>
      <c r="D59944">
        <v>118549</v>
      </c>
      <c r="E59944">
        <v>11</v>
      </c>
      <c r="F59944" t="s">
        <v>60</v>
      </c>
    </row>
    <row r="59945" spans="1:6" x14ac:dyDescent="0.3">
      <c r="A59945">
        <v>146025</v>
      </c>
      <c r="B59945" s="2">
        <v>44353.67251779935</v>
      </c>
      <c r="C59945">
        <v>147481</v>
      </c>
      <c r="D59945">
        <v>62570</v>
      </c>
      <c r="E59945">
        <v>16</v>
      </c>
      <c r="F59945" t="s">
        <v>59</v>
      </c>
    </row>
    <row r="59946" spans="1:6" x14ac:dyDescent="0.3">
      <c r="A59946">
        <v>166202</v>
      </c>
      <c r="B59946" s="2">
        <v>44359.708116504851</v>
      </c>
      <c r="C59946">
        <v>147481</v>
      </c>
      <c r="D59946">
        <v>89186</v>
      </c>
      <c r="E59946">
        <v>16</v>
      </c>
      <c r="F59946" t="s">
        <v>60</v>
      </c>
    </row>
    <row r="59947" spans="1:6" x14ac:dyDescent="0.3">
      <c r="A59947">
        <v>205591</v>
      </c>
      <c r="B59947" s="2">
        <v>44370.810058252428</v>
      </c>
      <c r="C59947">
        <v>147481</v>
      </c>
      <c r="D59947">
        <v>449020</v>
      </c>
      <c r="E59947">
        <v>19</v>
      </c>
      <c r="F59947" t="s">
        <v>59</v>
      </c>
    </row>
    <row r="59948" spans="1:6" x14ac:dyDescent="0.3">
      <c r="A59948">
        <v>35528</v>
      </c>
      <c r="B59948" s="2">
        <v>44316.530122977347</v>
      </c>
      <c r="C59948">
        <v>147502</v>
      </c>
      <c r="D59948">
        <v>367148</v>
      </c>
      <c r="E59948">
        <v>12</v>
      </c>
      <c r="F59948" t="s">
        <v>60</v>
      </c>
    </row>
    <row r="59949" spans="1:6" x14ac:dyDescent="0.3">
      <c r="A59949">
        <v>37801</v>
      </c>
      <c r="B59949" s="2">
        <v>44316.907145631063</v>
      </c>
      <c r="C59949">
        <v>147502</v>
      </c>
      <c r="D59949">
        <v>412293</v>
      </c>
      <c r="E59949">
        <v>21</v>
      </c>
      <c r="F59949" t="s">
        <v>60</v>
      </c>
    </row>
    <row r="59950" spans="1:6" x14ac:dyDescent="0.3">
      <c r="A59950">
        <v>39687</v>
      </c>
      <c r="B59950" s="2">
        <v>44317.687080906144</v>
      </c>
      <c r="C59950">
        <v>147502</v>
      </c>
      <c r="D59950">
        <v>294042</v>
      </c>
      <c r="E59950">
        <v>16</v>
      </c>
      <c r="F59950" t="s">
        <v>60</v>
      </c>
    </row>
    <row r="59951" spans="1:6" x14ac:dyDescent="0.3">
      <c r="A59951">
        <v>64489</v>
      </c>
      <c r="B59951" s="2">
        <v>44327.989669902912</v>
      </c>
      <c r="C59951">
        <v>147502</v>
      </c>
      <c r="D59951">
        <v>165821</v>
      </c>
      <c r="E59951">
        <v>23</v>
      </c>
      <c r="F59951" t="s">
        <v>59</v>
      </c>
    </row>
    <row r="59952" spans="1:6" x14ac:dyDescent="0.3">
      <c r="A59952">
        <v>65048</v>
      </c>
      <c r="B59952" s="2">
        <v>44328.564103559867</v>
      </c>
      <c r="C59952">
        <v>147502</v>
      </c>
      <c r="D59952">
        <v>468882</v>
      </c>
      <c r="E59952">
        <v>13</v>
      </c>
      <c r="F59952" t="s">
        <v>59</v>
      </c>
    </row>
    <row r="59953" spans="1:6" x14ac:dyDescent="0.3">
      <c r="A59953">
        <v>84896</v>
      </c>
      <c r="B59953" s="2">
        <v>44335.717825242718</v>
      </c>
      <c r="C59953">
        <v>147502</v>
      </c>
      <c r="D59953">
        <v>38593</v>
      </c>
      <c r="E59953">
        <v>17</v>
      </c>
      <c r="F59953" t="s">
        <v>59</v>
      </c>
    </row>
    <row r="59954" spans="1:6" x14ac:dyDescent="0.3">
      <c r="A59954">
        <v>95152</v>
      </c>
      <c r="B59954" s="2">
        <v>44338.744468520155</v>
      </c>
      <c r="C59954">
        <v>147502</v>
      </c>
      <c r="D59954">
        <v>296118</v>
      </c>
      <c r="E59954">
        <v>17</v>
      </c>
      <c r="F59954" t="s">
        <v>60</v>
      </c>
    </row>
    <row r="59955" spans="1:6" x14ac:dyDescent="0.3">
      <c r="A59955">
        <v>102819</v>
      </c>
      <c r="B59955" s="2">
        <v>44340.898666666668</v>
      </c>
      <c r="C59955">
        <v>147502</v>
      </c>
      <c r="D59955">
        <v>472712</v>
      </c>
      <c r="E59955">
        <v>21</v>
      </c>
      <c r="F59955" t="s">
        <v>59</v>
      </c>
    </row>
    <row r="59956" spans="1:6" x14ac:dyDescent="0.3">
      <c r="A59956">
        <v>109203</v>
      </c>
      <c r="B59956" s="2">
        <v>44343.680666666667</v>
      </c>
      <c r="C59956">
        <v>147502</v>
      </c>
      <c r="D59956">
        <v>313585</v>
      </c>
      <c r="E59956">
        <v>16</v>
      </c>
      <c r="F59956" t="s">
        <v>59</v>
      </c>
    </row>
    <row r="59957" spans="1:6" x14ac:dyDescent="0.3">
      <c r="A59957">
        <v>127079</v>
      </c>
      <c r="B59957" s="2">
        <v>44347.711352750805</v>
      </c>
      <c r="C59957">
        <v>147502</v>
      </c>
      <c r="D59957">
        <v>182191</v>
      </c>
      <c r="E59957">
        <v>17</v>
      </c>
      <c r="F59957" t="s">
        <v>59</v>
      </c>
    </row>
    <row r="59958" spans="1:6" x14ac:dyDescent="0.3">
      <c r="A59958">
        <v>139554</v>
      </c>
      <c r="B59958" s="2">
        <v>44351.933035598704</v>
      </c>
      <c r="C59958">
        <v>147502</v>
      </c>
      <c r="D59958">
        <v>227775</v>
      </c>
      <c r="E59958">
        <v>22</v>
      </c>
      <c r="F59958" t="s">
        <v>60</v>
      </c>
    </row>
    <row r="59959" spans="1:6" x14ac:dyDescent="0.3">
      <c r="A59959">
        <v>158799</v>
      </c>
      <c r="B59959" s="2">
        <v>44357.900673139156</v>
      </c>
      <c r="C59959">
        <v>147502</v>
      </c>
      <c r="D59959">
        <v>397390</v>
      </c>
      <c r="E59959">
        <v>21</v>
      </c>
      <c r="F59959" t="s">
        <v>59</v>
      </c>
    </row>
    <row r="59960" spans="1:6" x14ac:dyDescent="0.3">
      <c r="A59960">
        <v>172405</v>
      </c>
      <c r="B59960" s="2">
        <v>44360.863456310675</v>
      </c>
      <c r="C59960">
        <v>147502</v>
      </c>
      <c r="D59960">
        <v>250679</v>
      </c>
      <c r="E59960">
        <v>20</v>
      </c>
      <c r="F59960" t="s">
        <v>59</v>
      </c>
    </row>
    <row r="59961" spans="1:6" x14ac:dyDescent="0.3">
      <c r="A59961">
        <v>196155</v>
      </c>
      <c r="B59961" s="2">
        <v>44367.800439466533</v>
      </c>
      <c r="C59961">
        <v>147502</v>
      </c>
      <c r="D59961">
        <v>433247</v>
      </c>
      <c r="E59961">
        <v>19</v>
      </c>
      <c r="F59961" t="s">
        <v>59</v>
      </c>
    </row>
    <row r="59962" spans="1:6" x14ac:dyDescent="0.3">
      <c r="A59962">
        <v>61427</v>
      </c>
      <c r="B59962" s="2">
        <v>44326.750592233009</v>
      </c>
      <c r="C59962">
        <v>147506</v>
      </c>
      <c r="D59962">
        <v>209122</v>
      </c>
      <c r="E59962">
        <v>18</v>
      </c>
      <c r="F59962" t="s">
        <v>59</v>
      </c>
    </row>
    <row r="59963" spans="1:6" x14ac:dyDescent="0.3">
      <c r="A59963">
        <v>106214</v>
      </c>
      <c r="B59963" s="2">
        <v>44342.562889967638</v>
      </c>
      <c r="C59963">
        <v>147506</v>
      </c>
      <c r="D59963">
        <v>60239</v>
      </c>
      <c r="E59963">
        <v>13</v>
      </c>
      <c r="F59963" t="s">
        <v>59</v>
      </c>
    </row>
    <row r="59964" spans="1:6" x14ac:dyDescent="0.3">
      <c r="A59964">
        <v>106733</v>
      </c>
      <c r="B59964" s="2">
        <v>44342.666449838187</v>
      </c>
      <c r="C59964">
        <v>147506</v>
      </c>
      <c r="D59964">
        <v>187118</v>
      </c>
      <c r="E59964">
        <v>15</v>
      </c>
      <c r="F59964" t="s">
        <v>59</v>
      </c>
    </row>
    <row r="59965" spans="1:6" x14ac:dyDescent="0.3">
      <c r="A59965">
        <v>109170</v>
      </c>
      <c r="B59965" s="2">
        <v>44343.676158576054</v>
      </c>
      <c r="C59965">
        <v>147506</v>
      </c>
      <c r="D59965">
        <v>179862</v>
      </c>
      <c r="E59965">
        <v>16</v>
      </c>
      <c r="F59965" t="s">
        <v>59</v>
      </c>
    </row>
    <row r="59966" spans="1:6" x14ac:dyDescent="0.3">
      <c r="A59966">
        <v>176310</v>
      </c>
      <c r="B59966" s="2">
        <v>44362.624378640779</v>
      </c>
      <c r="C59966">
        <v>147506</v>
      </c>
      <c r="D59966">
        <v>158978</v>
      </c>
      <c r="E59966">
        <v>14</v>
      </c>
      <c r="F59966" t="s">
        <v>59</v>
      </c>
    </row>
    <row r="59967" spans="1:6" x14ac:dyDescent="0.3">
      <c r="A59967">
        <v>287602</v>
      </c>
      <c r="B59967" s="2">
        <v>44394.640559870553</v>
      </c>
      <c r="C59967">
        <v>147506</v>
      </c>
      <c r="D59967">
        <v>230507</v>
      </c>
      <c r="E59967">
        <v>15</v>
      </c>
      <c r="F59967" t="s">
        <v>60</v>
      </c>
    </row>
    <row r="59968" spans="1:6" x14ac:dyDescent="0.3">
      <c r="A59968">
        <v>148555</v>
      </c>
      <c r="B59968" s="2">
        <v>44354.613860841426</v>
      </c>
      <c r="C59968">
        <v>147523</v>
      </c>
      <c r="D59968">
        <v>250679</v>
      </c>
      <c r="E59968">
        <v>14</v>
      </c>
      <c r="F59968" t="s">
        <v>59</v>
      </c>
    </row>
    <row r="59969" spans="1:6" x14ac:dyDescent="0.3">
      <c r="A59969">
        <v>157851</v>
      </c>
      <c r="B59969" s="2">
        <v>44357.733601941749</v>
      </c>
      <c r="C59969">
        <v>147523</v>
      </c>
      <c r="D59969">
        <v>347008</v>
      </c>
      <c r="E59969">
        <v>17</v>
      </c>
      <c r="F59969" t="s">
        <v>59</v>
      </c>
    </row>
    <row r="59970" spans="1:6" x14ac:dyDescent="0.3">
      <c r="A59970">
        <v>176244</v>
      </c>
      <c r="B59970" s="2">
        <v>44362.609006472492</v>
      </c>
      <c r="C59970">
        <v>147523</v>
      </c>
      <c r="D59970">
        <v>46388</v>
      </c>
      <c r="E59970">
        <v>14</v>
      </c>
      <c r="F59970" t="s">
        <v>59</v>
      </c>
    </row>
    <row r="59971" spans="1:6" x14ac:dyDescent="0.3">
      <c r="A59971">
        <v>183205</v>
      </c>
      <c r="B59971" s="2">
        <v>44364.893796116507</v>
      </c>
      <c r="C59971">
        <v>147523</v>
      </c>
      <c r="D59971">
        <v>367358</v>
      </c>
      <c r="E59971">
        <v>21</v>
      </c>
      <c r="F59971" t="s">
        <v>59</v>
      </c>
    </row>
    <row r="59972" spans="1:6" x14ac:dyDescent="0.3">
      <c r="A59972">
        <v>19047</v>
      </c>
      <c r="B59972" s="2">
        <v>44308.02769579288</v>
      </c>
      <c r="C59972">
        <v>147554</v>
      </c>
      <c r="D59972">
        <v>154256</v>
      </c>
      <c r="E59972">
        <v>0</v>
      </c>
      <c r="F59972" t="s">
        <v>59</v>
      </c>
    </row>
    <row r="59973" spans="1:6" x14ac:dyDescent="0.3">
      <c r="A59973">
        <v>43664</v>
      </c>
      <c r="B59973" s="2">
        <v>44318.953262135925</v>
      </c>
      <c r="C59973">
        <v>147554</v>
      </c>
      <c r="D59973">
        <v>89186</v>
      </c>
      <c r="E59973">
        <v>22</v>
      </c>
      <c r="F59973" t="s">
        <v>59</v>
      </c>
    </row>
    <row r="59974" spans="1:6" x14ac:dyDescent="0.3">
      <c r="A59974">
        <v>54332</v>
      </c>
      <c r="B59974" s="2">
        <v>44324.199438459429</v>
      </c>
      <c r="C59974">
        <v>147554</v>
      </c>
      <c r="D59974">
        <v>171935</v>
      </c>
      <c r="E59974">
        <v>4</v>
      </c>
      <c r="F59974" t="s">
        <v>60</v>
      </c>
    </row>
    <row r="59975" spans="1:6" x14ac:dyDescent="0.3">
      <c r="A59975">
        <v>58575</v>
      </c>
      <c r="B59975" s="2">
        <v>44325.644550920137</v>
      </c>
      <c r="C59975">
        <v>147554</v>
      </c>
      <c r="D59975">
        <v>158978</v>
      </c>
      <c r="E59975">
        <v>15</v>
      </c>
      <c r="F59975" t="s">
        <v>59</v>
      </c>
    </row>
    <row r="59976" spans="1:6" x14ac:dyDescent="0.3">
      <c r="A59976">
        <v>105469</v>
      </c>
      <c r="B59976" s="2">
        <v>44341.985624595472</v>
      </c>
      <c r="C59976">
        <v>147554</v>
      </c>
      <c r="D59976">
        <v>411922</v>
      </c>
      <c r="E59976">
        <v>23</v>
      </c>
      <c r="F59976" t="s">
        <v>59</v>
      </c>
    </row>
    <row r="59977" spans="1:6" x14ac:dyDescent="0.3">
      <c r="A59977">
        <v>140653</v>
      </c>
      <c r="B59977" s="2">
        <v>44352.355693227946</v>
      </c>
      <c r="C59977">
        <v>147554</v>
      </c>
      <c r="D59977">
        <v>351192</v>
      </c>
      <c r="E59977">
        <v>8</v>
      </c>
      <c r="F59977" t="s">
        <v>60</v>
      </c>
    </row>
    <row r="59978" spans="1:6" x14ac:dyDescent="0.3">
      <c r="A59978">
        <v>164884</v>
      </c>
      <c r="B59978" s="2">
        <v>44359.526078066345</v>
      </c>
      <c r="C59978">
        <v>147554</v>
      </c>
      <c r="D59978">
        <v>449257</v>
      </c>
      <c r="E59978">
        <v>12</v>
      </c>
      <c r="F59978" t="s">
        <v>60</v>
      </c>
    </row>
    <row r="59979" spans="1:6" x14ac:dyDescent="0.3">
      <c r="A59979">
        <v>183294</v>
      </c>
      <c r="B59979" s="2">
        <v>44364.91280906149</v>
      </c>
      <c r="C59979">
        <v>147554</v>
      </c>
      <c r="D59979">
        <v>153893</v>
      </c>
      <c r="E59979">
        <v>21</v>
      </c>
      <c r="F59979" t="s">
        <v>59</v>
      </c>
    </row>
    <row r="59980" spans="1:6" x14ac:dyDescent="0.3">
      <c r="A59980">
        <v>191312</v>
      </c>
      <c r="B59980" s="2">
        <v>44366.755851132686</v>
      </c>
      <c r="C59980">
        <v>147554</v>
      </c>
      <c r="D59980">
        <v>320523</v>
      </c>
      <c r="E59980">
        <v>18</v>
      </c>
      <c r="F59980" t="s">
        <v>60</v>
      </c>
    </row>
    <row r="59981" spans="1:6" x14ac:dyDescent="0.3">
      <c r="A59981">
        <v>206339</v>
      </c>
      <c r="B59981" s="2">
        <v>44370.961352750812</v>
      </c>
      <c r="C59981">
        <v>147554</v>
      </c>
      <c r="D59981">
        <v>137327</v>
      </c>
      <c r="E59981">
        <v>23</v>
      </c>
      <c r="F59981" t="s">
        <v>59</v>
      </c>
    </row>
    <row r="59982" spans="1:6" x14ac:dyDescent="0.3">
      <c r="A59982">
        <v>289758</v>
      </c>
      <c r="B59982" s="2">
        <v>44395.002999999997</v>
      </c>
      <c r="C59982">
        <v>147554</v>
      </c>
      <c r="D59982">
        <v>155463</v>
      </c>
      <c r="E59982">
        <v>0</v>
      </c>
      <c r="F59982" t="s">
        <v>59</v>
      </c>
    </row>
    <row r="59983" spans="1:6" x14ac:dyDescent="0.3">
      <c r="A59983">
        <v>302964</v>
      </c>
      <c r="B59983" s="2">
        <v>44399.639346278316</v>
      </c>
      <c r="C59983">
        <v>147554</v>
      </c>
      <c r="D59983">
        <v>347008</v>
      </c>
      <c r="E59983">
        <v>15</v>
      </c>
      <c r="F59983" t="s">
        <v>59</v>
      </c>
    </row>
    <row r="59984" spans="1:6" x14ac:dyDescent="0.3">
      <c r="A59984">
        <v>186297</v>
      </c>
      <c r="B59984" s="2">
        <v>44365.738051779939</v>
      </c>
      <c r="C59984">
        <v>147576</v>
      </c>
      <c r="D59984">
        <v>82901</v>
      </c>
      <c r="E59984">
        <v>17</v>
      </c>
      <c r="F59984" t="s">
        <v>60</v>
      </c>
    </row>
    <row r="59985" spans="1:6" x14ac:dyDescent="0.3">
      <c r="A59985">
        <v>192032</v>
      </c>
      <c r="B59985" s="2">
        <v>44366.83855708487</v>
      </c>
      <c r="C59985">
        <v>147576</v>
      </c>
      <c r="D59985">
        <v>250679</v>
      </c>
      <c r="E59985">
        <v>20</v>
      </c>
      <c r="F59985" t="s">
        <v>60</v>
      </c>
    </row>
    <row r="59986" spans="1:6" x14ac:dyDescent="0.3">
      <c r="A59986">
        <v>210703</v>
      </c>
      <c r="B59986" s="2">
        <v>44372.582711974115</v>
      </c>
      <c r="C59986">
        <v>147576</v>
      </c>
      <c r="D59986">
        <v>158978</v>
      </c>
      <c r="E59986">
        <v>13</v>
      </c>
      <c r="F59986" t="s">
        <v>60</v>
      </c>
    </row>
    <row r="59987" spans="1:6" x14ac:dyDescent="0.3">
      <c r="A59987">
        <v>239589</v>
      </c>
      <c r="B59987" s="2">
        <v>44380.446607867671</v>
      </c>
      <c r="C59987">
        <v>147576</v>
      </c>
      <c r="D59987">
        <v>419338</v>
      </c>
      <c r="E59987">
        <v>10</v>
      </c>
      <c r="F59987" t="s">
        <v>60</v>
      </c>
    </row>
    <row r="59988" spans="1:6" x14ac:dyDescent="0.3">
      <c r="A59988">
        <v>266987</v>
      </c>
      <c r="B59988" s="2">
        <v>44388.509896440133</v>
      </c>
      <c r="C59988">
        <v>147576</v>
      </c>
      <c r="D59988">
        <v>241927</v>
      </c>
      <c r="E59988">
        <v>12</v>
      </c>
      <c r="F59988" t="s">
        <v>59</v>
      </c>
    </row>
    <row r="59989" spans="1:6" x14ac:dyDescent="0.3">
      <c r="A59989">
        <v>271380</v>
      </c>
      <c r="B59989" s="2">
        <v>44389.708925566345</v>
      </c>
      <c r="C59989">
        <v>147576</v>
      </c>
      <c r="D59989">
        <v>423849</v>
      </c>
      <c r="E59989">
        <v>17</v>
      </c>
      <c r="F59989" t="s">
        <v>59</v>
      </c>
    </row>
    <row r="59990" spans="1:6" x14ac:dyDescent="0.3">
      <c r="A59990">
        <v>288478</v>
      </c>
      <c r="B59990" s="2">
        <v>44394.801158576054</v>
      </c>
      <c r="C59990">
        <v>147576</v>
      </c>
      <c r="D59990">
        <v>191893</v>
      </c>
      <c r="E59990">
        <v>19</v>
      </c>
      <c r="F59990" t="s">
        <v>60</v>
      </c>
    </row>
    <row r="59991" spans="1:6" x14ac:dyDescent="0.3">
      <c r="A59991">
        <v>311524</v>
      </c>
      <c r="B59991" s="2">
        <v>44401.77203236246</v>
      </c>
      <c r="C59991">
        <v>147576</v>
      </c>
      <c r="D59991">
        <v>38789</v>
      </c>
      <c r="E59991">
        <v>18</v>
      </c>
      <c r="F59991" t="s">
        <v>60</v>
      </c>
    </row>
    <row r="59992" spans="1:6" x14ac:dyDescent="0.3">
      <c r="A59992">
        <v>313303</v>
      </c>
      <c r="B59992" s="2">
        <v>44402.071718497267</v>
      </c>
      <c r="C59992">
        <v>147576</v>
      </c>
      <c r="D59992">
        <v>351192</v>
      </c>
      <c r="E59992">
        <v>1</v>
      </c>
      <c r="F59992" t="s">
        <v>59</v>
      </c>
    </row>
    <row r="59993" spans="1:6" x14ac:dyDescent="0.3">
      <c r="A59993">
        <v>109989</v>
      </c>
      <c r="B59993" s="2">
        <v>44343.801563106797</v>
      </c>
      <c r="C59993">
        <v>147599</v>
      </c>
      <c r="D59993">
        <v>411922</v>
      </c>
      <c r="E59993">
        <v>19</v>
      </c>
      <c r="F59993" t="s">
        <v>59</v>
      </c>
    </row>
    <row r="59994" spans="1:6" x14ac:dyDescent="0.3">
      <c r="A59994">
        <v>136690</v>
      </c>
      <c r="B59994" s="2">
        <v>44351.53619093851</v>
      </c>
      <c r="C59994">
        <v>147599</v>
      </c>
      <c r="D59994">
        <v>180863</v>
      </c>
      <c r="E59994">
        <v>12</v>
      </c>
      <c r="F59994" t="s">
        <v>60</v>
      </c>
    </row>
    <row r="59995" spans="1:6" x14ac:dyDescent="0.3">
      <c r="A59995">
        <v>161552</v>
      </c>
      <c r="B59995" s="2">
        <v>44358.738456310683</v>
      </c>
      <c r="C59995">
        <v>147599</v>
      </c>
      <c r="D59995">
        <v>357547</v>
      </c>
      <c r="E59995">
        <v>17</v>
      </c>
      <c r="F59995" t="s">
        <v>60</v>
      </c>
    </row>
    <row r="59996" spans="1:6" x14ac:dyDescent="0.3">
      <c r="A59996">
        <v>189667</v>
      </c>
      <c r="B59996" s="2">
        <v>44366.533799249242</v>
      </c>
      <c r="C59996">
        <v>147599</v>
      </c>
      <c r="D59996">
        <v>118549</v>
      </c>
      <c r="E59996">
        <v>12</v>
      </c>
      <c r="F59996" t="s">
        <v>60</v>
      </c>
    </row>
    <row r="59997" spans="1:6" x14ac:dyDescent="0.3">
      <c r="A59997">
        <v>192374</v>
      </c>
      <c r="B59997" s="2">
        <v>44366.893551438945</v>
      </c>
      <c r="C59997">
        <v>147599</v>
      </c>
      <c r="D59997">
        <v>371564</v>
      </c>
      <c r="E59997">
        <v>21</v>
      </c>
      <c r="F59997" t="s">
        <v>60</v>
      </c>
    </row>
    <row r="59998" spans="1:6" x14ac:dyDescent="0.3">
      <c r="A59998">
        <v>221949</v>
      </c>
      <c r="B59998" s="2">
        <v>44374.843634304212</v>
      </c>
      <c r="C59998">
        <v>147599</v>
      </c>
      <c r="D59998">
        <v>301748</v>
      </c>
      <c r="E59998">
        <v>20</v>
      </c>
      <c r="F59998" t="s">
        <v>59</v>
      </c>
    </row>
    <row r="59999" spans="1:6" x14ac:dyDescent="0.3">
      <c r="A59999">
        <v>251435</v>
      </c>
      <c r="B59999" s="2">
        <v>44383.833333333336</v>
      </c>
      <c r="C59999">
        <v>147599</v>
      </c>
      <c r="D59999">
        <v>42035</v>
      </c>
      <c r="E59999">
        <v>20</v>
      </c>
      <c r="F59999" t="s">
        <v>59</v>
      </c>
    </row>
    <row r="60000" spans="1:6" x14ac:dyDescent="0.3">
      <c r="A60000">
        <v>330046</v>
      </c>
      <c r="B60000" s="2">
        <v>44407.64136893204</v>
      </c>
      <c r="C60000">
        <v>147599</v>
      </c>
      <c r="D60000">
        <v>472712</v>
      </c>
      <c r="E60000">
        <v>15</v>
      </c>
      <c r="F60000" t="s">
        <v>60</v>
      </c>
    </row>
    <row r="60001" spans="1:6" x14ac:dyDescent="0.3">
      <c r="A60001">
        <v>364286</v>
      </c>
      <c r="B60001" s="2">
        <v>44416.599297734632</v>
      </c>
      <c r="C60001">
        <v>147599</v>
      </c>
      <c r="D60001">
        <v>230507</v>
      </c>
      <c r="E60001">
        <v>14</v>
      </c>
      <c r="F60001" t="s">
        <v>59</v>
      </c>
    </row>
    <row r="60002" spans="1:6" x14ac:dyDescent="0.3">
      <c r="A60002">
        <v>412498</v>
      </c>
      <c r="B60002" s="2">
        <v>44431.698003236248</v>
      </c>
      <c r="C60002">
        <v>147599</v>
      </c>
      <c r="D60002">
        <v>129210</v>
      </c>
      <c r="E60002">
        <v>16</v>
      </c>
      <c r="F60002" t="s">
        <v>59</v>
      </c>
    </row>
    <row r="60003" spans="1:6" x14ac:dyDescent="0.3">
      <c r="A60003">
        <v>420681</v>
      </c>
      <c r="B60003" s="2">
        <v>44434.869524271846</v>
      </c>
      <c r="C60003">
        <v>147599</v>
      </c>
      <c r="D60003">
        <v>250679</v>
      </c>
      <c r="E60003">
        <v>20</v>
      </c>
      <c r="F60003" t="s">
        <v>59</v>
      </c>
    </row>
    <row r="60004" spans="1:6" x14ac:dyDescent="0.3">
      <c r="A60004">
        <v>111951</v>
      </c>
      <c r="B60004" s="2">
        <v>44344.551333333337</v>
      </c>
      <c r="C60004">
        <v>147621</v>
      </c>
      <c r="D60004">
        <v>397390</v>
      </c>
      <c r="E60004">
        <v>13</v>
      </c>
      <c r="F60004" t="s">
        <v>60</v>
      </c>
    </row>
    <row r="60005" spans="1:6" x14ac:dyDescent="0.3">
      <c r="A60005">
        <v>148859</v>
      </c>
      <c r="B60005" s="2">
        <v>44354.670495145634</v>
      </c>
      <c r="C60005">
        <v>147621</v>
      </c>
      <c r="D60005">
        <v>369021</v>
      </c>
      <c r="E60005">
        <v>16</v>
      </c>
      <c r="F60005" t="s">
        <v>59</v>
      </c>
    </row>
    <row r="60006" spans="1:6" x14ac:dyDescent="0.3">
      <c r="A60006">
        <v>160142</v>
      </c>
      <c r="B60006" s="2">
        <v>44358.570171521038</v>
      </c>
      <c r="C60006">
        <v>147621</v>
      </c>
      <c r="D60006">
        <v>385065</v>
      </c>
      <c r="E60006">
        <v>13</v>
      </c>
      <c r="F60006" t="s">
        <v>60</v>
      </c>
    </row>
    <row r="60007" spans="1:6" x14ac:dyDescent="0.3">
      <c r="A60007">
        <v>161571</v>
      </c>
      <c r="B60007" s="2">
        <v>44358.740074433663</v>
      </c>
      <c r="C60007">
        <v>147621</v>
      </c>
      <c r="D60007">
        <v>267896</v>
      </c>
      <c r="E60007">
        <v>17</v>
      </c>
      <c r="F60007" t="s">
        <v>60</v>
      </c>
    </row>
    <row r="60008" spans="1:6" x14ac:dyDescent="0.3">
      <c r="A60008">
        <v>182665</v>
      </c>
      <c r="B60008" s="2">
        <v>44364.791854368937</v>
      </c>
      <c r="C60008">
        <v>147621</v>
      </c>
      <c r="D60008">
        <v>153893</v>
      </c>
      <c r="E60008">
        <v>19</v>
      </c>
      <c r="F60008" t="s">
        <v>59</v>
      </c>
    </row>
    <row r="60009" spans="1:6" x14ac:dyDescent="0.3">
      <c r="A60009">
        <v>191075</v>
      </c>
      <c r="B60009" s="2">
        <v>44366.727129449842</v>
      </c>
      <c r="C60009">
        <v>147621</v>
      </c>
      <c r="D60009">
        <v>214692</v>
      </c>
      <c r="E60009">
        <v>17</v>
      </c>
      <c r="F60009" t="s">
        <v>60</v>
      </c>
    </row>
    <row r="60010" spans="1:6" x14ac:dyDescent="0.3">
      <c r="A60010">
        <v>204656</v>
      </c>
      <c r="B60010" s="2">
        <v>44370.675349514568</v>
      </c>
      <c r="C60010">
        <v>147621</v>
      </c>
      <c r="D60010">
        <v>250679</v>
      </c>
      <c r="E60010">
        <v>16</v>
      </c>
      <c r="F60010" t="s">
        <v>59</v>
      </c>
    </row>
    <row r="60011" spans="1:6" x14ac:dyDescent="0.3">
      <c r="A60011">
        <v>206222</v>
      </c>
      <c r="B60011" s="2">
        <v>44370.926158576054</v>
      </c>
      <c r="C60011">
        <v>147621</v>
      </c>
      <c r="D60011">
        <v>357547</v>
      </c>
      <c r="E60011">
        <v>22</v>
      </c>
      <c r="F60011" t="s">
        <v>59</v>
      </c>
    </row>
    <row r="60012" spans="1:6" x14ac:dyDescent="0.3">
      <c r="A60012">
        <v>209163</v>
      </c>
      <c r="B60012" s="2">
        <v>44371.903504854374</v>
      </c>
      <c r="C60012">
        <v>147621</v>
      </c>
      <c r="D60012">
        <v>343491</v>
      </c>
      <c r="E60012">
        <v>21</v>
      </c>
      <c r="F60012" t="s">
        <v>59</v>
      </c>
    </row>
    <row r="60013" spans="1:6" x14ac:dyDescent="0.3">
      <c r="A60013">
        <v>110918</v>
      </c>
      <c r="B60013" s="2">
        <v>44344.008278317153</v>
      </c>
      <c r="C60013">
        <v>147676</v>
      </c>
      <c r="D60013">
        <v>118549</v>
      </c>
      <c r="E60013">
        <v>0</v>
      </c>
      <c r="F60013" t="s">
        <v>60</v>
      </c>
    </row>
    <row r="60014" spans="1:6" x14ac:dyDescent="0.3">
      <c r="A60014">
        <v>116553</v>
      </c>
      <c r="B60014" s="2">
        <v>44345.37</v>
      </c>
      <c r="C60014">
        <v>147676</v>
      </c>
      <c r="D60014">
        <v>73471</v>
      </c>
      <c r="E60014">
        <v>8</v>
      </c>
      <c r="F60014" t="s">
        <v>60</v>
      </c>
    </row>
    <row r="60015" spans="1:6" x14ac:dyDescent="0.3">
      <c r="A60015">
        <v>119198</v>
      </c>
      <c r="B60015" s="2">
        <v>44345.762323624593</v>
      </c>
      <c r="C60015">
        <v>147676</v>
      </c>
      <c r="D60015">
        <v>473327</v>
      </c>
      <c r="E60015">
        <v>18</v>
      </c>
      <c r="F60015" t="s">
        <v>60</v>
      </c>
    </row>
    <row r="60016" spans="1:6" x14ac:dyDescent="0.3">
      <c r="A60016">
        <v>129584</v>
      </c>
      <c r="B60016" s="2">
        <v>44348.707307443365</v>
      </c>
      <c r="C60016">
        <v>147676</v>
      </c>
      <c r="D60016">
        <v>472712</v>
      </c>
      <c r="E60016">
        <v>16</v>
      </c>
      <c r="F60016" t="s">
        <v>59</v>
      </c>
    </row>
    <row r="60017" spans="1:6" x14ac:dyDescent="0.3">
      <c r="A60017">
        <v>171479</v>
      </c>
      <c r="B60017" s="2">
        <v>44360.736433656959</v>
      </c>
      <c r="C60017">
        <v>147676</v>
      </c>
      <c r="D60017">
        <v>250679</v>
      </c>
      <c r="E60017">
        <v>17</v>
      </c>
      <c r="F60017" t="s">
        <v>59</v>
      </c>
    </row>
    <row r="60018" spans="1:6" x14ac:dyDescent="0.3">
      <c r="A60018">
        <v>233899</v>
      </c>
      <c r="B60018" s="2">
        <v>44378.791449838187</v>
      </c>
      <c r="C60018">
        <v>147676</v>
      </c>
      <c r="D60018">
        <v>143150</v>
      </c>
      <c r="E60018">
        <v>18</v>
      </c>
      <c r="F60018" t="s">
        <v>59</v>
      </c>
    </row>
    <row r="60019" spans="1:6" x14ac:dyDescent="0.3">
      <c r="A60019">
        <v>252957</v>
      </c>
      <c r="B60019" s="2">
        <v>44384.600511326862</v>
      </c>
      <c r="C60019">
        <v>147676</v>
      </c>
      <c r="D60019">
        <v>162482</v>
      </c>
      <c r="E60019">
        <v>14</v>
      </c>
      <c r="F60019" t="s">
        <v>59</v>
      </c>
    </row>
    <row r="60020" spans="1:6" x14ac:dyDescent="0.3">
      <c r="A60020">
        <v>309993</v>
      </c>
      <c r="B60020" s="2">
        <v>44401.521999999997</v>
      </c>
      <c r="C60020">
        <v>147676</v>
      </c>
      <c r="D60020">
        <v>468614</v>
      </c>
      <c r="E60020">
        <v>12</v>
      </c>
      <c r="F60020" t="s">
        <v>60</v>
      </c>
    </row>
    <row r="60021" spans="1:6" x14ac:dyDescent="0.3">
      <c r="A60021">
        <v>332649</v>
      </c>
      <c r="B60021" s="2">
        <v>44407.921000000002</v>
      </c>
      <c r="C60021">
        <v>147676</v>
      </c>
      <c r="D60021">
        <v>226626</v>
      </c>
      <c r="E60021">
        <v>22</v>
      </c>
      <c r="F60021" t="s">
        <v>60</v>
      </c>
    </row>
    <row r="60022" spans="1:6" x14ac:dyDescent="0.3">
      <c r="A60022">
        <v>334605</v>
      </c>
      <c r="B60022" s="2">
        <v>44408.552446058537</v>
      </c>
      <c r="C60022">
        <v>147676</v>
      </c>
      <c r="D60022">
        <v>351192</v>
      </c>
      <c r="E60022">
        <v>13</v>
      </c>
      <c r="F60022" t="s">
        <v>60</v>
      </c>
    </row>
    <row r="60023" spans="1:6" x14ac:dyDescent="0.3">
      <c r="A60023">
        <v>365687</v>
      </c>
      <c r="B60023" s="2">
        <v>44416.817339805828</v>
      </c>
      <c r="C60023">
        <v>147676</v>
      </c>
      <c r="D60023">
        <v>380039</v>
      </c>
      <c r="E60023">
        <v>19</v>
      </c>
      <c r="F60023" t="s">
        <v>59</v>
      </c>
    </row>
    <row r="60024" spans="1:6" x14ac:dyDescent="0.3">
      <c r="A60024">
        <v>31521</v>
      </c>
      <c r="B60024" s="2">
        <v>44314.6583592233</v>
      </c>
      <c r="C60024">
        <v>147744</v>
      </c>
      <c r="D60024">
        <v>21760</v>
      </c>
      <c r="E60024">
        <v>15</v>
      </c>
      <c r="F60024" t="s">
        <v>59</v>
      </c>
    </row>
    <row r="60025" spans="1:6" x14ac:dyDescent="0.3">
      <c r="A60025">
        <v>35733</v>
      </c>
      <c r="B60025" s="2">
        <v>44316.582307443365</v>
      </c>
      <c r="C60025">
        <v>147744</v>
      </c>
      <c r="D60025">
        <v>258219</v>
      </c>
      <c r="E60025">
        <v>13</v>
      </c>
      <c r="F60025" t="s">
        <v>60</v>
      </c>
    </row>
    <row r="60026" spans="1:6" x14ac:dyDescent="0.3">
      <c r="A60026">
        <v>45088</v>
      </c>
      <c r="B60026" s="2">
        <v>44319.768391585763</v>
      </c>
      <c r="C60026">
        <v>147744</v>
      </c>
      <c r="D60026">
        <v>12149</v>
      </c>
      <c r="E60026">
        <v>18</v>
      </c>
      <c r="F60026" t="s">
        <v>59</v>
      </c>
    </row>
    <row r="60027" spans="1:6" x14ac:dyDescent="0.3">
      <c r="A60027">
        <v>46209</v>
      </c>
      <c r="B60027" s="2">
        <v>44320.488456310683</v>
      </c>
      <c r="C60027">
        <v>147744</v>
      </c>
      <c r="D60027">
        <v>424994</v>
      </c>
      <c r="E60027">
        <v>11</v>
      </c>
      <c r="F60027" t="s">
        <v>59</v>
      </c>
    </row>
    <row r="60028" spans="1:6" x14ac:dyDescent="0.3">
      <c r="A60028">
        <v>48440</v>
      </c>
      <c r="B60028" s="2">
        <v>44321.562889967638</v>
      </c>
      <c r="C60028">
        <v>147744</v>
      </c>
      <c r="D60028">
        <v>374295</v>
      </c>
      <c r="E60028">
        <v>13</v>
      </c>
      <c r="F60028" t="s">
        <v>59</v>
      </c>
    </row>
    <row r="60029" spans="1:6" x14ac:dyDescent="0.3">
      <c r="A60029">
        <v>55882</v>
      </c>
      <c r="B60029" s="2">
        <v>44324.724702265376</v>
      </c>
      <c r="C60029">
        <v>147744</v>
      </c>
      <c r="D60029">
        <v>347008</v>
      </c>
      <c r="E60029">
        <v>17</v>
      </c>
      <c r="F60029" t="s">
        <v>60</v>
      </c>
    </row>
    <row r="60030" spans="1:6" x14ac:dyDescent="0.3">
      <c r="A60030">
        <v>104812</v>
      </c>
      <c r="B60030" s="2">
        <v>44341.828262135925</v>
      </c>
      <c r="C60030">
        <v>147744</v>
      </c>
      <c r="D60030">
        <v>466283</v>
      </c>
      <c r="E60030">
        <v>19</v>
      </c>
      <c r="F60030" t="s">
        <v>59</v>
      </c>
    </row>
    <row r="60031" spans="1:6" x14ac:dyDescent="0.3">
      <c r="A60031">
        <v>119218</v>
      </c>
      <c r="B60031" s="2">
        <v>44345.765155339803</v>
      </c>
      <c r="C60031">
        <v>147744</v>
      </c>
      <c r="D60031">
        <v>436070</v>
      </c>
      <c r="E60031">
        <v>18</v>
      </c>
      <c r="F60031" t="s">
        <v>60</v>
      </c>
    </row>
    <row r="60032" spans="1:6" x14ac:dyDescent="0.3">
      <c r="A60032">
        <v>132619</v>
      </c>
      <c r="B60032" s="2">
        <v>44349.875187702266</v>
      </c>
      <c r="C60032">
        <v>147744</v>
      </c>
      <c r="D60032">
        <v>473323</v>
      </c>
      <c r="E60032">
        <v>21</v>
      </c>
      <c r="F60032" t="s">
        <v>59</v>
      </c>
    </row>
    <row r="60033" spans="1:6" x14ac:dyDescent="0.3">
      <c r="A60033">
        <v>152910</v>
      </c>
      <c r="B60033" s="2">
        <v>44355.883278317153</v>
      </c>
      <c r="C60033">
        <v>147744</v>
      </c>
      <c r="D60033">
        <v>249164</v>
      </c>
      <c r="E60033">
        <v>21</v>
      </c>
      <c r="F60033" t="s">
        <v>59</v>
      </c>
    </row>
    <row r="60034" spans="1:6" x14ac:dyDescent="0.3">
      <c r="A60034">
        <v>196608</v>
      </c>
      <c r="B60034" s="2">
        <v>44367.868715210359</v>
      </c>
      <c r="C60034">
        <v>147744</v>
      </c>
      <c r="D60034">
        <v>153893</v>
      </c>
      <c r="E60034">
        <v>20</v>
      </c>
      <c r="F60034" t="s">
        <v>59</v>
      </c>
    </row>
    <row r="60035" spans="1:6" x14ac:dyDescent="0.3">
      <c r="A60035">
        <v>217598</v>
      </c>
      <c r="B60035" s="2">
        <v>44373.880825220498</v>
      </c>
      <c r="C60035">
        <v>147744</v>
      </c>
      <c r="D60035">
        <v>10958</v>
      </c>
      <c r="E60035">
        <v>21</v>
      </c>
      <c r="F60035" t="s">
        <v>60</v>
      </c>
    </row>
    <row r="60036" spans="1:6" x14ac:dyDescent="0.3">
      <c r="A60036">
        <v>240447</v>
      </c>
      <c r="B60036" s="2">
        <v>44380.613051779932</v>
      </c>
      <c r="C60036">
        <v>147744</v>
      </c>
      <c r="D60036">
        <v>250679</v>
      </c>
      <c r="E60036">
        <v>14</v>
      </c>
      <c r="F60036" t="s">
        <v>60</v>
      </c>
    </row>
    <row r="60037" spans="1:6" x14ac:dyDescent="0.3">
      <c r="A60037">
        <v>250614</v>
      </c>
      <c r="B60037" s="2">
        <v>44383.634087378639</v>
      </c>
      <c r="C60037">
        <v>147744</v>
      </c>
      <c r="D60037">
        <v>182984</v>
      </c>
      <c r="E60037">
        <v>15</v>
      </c>
      <c r="F60037" t="s">
        <v>59</v>
      </c>
    </row>
    <row r="60038" spans="1:6" x14ac:dyDescent="0.3">
      <c r="A60038">
        <v>285073</v>
      </c>
      <c r="B60038" s="2">
        <v>44393.941530744334</v>
      </c>
      <c r="C60038">
        <v>147744</v>
      </c>
      <c r="D60038">
        <v>86587</v>
      </c>
      <c r="E60038">
        <v>22</v>
      </c>
      <c r="F60038" t="s">
        <v>60</v>
      </c>
    </row>
    <row r="60039" spans="1:6" x14ac:dyDescent="0.3">
      <c r="A60039">
        <v>310964</v>
      </c>
      <c r="B60039" s="2">
        <v>44401.695576051781</v>
      </c>
      <c r="C60039">
        <v>147744</v>
      </c>
      <c r="D60039">
        <v>158978</v>
      </c>
      <c r="E60039">
        <v>16</v>
      </c>
      <c r="F60039" t="s">
        <v>60</v>
      </c>
    </row>
    <row r="60040" spans="1:6" x14ac:dyDescent="0.3">
      <c r="A60040">
        <v>315390</v>
      </c>
      <c r="B60040" s="2">
        <v>44402.713675344094</v>
      </c>
      <c r="C60040">
        <v>147744</v>
      </c>
      <c r="D60040">
        <v>452568</v>
      </c>
      <c r="E60040">
        <v>17</v>
      </c>
      <c r="F60040" t="s">
        <v>59</v>
      </c>
    </row>
    <row r="60041" spans="1:6" x14ac:dyDescent="0.3">
      <c r="A60041">
        <v>335168</v>
      </c>
      <c r="B60041" s="2">
        <v>44408.638941747573</v>
      </c>
      <c r="C60041">
        <v>147744</v>
      </c>
      <c r="D60041">
        <v>347393</v>
      </c>
      <c r="E60041">
        <v>15</v>
      </c>
      <c r="F60041" t="s">
        <v>60</v>
      </c>
    </row>
    <row r="60042" spans="1:6" x14ac:dyDescent="0.3">
      <c r="A60042">
        <v>386254</v>
      </c>
      <c r="B60042" s="2">
        <v>44423.399761955625</v>
      </c>
      <c r="C60042">
        <v>147744</v>
      </c>
      <c r="D60042">
        <v>458081</v>
      </c>
      <c r="E60042">
        <v>9</v>
      </c>
      <c r="F60042" t="s">
        <v>59</v>
      </c>
    </row>
    <row r="60043" spans="1:6" x14ac:dyDescent="0.3">
      <c r="A60043">
        <v>406904</v>
      </c>
      <c r="B60043" s="2">
        <v>44429.933440129447</v>
      </c>
      <c r="C60043">
        <v>147744</v>
      </c>
      <c r="D60043">
        <v>106814</v>
      </c>
      <c r="E60043">
        <v>22</v>
      </c>
      <c r="F60043" t="s">
        <v>60</v>
      </c>
    </row>
    <row r="60044" spans="1:6" x14ac:dyDescent="0.3">
      <c r="A60044">
        <v>423193</v>
      </c>
      <c r="B60044" s="2">
        <v>44436.89136893204</v>
      </c>
      <c r="C60044">
        <v>147744</v>
      </c>
      <c r="D60044">
        <v>341333</v>
      </c>
      <c r="E60044">
        <v>21</v>
      </c>
      <c r="F60044" t="s">
        <v>60</v>
      </c>
    </row>
    <row r="60045" spans="1:6" x14ac:dyDescent="0.3">
      <c r="A60045">
        <v>106036</v>
      </c>
      <c r="B60045" s="2">
        <v>44342.491000000002</v>
      </c>
      <c r="C60045">
        <v>147781</v>
      </c>
      <c r="D60045">
        <v>250679</v>
      </c>
      <c r="E60045">
        <v>11</v>
      </c>
      <c r="F60045" t="s">
        <v>59</v>
      </c>
    </row>
    <row r="60046" spans="1:6" x14ac:dyDescent="0.3">
      <c r="A60046">
        <v>158657</v>
      </c>
      <c r="B60046" s="2">
        <v>44357.875592233009</v>
      </c>
      <c r="C60046">
        <v>147781</v>
      </c>
      <c r="D60046">
        <v>60752</v>
      </c>
      <c r="E60046">
        <v>21</v>
      </c>
      <c r="F60046" t="s">
        <v>59</v>
      </c>
    </row>
    <row r="60047" spans="1:6" x14ac:dyDescent="0.3">
      <c r="A60047">
        <v>204324</v>
      </c>
      <c r="B60047" s="2">
        <v>44370.613456310683</v>
      </c>
      <c r="C60047">
        <v>147781</v>
      </c>
      <c r="D60047">
        <v>21760</v>
      </c>
      <c r="E60047">
        <v>14</v>
      </c>
      <c r="F60047" t="s">
        <v>59</v>
      </c>
    </row>
    <row r="60048" spans="1:6" x14ac:dyDescent="0.3">
      <c r="A60048">
        <v>223352</v>
      </c>
      <c r="B60048" s="2">
        <v>44375.406000000003</v>
      </c>
      <c r="C60048">
        <v>147781</v>
      </c>
      <c r="D60048">
        <v>278351</v>
      </c>
      <c r="E60048">
        <v>9</v>
      </c>
      <c r="F60048" t="s">
        <v>59</v>
      </c>
    </row>
    <row r="60049" spans="1:6" x14ac:dyDescent="0.3">
      <c r="A60049">
        <v>233772</v>
      </c>
      <c r="B60049" s="2">
        <v>44378.77365048544</v>
      </c>
      <c r="C60049">
        <v>147781</v>
      </c>
      <c r="D60049">
        <v>419338</v>
      </c>
      <c r="E60049">
        <v>18</v>
      </c>
      <c r="F60049" t="s">
        <v>59</v>
      </c>
    </row>
    <row r="60050" spans="1:6" x14ac:dyDescent="0.3">
      <c r="A60050">
        <v>332091</v>
      </c>
      <c r="B60050" s="2">
        <v>44407.856174757282</v>
      </c>
      <c r="C60050">
        <v>147781</v>
      </c>
      <c r="D60050">
        <v>17150</v>
      </c>
      <c r="E60050">
        <v>20</v>
      </c>
      <c r="F60050" t="s">
        <v>60</v>
      </c>
    </row>
    <row r="60051" spans="1:6" x14ac:dyDescent="0.3">
      <c r="A60051">
        <v>333859</v>
      </c>
      <c r="B60051" s="2">
        <v>44408.330332346566</v>
      </c>
      <c r="C60051">
        <v>147781</v>
      </c>
      <c r="D60051">
        <v>244507</v>
      </c>
      <c r="E60051">
        <v>7</v>
      </c>
      <c r="F60051" t="s">
        <v>60</v>
      </c>
    </row>
    <row r="60052" spans="1:6" x14ac:dyDescent="0.3">
      <c r="A60052">
        <v>354359</v>
      </c>
      <c r="B60052" s="2">
        <v>44414.52931391586</v>
      </c>
      <c r="C60052">
        <v>147781</v>
      </c>
      <c r="D60052">
        <v>343712</v>
      </c>
      <c r="E60052">
        <v>12</v>
      </c>
      <c r="F60052" t="s">
        <v>60</v>
      </c>
    </row>
    <row r="60053" spans="1:6" x14ac:dyDescent="0.3">
      <c r="A60053">
        <v>354861</v>
      </c>
      <c r="B60053" s="2">
        <v>44414.63287378641</v>
      </c>
      <c r="C60053">
        <v>147781</v>
      </c>
      <c r="D60053">
        <v>235518</v>
      </c>
      <c r="E60053">
        <v>15</v>
      </c>
      <c r="F60053" t="s">
        <v>60</v>
      </c>
    </row>
    <row r="60054" spans="1:6" x14ac:dyDescent="0.3">
      <c r="A60054">
        <v>395093</v>
      </c>
      <c r="B60054" s="2">
        <v>44426.652291262137</v>
      </c>
      <c r="C60054">
        <v>147781</v>
      </c>
      <c r="D60054">
        <v>183290</v>
      </c>
      <c r="E60054">
        <v>15</v>
      </c>
      <c r="F60054" t="s">
        <v>59</v>
      </c>
    </row>
    <row r="60055" spans="1:6" x14ac:dyDescent="0.3">
      <c r="A60055">
        <v>414851</v>
      </c>
      <c r="B60055" s="2">
        <v>44432.668472491911</v>
      </c>
      <c r="C60055">
        <v>147781</v>
      </c>
      <c r="D60055">
        <v>351192</v>
      </c>
      <c r="E60055">
        <v>16</v>
      </c>
      <c r="F60055" t="s">
        <v>59</v>
      </c>
    </row>
    <row r="60056" spans="1:6" x14ac:dyDescent="0.3">
      <c r="A60056">
        <v>422033</v>
      </c>
      <c r="B60056" s="2">
        <v>44435.958116504851</v>
      </c>
      <c r="C60056">
        <v>147781</v>
      </c>
      <c r="D60056">
        <v>118549</v>
      </c>
      <c r="E60056">
        <v>22</v>
      </c>
      <c r="F60056" t="s">
        <v>60</v>
      </c>
    </row>
    <row r="60057" spans="1:6" x14ac:dyDescent="0.3">
      <c r="A60057">
        <v>111509</v>
      </c>
      <c r="B60057" s="2">
        <v>44344.429666666663</v>
      </c>
      <c r="C60057">
        <v>147801</v>
      </c>
      <c r="D60057">
        <v>250679</v>
      </c>
      <c r="E60057">
        <v>10</v>
      </c>
      <c r="F60057" t="s">
        <v>60</v>
      </c>
    </row>
    <row r="60058" spans="1:6" x14ac:dyDescent="0.3">
      <c r="A60058">
        <v>143898</v>
      </c>
      <c r="B60058" s="2">
        <v>44352.975106796112</v>
      </c>
      <c r="C60058">
        <v>147801</v>
      </c>
      <c r="D60058">
        <v>390221</v>
      </c>
      <c r="E60058">
        <v>23</v>
      </c>
      <c r="F60058" t="s">
        <v>60</v>
      </c>
    </row>
    <row r="60059" spans="1:6" x14ac:dyDescent="0.3">
      <c r="A60059">
        <v>183970</v>
      </c>
      <c r="B60059" s="2">
        <v>44365.028504854366</v>
      </c>
      <c r="C60059">
        <v>147801</v>
      </c>
      <c r="D60059">
        <v>118549</v>
      </c>
      <c r="E60059">
        <v>0</v>
      </c>
      <c r="F60059" t="s">
        <v>60</v>
      </c>
    </row>
    <row r="60060" spans="1:6" x14ac:dyDescent="0.3">
      <c r="A60060">
        <v>222361</v>
      </c>
      <c r="B60060" s="2">
        <v>44374.90552750809</v>
      </c>
      <c r="C60060">
        <v>147801</v>
      </c>
      <c r="D60060">
        <v>324410</v>
      </c>
      <c r="E60060">
        <v>21</v>
      </c>
      <c r="F60060" t="s">
        <v>59</v>
      </c>
    </row>
    <row r="60061" spans="1:6" x14ac:dyDescent="0.3">
      <c r="A60061">
        <v>297240</v>
      </c>
      <c r="B60061" s="2">
        <v>44397.664427184463</v>
      </c>
      <c r="C60061">
        <v>147801</v>
      </c>
      <c r="D60061">
        <v>351192</v>
      </c>
      <c r="E60061">
        <v>15</v>
      </c>
      <c r="F60061" t="s">
        <v>59</v>
      </c>
    </row>
    <row r="60062" spans="1:6" x14ac:dyDescent="0.3">
      <c r="A60062">
        <v>319538</v>
      </c>
      <c r="B60062" s="2">
        <v>44403.76636893204</v>
      </c>
      <c r="C60062">
        <v>147801</v>
      </c>
      <c r="D60062">
        <v>347393</v>
      </c>
      <c r="E60062">
        <v>18</v>
      </c>
      <c r="F60062" t="s">
        <v>59</v>
      </c>
    </row>
    <row r="60063" spans="1:6" x14ac:dyDescent="0.3">
      <c r="A60063">
        <v>53973</v>
      </c>
      <c r="B60063" s="2">
        <v>44324.008278317153</v>
      </c>
      <c r="C60063">
        <v>147821</v>
      </c>
      <c r="D60063">
        <v>2004</v>
      </c>
      <c r="E60063">
        <v>0</v>
      </c>
      <c r="F60063" t="s">
        <v>60</v>
      </c>
    </row>
    <row r="60064" spans="1:6" x14ac:dyDescent="0.3">
      <c r="A60064">
        <v>61842</v>
      </c>
      <c r="B60064" s="2">
        <v>44326.833521035602</v>
      </c>
      <c r="C60064">
        <v>147821</v>
      </c>
      <c r="D60064">
        <v>104958</v>
      </c>
      <c r="E60064">
        <v>20</v>
      </c>
      <c r="F60064" t="s">
        <v>59</v>
      </c>
    </row>
    <row r="60065" spans="1:6" x14ac:dyDescent="0.3">
      <c r="A60065">
        <v>70617</v>
      </c>
      <c r="B60065" s="2">
        <v>44330.707307443365</v>
      </c>
      <c r="C60065">
        <v>147821</v>
      </c>
      <c r="D60065">
        <v>472712</v>
      </c>
      <c r="E60065">
        <v>16</v>
      </c>
      <c r="F60065" t="s">
        <v>60</v>
      </c>
    </row>
    <row r="60066" spans="1:6" x14ac:dyDescent="0.3">
      <c r="A60066">
        <v>84709</v>
      </c>
      <c r="B60066" s="2">
        <v>44335.686271844657</v>
      </c>
      <c r="C60066">
        <v>147821</v>
      </c>
      <c r="D60066">
        <v>243473</v>
      </c>
      <c r="E60066">
        <v>16</v>
      </c>
      <c r="F60066" t="s">
        <v>59</v>
      </c>
    </row>
    <row r="60067" spans="1:6" x14ac:dyDescent="0.3">
      <c r="A60067">
        <v>123014</v>
      </c>
      <c r="B60067" s="2">
        <v>44346.649067659535</v>
      </c>
      <c r="C60067">
        <v>147821</v>
      </c>
      <c r="D60067">
        <v>153893</v>
      </c>
      <c r="E60067">
        <v>15</v>
      </c>
      <c r="F60067" t="s">
        <v>59</v>
      </c>
    </row>
    <row r="60068" spans="1:6" x14ac:dyDescent="0.3">
      <c r="A60068">
        <v>157018</v>
      </c>
      <c r="B60068" s="2">
        <v>44357.601320388349</v>
      </c>
      <c r="C60068">
        <v>147855</v>
      </c>
      <c r="D60068">
        <v>43697</v>
      </c>
      <c r="E60068">
        <v>14</v>
      </c>
      <c r="F60068" t="s">
        <v>59</v>
      </c>
    </row>
    <row r="60069" spans="1:6" x14ac:dyDescent="0.3">
      <c r="A60069">
        <v>167096</v>
      </c>
      <c r="B60069" s="2">
        <v>44359.819766990287</v>
      </c>
      <c r="C60069">
        <v>147855</v>
      </c>
      <c r="D60069">
        <v>42162</v>
      </c>
      <c r="E60069">
        <v>19</v>
      </c>
      <c r="F60069" t="s">
        <v>60</v>
      </c>
    </row>
    <row r="60070" spans="1:6" x14ac:dyDescent="0.3">
      <c r="A60070">
        <v>201836</v>
      </c>
      <c r="B60070" s="2">
        <v>44369.685462783171</v>
      </c>
      <c r="C60070">
        <v>147855</v>
      </c>
      <c r="D60070">
        <v>351192</v>
      </c>
      <c r="E60070">
        <v>16</v>
      </c>
      <c r="F60070" t="s">
        <v>59</v>
      </c>
    </row>
    <row r="60071" spans="1:6" x14ac:dyDescent="0.3">
      <c r="A60071">
        <v>207712</v>
      </c>
      <c r="B60071" s="2">
        <v>44371.670666666665</v>
      </c>
      <c r="C60071">
        <v>147855</v>
      </c>
      <c r="D60071">
        <v>347393</v>
      </c>
      <c r="E60071">
        <v>16</v>
      </c>
      <c r="F60071" t="s">
        <v>59</v>
      </c>
    </row>
    <row r="60072" spans="1:6" x14ac:dyDescent="0.3">
      <c r="A60072">
        <v>236642</v>
      </c>
      <c r="B60072" s="2">
        <v>44379.735624595465</v>
      </c>
      <c r="C60072">
        <v>147855</v>
      </c>
      <c r="D60072">
        <v>396860</v>
      </c>
      <c r="E60072">
        <v>17</v>
      </c>
      <c r="F60072" t="s">
        <v>60</v>
      </c>
    </row>
    <row r="60073" spans="1:6" x14ac:dyDescent="0.3">
      <c r="A60073">
        <v>258582</v>
      </c>
      <c r="B60073" s="2">
        <v>44386.682226537218</v>
      </c>
      <c r="C60073">
        <v>147855</v>
      </c>
      <c r="D60073">
        <v>204394</v>
      </c>
      <c r="E60073">
        <v>16</v>
      </c>
      <c r="F60073" t="s">
        <v>60</v>
      </c>
    </row>
    <row r="60074" spans="1:6" x14ac:dyDescent="0.3">
      <c r="A60074">
        <v>109314</v>
      </c>
      <c r="B60074" s="2">
        <v>44343.697598705505</v>
      </c>
      <c r="C60074">
        <v>147872</v>
      </c>
      <c r="D60074">
        <v>411922</v>
      </c>
      <c r="E60074">
        <v>16</v>
      </c>
      <c r="F60074" t="s">
        <v>59</v>
      </c>
    </row>
    <row r="60075" spans="1:6" x14ac:dyDescent="0.3">
      <c r="A60075">
        <v>143815</v>
      </c>
      <c r="B60075" s="2">
        <v>44352.958116504851</v>
      </c>
      <c r="C60075">
        <v>147872</v>
      </c>
      <c r="D60075">
        <v>264283</v>
      </c>
      <c r="E60075">
        <v>22</v>
      </c>
      <c r="F60075" t="s">
        <v>60</v>
      </c>
    </row>
    <row r="60076" spans="1:6" x14ac:dyDescent="0.3">
      <c r="A60076">
        <v>259691</v>
      </c>
      <c r="B60076" s="2">
        <v>44386.810867313914</v>
      </c>
      <c r="C60076">
        <v>147872</v>
      </c>
      <c r="D60076">
        <v>105352</v>
      </c>
      <c r="E60076">
        <v>19</v>
      </c>
      <c r="F60076" t="s">
        <v>60</v>
      </c>
    </row>
    <row r="60077" spans="1:6" x14ac:dyDescent="0.3">
      <c r="A60077">
        <v>118717</v>
      </c>
      <c r="B60077" s="2">
        <v>44345.714993527508</v>
      </c>
      <c r="C60077">
        <v>147882</v>
      </c>
      <c r="D60077">
        <v>351192</v>
      </c>
      <c r="E60077">
        <v>17</v>
      </c>
      <c r="F60077" t="s">
        <v>60</v>
      </c>
    </row>
    <row r="60078" spans="1:6" x14ac:dyDescent="0.3">
      <c r="A60078">
        <v>123834</v>
      </c>
      <c r="B60078" s="2">
        <v>44346.761919093849</v>
      </c>
      <c r="C60078">
        <v>147882</v>
      </c>
      <c r="D60078">
        <v>158978</v>
      </c>
      <c r="E60078">
        <v>18</v>
      </c>
      <c r="F60078" t="s">
        <v>59</v>
      </c>
    </row>
    <row r="60079" spans="1:6" x14ac:dyDescent="0.3">
      <c r="A60079">
        <v>141882</v>
      </c>
      <c r="B60079" s="2">
        <v>44352.650685140536</v>
      </c>
      <c r="C60079">
        <v>147882</v>
      </c>
      <c r="D60079">
        <v>21407</v>
      </c>
      <c r="E60079">
        <v>15</v>
      </c>
      <c r="F60079" t="s">
        <v>60</v>
      </c>
    </row>
    <row r="60080" spans="1:6" x14ac:dyDescent="0.3">
      <c r="A60080">
        <v>142691</v>
      </c>
      <c r="B60080" s="2">
        <v>44352.77648220065</v>
      </c>
      <c r="C60080">
        <v>147882</v>
      </c>
      <c r="D60080">
        <v>471403</v>
      </c>
      <c r="E60080">
        <v>18</v>
      </c>
      <c r="F60080" t="s">
        <v>60</v>
      </c>
    </row>
    <row r="60081" spans="1:6" x14ac:dyDescent="0.3">
      <c r="A60081">
        <v>151300</v>
      </c>
      <c r="B60081" s="2">
        <v>44355.601724919092</v>
      </c>
      <c r="C60081">
        <v>147882</v>
      </c>
      <c r="D60081">
        <v>72098</v>
      </c>
      <c r="E60081">
        <v>14</v>
      </c>
      <c r="F60081" t="s">
        <v>59</v>
      </c>
    </row>
    <row r="60082" spans="1:6" x14ac:dyDescent="0.3">
      <c r="A60082">
        <v>164892</v>
      </c>
      <c r="B60082" s="2">
        <v>44359.526718955043</v>
      </c>
      <c r="C60082">
        <v>147882</v>
      </c>
      <c r="D60082">
        <v>78646</v>
      </c>
      <c r="E60082">
        <v>12</v>
      </c>
      <c r="F60082" t="s">
        <v>60</v>
      </c>
    </row>
    <row r="60083" spans="1:6" x14ac:dyDescent="0.3">
      <c r="A60083">
        <v>168599</v>
      </c>
      <c r="B60083" s="2">
        <v>44360.166692098755</v>
      </c>
      <c r="C60083">
        <v>147882</v>
      </c>
      <c r="D60083">
        <v>21665</v>
      </c>
      <c r="E60083">
        <v>4</v>
      </c>
      <c r="F60083" t="s">
        <v>59</v>
      </c>
    </row>
    <row r="60084" spans="1:6" x14ac:dyDescent="0.3">
      <c r="A60084">
        <v>195480</v>
      </c>
      <c r="B60084" s="2">
        <v>44367.713375404528</v>
      </c>
      <c r="C60084">
        <v>147882</v>
      </c>
      <c r="D60084">
        <v>182191</v>
      </c>
      <c r="E60084">
        <v>17</v>
      </c>
      <c r="F60084" t="s">
        <v>59</v>
      </c>
    </row>
    <row r="60085" spans="1:6" x14ac:dyDescent="0.3">
      <c r="A60085">
        <v>208433</v>
      </c>
      <c r="B60085" s="2">
        <v>44371.782954692557</v>
      </c>
      <c r="C60085">
        <v>147882</v>
      </c>
      <c r="D60085">
        <v>250679</v>
      </c>
      <c r="E60085">
        <v>18</v>
      </c>
      <c r="F60085" t="s">
        <v>59</v>
      </c>
    </row>
    <row r="60086" spans="1:6" x14ac:dyDescent="0.3">
      <c r="A60086">
        <v>220472</v>
      </c>
      <c r="B60086" s="2">
        <v>44374.63570550162</v>
      </c>
      <c r="C60086">
        <v>147882</v>
      </c>
      <c r="D60086">
        <v>373415</v>
      </c>
      <c r="E60086">
        <v>15</v>
      </c>
      <c r="F60086" t="s">
        <v>59</v>
      </c>
    </row>
    <row r="60087" spans="1:6" x14ac:dyDescent="0.3">
      <c r="A60087">
        <v>250267</v>
      </c>
      <c r="B60087" s="2">
        <v>44383.546708737864</v>
      </c>
      <c r="C60087">
        <v>147882</v>
      </c>
      <c r="D60087">
        <v>455424</v>
      </c>
      <c r="E60087">
        <v>13</v>
      </c>
      <c r="F60087" t="s">
        <v>59</v>
      </c>
    </row>
    <row r="60088" spans="1:6" x14ac:dyDescent="0.3">
      <c r="A60088">
        <v>251878</v>
      </c>
      <c r="B60088" s="2">
        <v>44383.92534951456</v>
      </c>
      <c r="C60088">
        <v>147882</v>
      </c>
      <c r="D60088">
        <v>341333</v>
      </c>
      <c r="E60088">
        <v>22</v>
      </c>
      <c r="F60088" t="s">
        <v>59</v>
      </c>
    </row>
    <row r="60089" spans="1:6" x14ac:dyDescent="0.3">
      <c r="A60089">
        <v>270542</v>
      </c>
      <c r="B60089" s="2">
        <v>44389.536999999997</v>
      </c>
      <c r="C60089">
        <v>147882</v>
      </c>
      <c r="D60089">
        <v>411922</v>
      </c>
      <c r="E60089">
        <v>12</v>
      </c>
      <c r="F60089" t="s">
        <v>59</v>
      </c>
    </row>
    <row r="60090" spans="1:6" x14ac:dyDescent="0.3">
      <c r="A60090">
        <v>273432</v>
      </c>
      <c r="B60090" s="2">
        <v>44390.52890938511</v>
      </c>
      <c r="C60090">
        <v>147882</v>
      </c>
      <c r="D60090">
        <v>343712</v>
      </c>
      <c r="E60090">
        <v>12</v>
      </c>
      <c r="F60090" t="s">
        <v>59</v>
      </c>
    </row>
    <row r="60091" spans="1:6" x14ac:dyDescent="0.3">
      <c r="A60091">
        <v>304253</v>
      </c>
      <c r="B60091" s="2">
        <v>44399.889750809059</v>
      </c>
      <c r="C60091">
        <v>147882</v>
      </c>
      <c r="D60091">
        <v>389689</v>
      </c>
      <c r="E60091">
        <v>21</v>
      </c>
      <c r="F60091" t="s">
        <v>59</v>
      </c>
    </row>
    <row r="60092" spans="1:6" x14ac:dyDescent="0.3">
      <c r="A60092">
        <v>321928</v>
      </c>
      <c r="B60092" s="2">
        <v>44404.758682847896</v>
      </c>
      <c r="C60092">
        <v>147882</v>
      </c>
      <c r="D60092">
        <v>153893</v>
      </c>
      <c r="E60092">
        <v>18</v>
      </c>
      <c r="F60092" t="s">
        <v>59</v>
      </c>
    </row>
    <row r="60093" spans="1:6" x14ac:dyDescent="0.3">
      <c r="A60093">
        <v>340914</v>
      </c>
      <c r="B60093" s="2">
        <v>44409.724702265376</v>
      </c>
      <c r="C60093">
        <v>147882</v>
      </c>
      <c r="D60093">
        <v>245930</v>
      </c>
      <c r="E60093">
        <v>17</v>
      </c>
      <c r="F60093" t="s">
        <v>59</v>
      </c>
    </row>
    <row r="60094" spans="1:6" x14ac:dyDescent="0.3">
      <c r="A60094">
        <v>356945</v>
      </c>
      <c r="B60094" s="2">
        <v>44414.935058252428</v>
      </c>
      <c r="C60094">
        <v>147882</v>
      </c>
      <c r="D60094">
        <v>171555</v>
      </c>
      <c r="E60094">
        <v>22</v>
      </c>
      <c r="F60094" t="s">
        <v>60</v>
      </c>
    </row>
    <row r="60095" spans="1:6" x14ac:dyDescent="0.3">
      <c r="A60095">
        <v>376950</v>
      </c>
      <c r="B60095" s="2">
        <v>44420.885000000002</v>
      </c>
      <c r="C60095">
        <v>147882</v>
      </c>
      <c r="D60095">
        <v>347008</v>
      </c>
      <c r="E60095">
        <v>21</v>
      </c>
      <c r="F60095" t="s">
        <v>59</v>
      </c>
    </row>
    <row r="60096" spans="1:6" x14ac:dyDescent="0.3">
      <c r="A60096">
        <v>385985</v>
      </c>
      <c r="B60096" s="2">
        <v>44423.275999999998</v>
      </c>
      <c r="C60096">
        <v>147882</v>
      </c>
      <c r="D60096">
        <v>392434</v>
      </c>
      <c r="E60096">
        <v>6</v>
      </c>
      <c r="F60096" t="s">
        <v>59</v>
      </c>
    </row>
    <row r="60097" spans="1:6" x14ac:dyDescent="0.3">
      <c r="A60097">
        <v>411953</v>
      </c>
      <c r="B60097" s="2">
        <v>44431.575834951458</v>
      </c>
      <c r="C60097">
        <v>147882</v>
      </c>
      <c r="D60097">
        <v>303186</v>
      </c>
      <c r="E60097">
        <v>13</v>
      </c>
      <c r="F60097" t="s">
        <v>59</v>
      </c>
    </row>
    <row r="60098" spans="1:6" x14ac:dyDescent="0.3">
      <c r="A60098">
        <v>109127</v>
      </c>
      <c r="B60098" s="2">
        <v>44343.670495145634</v>
      </c>
      <c r="C60098">
        <v>147912</v>
      </c>
      <c r="D60098">
        <v>153893</v>
      </c>
      <c r="E60098">
        <v>16</v>
      </c>
      <c r="F60098" t="s">
        <v>59</v>
      </c>
    </row>
    <row r="60099" spans="1:6" x14ac:dyDescent="0.3">
      <c r="A60099">
        <v>112247</v>
      </c>
      <c r="B60099" s="2">
        <v>44344.596333333335</v>
      </c>
      <c r="C60099">
        <v>147912</v>
      </c>
      <c r="D60099">
        <v>75550</v>
      </c>
      <c r="E60099">
        <v>14</v>
      </c>
      <c r="F60099" t="s">
        <v>60</v>
      </c>
    </row>
    <row r="60100" spans="1:6" x14ac:dyDescent="0.3">
      <c r="A60100">
        <v>128073</v>
      </c>
      <c r="B60100" s="2">
        <v>44347.956902912621</v>
      </c>
      <c r="C60100">
        <v>147912</v>
      </c>
      <c r="D60100">
        <v>250679</v>
      </c>
      <c r="E60100">
        <v>22</v>
      </c>
      <c r="F60100" t="s">
        <v>59</v>
      </c>
    </row>
    <row r="60101" spans="1:6" x14ac:dyDescent="0.3">
      <c r="A60101">
        <v>130827</v>
      </c>
      <c r="B60101" s="2">
        <v>44349.02486407767</v>
      </c>
      <c r="C60101">
        <v>147912</v>
      </c>
      <c r="D60101">
        <v>118211</v>
      </c>
      <c r="E60101">
        <v>0</v>
      </c>
      <c r="F60101" t="s">
        <v>59</v>
      </c>
    </row>
    <row r="60102" spans="1:6" x14ac:dyDescent="0.3">
      <c r="A60102">
        <v>140279</v>
      </c>
      <c r="B60102" s="2">
        <v>44352.162541581471</v>
      </c>
      <c r="C60102">
        <v>147912</v>
      </c>
      <c r="D60102">
        <v>331056</v>
      </c>
      <c r="E60102">
        <v>3</v>
      </c>
      <c r="F60102" t="s">
        <v>60</v>
      </c>
    </row>
    <row r="60103" spans="1:6" x14ac:dyDescent="0.3">
      <c r="A60103">
        <v>140617</v>
      </c>
      <c r="B60103" s="2">
        <v>44352.338023010954</v>
      </c>
      <c r="C60103">
        <v>147912</v>
      </c>
      <c r="D60103">
        <v>351192</v>
      </c>
      <c r="E60103">
        <v>8</v>
      </c>
      <c r="F60103" t="s">
        <v>60</v>
      </c>
    </row>
    <row r="60104" spans="1:6" x14ac:dyDescent="0.3">
      <c r="A60104">
        <v>154510</v>
      </c>
      <c r="B60104" s="2">
        <v>44356.660786407767</v>
      </c>
      <c r="C60104">
        <v>147912</v>
      </c>
      <c r="D60104">
        <v>347740</v>
      </c>
      <c r="E60104">
        <v>15</v>
      </c>
      <c r="F60104" t="s">
        <v>59</v>
      </c>
    </row>
    <row r="60105" spans="1:6" x14ac:dyDescent="0.3">
      <c r="A60105">
        <v>159985</v>
      </c>
      <c r="B60105" s="2">
        <v>44358.549135922331</v>
      </c>
      <c r="C60105">
        <v>147912</v>
      </c>
      <c r="D60105">
        <v>21760</v>
      </c>
      <c r="E60105">
        <v>13</v>
      </c>
      <c r="F60105" t="s">
        <v>60</v>
      </c>
    </row>
    <row r="60106" spans="1:6" x14ac:dyDescent="0.3">
      <c r="A60106">
        <v>227253</v>
      </c>
      <c r="B60106" s="2">
        <v>44376.657550161814</v>
      </c>
      <c r="C60106">
        <v>147912</v>
      </c>
      <c r="D60106">
        <v>158978</v>
      </c>
      <c r="E60106">
        <v>15</v>
      </c>
      <c r="F60106" t="s">
        <v>59</v>
      </c>
    </row>
    <row r="60107" spans="1:6" x14ac:dyDescent="0.3">
      <c r="A60107">
        <v>302573</v>
      </c>
      <c r="B60107" s="2">
        <v>44399.560333333335</v>
      </c>
      <c r="C60107">
        <v>147912</v>
      </c>
      <c r="D60107">
        <v>304128</v>
      </c>
      <c r="E60107">
        <v>13</v>
      </c>
      <c r="F60107" t="s">
        <v>59</v>
      </c>
    </row>
    <row r="60108" spans="1:6" x14ac:dyDescent="0.3">
      <c r="A60108">
        <v>313796</v>
      </c>
      <c r="B60108" s="2">
        <v>44402.290902432323</v>
      </c>
      <c r="C60108">
        <v>147912</v>
      </c>
      <c r="D60108">
        <v>347393</v>
      </c>
      <c r="E60108">
        <v>6</v>
      </c>
      <c r="F60108" t="s">
        <v>59</v>
      </c>
    </row>
    <row r="60109" spans="1:6" x14ac:dyDescent="0.3">
      <c r="A60109">
        <v>341219</v>
      </c>
      <c r="B60109" s="2">
        <v>44409.75787378641</v>
      </c>
      <c r="C60109">
        <v>147912</v>
      </c>
      <c r="D60109">
        <v>106813</v>
      </c>
      <c r="E60109">
        <v>18</v>
      </c>
      <c r="F60109" t="s">
        <v>59</v>
      </c>
    </row>
    <row r="60110" spans="1:6" x14ac:dyDescent="0.3">
      <c r="A60110">
        <v>349839</v>
      </c>
      <c r="B60110" s="2">
        <v>44412.78052750809</v>
      </c>
      <c r="C60110">
        <v>147912</v>
      </c>
      <c r="D60110">
        <v>349014</v>
      </c>
      <c r="E60110">
        <v>18</v>
      </c>
      <c r="F60110" t="s">
        <v>59</v>
      </c>
    </row>
    <row r="60111" spans="1:6" x14ac:dyDescent="0.3">
      <c r="A60111">
        <v>381749</v>
      </c>
      <c r="B60111" s="2">
        <v>44422.338908047728</v>
      </c>
      <c r="C60111">
        <v>147912</v>
      </c>
      <c r="D60111">
        <v>122902</v>
      </c>
      <c r="E60111">
        <v>8</v>
      </c>
      <c r="F60111" t="s">
        <v>60</v>
      </c>
    </row>
    <row r="60112" spans="1:6" x14ac:dyDescent="0.3">
      <c r="A60112">
        <v>43608</v>
      </c>
      <c r="B60112" s="2">
        <v>44318.937080906151</v>
      </c>
      <c r="C60112">
        <v>147931</v>
      </c>
      <c r="D60112">
        <v>304270</v>
      </c>
      <c r="E60112">
        <v>22</v>
      </c>
      <c r="F60112" t="s">
        <v>59</v>
      </c>
    </row>
    <row r="60113" spans="1:6" x14ac:dyDescent="0.3">
      <c r="A60113">
        <v>43920</v>
      </c>
      <c r="B60113" s="2">
        <v>44319.13287378641</v>
      </c>
      <c r="C60113">
        <v>147931</v>
      </c>
      <c r="D60113">
        <v>190995</v>
      </c>
      <c r="E60113">
        <v>3</v>
      </c>
      <c r="F60113" t="s">
        <v>59</v>
      </c>
    </row>
    <row r="60114" spans="1:6" x14ac:dyDescent="0.3">
      <c r="A60114">
        <v>51595</v>
      </c>
      <c r="B60114" s="2">
        <v>44323.124783171523</v>
      </c>
      <c r="C60114">
        <v>147931</v>
      </c>
      <c r="D60114">
        <v>214224</v>
      </c>
      <c r="E60114">
        <v>2</v>
      </c>
      <c r="F60114" t="s">
        <v>60</v>
      </c>
    </row>
    <row r="60115" spans="1:6" x14ac:dyDescent="0.3">
      <c r="A60115">
        <v>54357</v>
      </c>
      <c r="B60115" s="2">
        <v>44324.212744529555</v>
      </c>
      <c r="C60115">
        <v>147931</v>
      </c>
      <c r="D60115">
        <v>143024</v>
      </c>
      <c r="E60115">
        <v>5</v>
      </c>
      <c r="F60115" t="s">
        <v>60</v>
      </c>
    </row>
    <row r="60116" spans="1:6" x14ac:dyDescent="0.3">
      <c r="A60116">
        <v>62301</v>
      </c>
      <c r="B60116" s="2">
        <v>44327.00666019418</v>
      </c>
      <c r="C60116">
        <v>147931</v>
      </c>
      <c r="D60116">
        <v>227775</v>
      </c>
      <c r="E60116">
        <v>0</v>
      </c>
      <c r="F60116" t="s">
        <v>59</v>
      </c>
    </row>
    <row r="60117" spans="1:6" x14ac:dyDescent="0.3">
      <c r="A60117">
        <v>64735</v>
      </c>
      <c r="B60117" s="2">
        <v>44328.352938511329</v>
      </c>
      <c r="C60117">
        <v>147931</v>
      </c>
      <c r="D60117">
        <v>118549</v>
      </c>
      <c r="E60117">
        <v>8</v>
      </c>
      <c r="F60117" t="s">
        <v>59</v>
      </c>
    </row>
    <row r="60118" spans="1:6" x14ac:dyDescent="0.3">
      <c r="A60118">
        <v>83944</v>
      </c>
      <c r="B60118" s="2">
        <v>44335.265559870553</v>
      </c>
      <c r="C60118">
        <v>147931</v>
      </c>
      <c r="D60118">
        <v>411922</v>
      </c>
      <c r="E60118">
        <v>6</v>
      </c>
      <c r="F60118" t="s">
        <v>59</v>
      </c>
    </row>
    <row r="60119" spans="1:6" x14ac:dyDescent="0.3">
      <c r="A60119">
        <v>96849</v>
      </c>
      <c r="B60119" s="2">
        <v>44339.126401294503</v>
      </c>
      <c r="C60119">
        <v>147931</v>
      </c>
      <c r="D60119">
        <v>289660</v>
      </c>
      <c r="E60119">
        <v>3</v>
      </c>
      <c r="F60119" t="s">
        <v>59</v>
      </c>
    </row>
    <row r="60120" spans="1:6" x14ac:dyDescent="0.3">
      <c r="A60120">
        <v>114765</v>
      </c>
      <c r="B60120" s="2">
        <v>44344.873974110029</v>
      </c>
      <c r="C60120">
        <v>147946</v>
      </c>
      <c r="D60120">
        <v>60239</v>
      </c>
      <c r="E60120">
        <v>20</v>
      </c>
      <c r="F60120" t="s">
        <v>60</v>
      </c>
    </row>
    <row r="60121" spans="1:6" x14ac:dyDescent="0.3">
      <c r="A60121">
        <v>139194</v>
      </c>
      <c r="B60121" s="2">
        <v>44351.864265372169</v>
      </c>
      <c r="C60121">
        <v>147946</v>
      </c>
      <c r="D60121">
        <v>347008</v>
      </c>
      <c r="E60121">
        <v>20</v>
      </c>
      <c r="F60121" t="s">
        <v>60</v>
      </c>
    </row>
    <row r="60122" spans="1:6" x14ac:dyDescent="0.3">
      <c r="A60122">
        <v>147088</v>
      </c>
      <c r="B60122" s="2">
        <v>44353.838251899775</v>
      </c>
      <c r="C60122">
        <v>147946</v>
      </c>
      <c r="D60122">
        <v>4316</v>
      </c>
      <c r="E60122">
        <v>20</v>
      </c>
      <c r="F60122" t="s">
        <v>59</v>
      </c>
    </row>
    <row r="60123" spans="1:6" x14ac:dyDescent="0.3">
      <c r="A60123">
        <v>165492</v>
      </c>
      <c r="B60123" s="2">
        <v>44359.621546925569</v>
      </c>
      <c r="C60123">
        <v>147946</v>
      </c>
      <c r="D60123">
        <v>104958</v>
      </c>
      <c r="E60123">
        <v>14</v>
      </c>
      <c r="F60123" t="s">
        <v>60</v>
      </c>
    </row>
    <row r="60124" spans="1:6" x14ac:dyDescent="0.3">
      <c r="A60124">
        <v>187725</v>
      </c>
      <c r="B60124" s="2">
        <v>44365.909572815537</v>
      </c>
      <c r="C60124">
        <v>147946</v>
      </c>
      <c r="D60124">
        <v>35004</v>
      </c>
      <c r="E60124">
        <v>21</v>
      </c>
      <c r="F60124" t="s">
        <v>60</v>
      </c>
    </row>
    <row r="60125" spans="1:6" x14ac:dyDescent="0.3">
      <c r="A60125">
        <v>192271</v>
      </c>
      <c r="B60125" s="2">
        <v>44366.875592233009</v>
      </c>
      <c r="C60125">
        <v>147946</v>
      </c>
      <c r="D60125">
        <v>217024</v>
      </c>
      <c r="E60125">
        <v>21</v>
      </c>
      <c r="F60125" t="s">
        <v>60</v>
      </c>
    </row>
    <row r="60126" spans="1:6" x14ac:dyDescent="0.3">
      <c r="A60126">
        <v>218778</v>
      </c>
      <c r="B60126" s="2">
        <v>44374.181310464795</v>
      </c>
      <c r="C60126">
        <v>147946</v>
      </c>
      <c r="D60126">
        <v>351192</v>
      </c>
      <c r="E60126">
        <v>4</v>
      </c>
      <c r="F60126" t="s">
        <v>59</v>
      </c>
    </row>
    <row r="60127" spans="1:6" x14ac:dyDescent="0.3">
      <c r="A60127">
        <v>234020</v>
      </c>
      <c r="B60127" s="2">
        <v>44378.818957928801</v>
      </c>
      <c r="C60127">
        <v>147946</v>
      </c>
      <c r="D60127">
        <v>63666</v>
      </c>
      <c r="E60127">
        <v>19</v>
      </c>
      <c r="F60127" t="s">
        <v>59</v>
      </c>
    </row>
    <row r="60128" spans="1:6" x14ac:dyDescent="0.3">
      <c r="A60128">
        <v>238032</v>
      </c>
      <c r="B60128" s="2">
        <v>44379.906336569577</v>
      </c>
      <c r="C60128">
        <v>147946</v>
      </c>
      <c r="D60128">
        <v>223759</v>
      </c>
      <c r="E60128">
        <v>21</v>
      </c>
      <c r="F60128" t="s">
        <v>60</v>
      </c>
    </row>
    <row r="60129" spans="1:6" x14ac:dyDescent="0.3">
      <c r="A60129">
        <v>266047</v>
      </c>
      <c r="B60129" s="2">
        <v>44388.148999999998</v>
      </c>
      <c r="C60129">
        <v>147946</v>
      </c>
      <c r="D60129">
        <v>98789</v>
      </c>
      <c r="E60129">
        <v>3</v>
      </c>
      <c r="F60129" t="s">
        <v>59</v>
      </c>
    </row>
    <row r="60130" spans="1:6" x14ac:dyDescent="0.3">
      <c r="A60130">
        <v>289612</v>
      </c>
      <c r="B60130" s="2">
        <v>44394.972960600608</v>
      </c>
      <c r="C60130">
        <v>147946</v>
      </c>
      <c r="D60130">
        <v>182191</v>
      </c>
      <c r="E60130">
        <v>23</v>
      </c>
      <c r="F60130" t="s">
        <v>60</v>
      </c>
    </row>
    <row r="60131" spans="1:6" x14ac:dyDescent="0.3">
      <c r="A60131">
        <v>297962</v>
      </c>
      <c r="B60131" s="2">
        <v>44397.77365048544</v>
      </c>
      <c r="C60131">
        <v>147946</v>
      </c>
      <c r="D60131">
        <v>473323</v>
      </c>
      <c r="E60131">
        <v>18</v>
      </c>
      <c r="F60131" t="s">
        <v>59</v>
      </c>
    </row>
    <row r="60132" spans="1:6" x14ac:dyDescent="0.3">
      <c r="A60132">
        <v>304240</v>
      </c>
      <c r="B60132" s="2">
        <v>44399.885300970876</v>
      </c>
      <c r="C60132">
        <v>147946</v>
      </c>
      <c r="D60132">
        <v>397531</v>
      </c>
      <c r="E60132">
        <v>21</v>
      </c>
      <c r="F60132" t="s">
        <v>59</v>
      </c>
    </row>
    <row r="60133" spans="1:6" x14ac:dyDescent="0.3">
      <c r="A60133">
        <v>313399</v>
      </c>
      <c r="B60133" s="2">
        <v>44402.105990783413</v>
      </c>
      <c r="C60133">
        <v>147946</v>
      </c>
      <c r="D60133">
        <v>16360</v>
      </c>
      <c r="E60133">
        <v>2</v>
      </c>
      <c r="F60133" t="s">
        <v>59</v>
      </c>
    </row>
    <row r="60134" spans="1:6" x14ac:dyDescent="0.3">
      <c r="A60134">
        <v>319768</v>
      </c>
      <c r="B60134" s="2">
        <v>44403.804394822007</v>
      </c>
      <c r="C60134">
        <v>147946</v>
      </c>
      <c r="D60134">
        <v>53136</v>
      </c>
      <c r="E60134">
        <v>19</v>
      </c>
      <c r="F60134" t="s">
        <v>59</v>
      </c>
    </row>
    <row r="60135" spans="1:6" x14ac:dyDescent="0.3">
      <c r="A60135">
        <v>360999</v>
      </c>
      <c r="B60135" s="2">
        <v>44415.77203236246</v>
      </c>
      <c r="C60135">
        <v>147946</v>
      </c>
      <c r="D60135">
        <v>411922</v>
      </c>
      <c r="E60135">
        <v>18</v>
      </c>
      <c r="F60135" t="s">
        <v>60</v>
      </c>
    </row>
    <row r="60136" spans="1:6" x14ac:dyDescent="0.3">
      <c r="A60136">
        <v>384438</v>
      </c>
      <c r="B60136" s="2">
        <v>44422.835139158575</v>
      </c>
      <c r="C60136">
        <v>147946</v>
      </c>
      <c r="D60136">
        <v>260812</v>
      </c>
      <c r="E60136">
        <v>20</v>
      </c>
      <c r="F60136" t="s">
        <v>60</v>
      </c>
    </row>
    <row r="60137" spans="1:6" x14ac:dyDescent="0.3">
      <c r="A60137">
        <v>410331</v>
      </c>
      <c r="B60137" s="2">
        <v>44430.78497734628</v>
      </c>
      <c r="C60137">
        <v>147946</v>
      </c>
      <c r="D60137">
        <v>202914</v>
      </c>
      <c r="E60137">
        <v>18</v>
      </c>
      <c r="F60137" t="s">
        <v>59</v>
      </c>
    </row>
    <row r="60138" spans="1:6" x14ac:dyDescent="0.3">
      <c r="A60138">
        <v>25993</v>
      </c>
      <c r="B60138" s="2">
        <v>44311.345957823418</v>
      </c>
      <c r="C60138">
        <v>147956</v>
      </c>
      <c r="D60138">
        <v>304128</v>
      </c>
      <c r="E60138">
        <v>8</v>
      </c>
      <c r="F60138" t="s">
        <v>59</v>
      </c>
    </row>
    <row r="60139" spans="1:6" x14ac:dyDescent="0.3">
      <c r="A60139">
        <v>43020</v>
      </c>
      <c r="B60139" s="2">
        <v>44318.798150578325</v>
      </c>
      <c r="C60139">
        <v>147956</v>
      </c>
      <c r="D60139">
        <v>98921</v>
      </c>
      <c r="E60139">
        <v>19</v>
      </c>
      <c r="F60139" t="s">
        <v>59</v>
      </c>
    </row>
    <row r="60140" spans="1:6" x14ac:dyDescent="0.3">
      <c r="A60140">
        <v>45600</v>
      </c>
      <c r="B60140" s="2">
        <v>44319.903100323623</v>
      </c>
      <c r="C60140">
        <v>147956</v>
      </c>
      <c r="D60140">
        <v>12149</v>
      </c>
      <c r="E60140">
        <v>21</v>
      </c>
      <c r="F60140" t="s">
        <v>59</v>
      </c>
    </row>
    <row r="60141" spans="1:6" x14ac:dyDescent="0.3">
      <c r="A60141">
        <v>92202</v>
      </c>
      <c r="B60141" s="2">
        <v>44337.995333333332</v>
      </c>
      <c r="C60141">
        <v>147956</v>
      </c>
      <c r="D60141">
        <v>190252</v>
      </c>
      <c r="E60141">
        <v>23</v>
      </c>
      <c r="F60141" t="s">
        <v>60</v>
      </c>
    </row>
    <row r="60142" spans="1:6" x14ac:dyDescent="0.3">
      <c r="A60142">
        <v>130475</v>
      </c>
      <c r="B60142" s="2">
        <v>44348.89824595469</v>
      </c>
      <c r="C60142">
        <v>147956</v>
      </c>
      <c r="D60142">
        <v>365140</v>
      </c>
      <c r="E60142">
        <v>21</v>
      </c>
      <c r="F60142" t="s">
        <v>59</v>
      </c>
    </row>
    <row r="60143" spans="1:6" x14ac:dyDescent="0.3">
      <c r="A60143">
        <v>147233</v>
      </c>
      <c r="B60143" s="2">
        <v>44353.861029126216</v>
      </c>
      <c r="C60143">
        <v>147956</v>
      </c>
      <c r="D60143">
        <v>250679</v>
      </c>
      <c r="E60143">
        <v>20</v>
      </c>
      <c r="F60143" t="s">
        <v>59</v>
      </c>
    </row>
    <row r="60144" spans="1:6" x14ac:dyDescent="0.3">
      <c r="A60144">
        <v>170014</v>
      </c>
      <c r="B60144" s="2">
        <v>44360.516067995239</v>
      </c>
      <c r="C60144">
        <v>147956</v>
      </c>
      <c r="D60144">
        <v>180863</v>
      </c>
      <c r="E60144">
        <v>12</v>
      </c>
      <c r="F60144" t="s">
        <v>59</v>
      </c>
    </row>
    <row r="60145" spans="1:6" x14ac:dyDescent="0.3">
      <c r="A60145">
        <v>173792</v>
      </c>
      <c r="B60145" s="2">
        <v>44361.647436893203</v>
      </c>
      <c r="C60145">
        <v>147956</v>
      </c>
      <c r="D60145">
        <v>230507</v>
      </c>
      <c r="E60145">
        <v>15</v>
      </c>
      <c r="F60145" t="s">
        <v>59</v>
      </c>
    </row>
    <row r="60146" spans="1:6" x14ac:dyDescent="0.3">
      <c r="A60146">
        <v>193813</v>
      </c>
      <c r="B60146" s="2">
        <v>44367.367501618122</v>
      </c>
      <c r="C60146">
        <v>147956</v>
      </c>
      <c r="D60146">
        <v>341333</v>
      </c>
      <c r="E60146">
        <v>8</v>
      </c>
      <c r="F60146" t="s">
        <v>59</v>
      </c>
    </row>
    <row r="60147" spans="1:6" x14ac:dyDescent="0.3">
      <c r="A60147">
        <v>246590</v>
      </c>
      <c r="B60147" s="2">
        <v>44381.93710135197</v>
      </c>
      <c r="C60147">
        <v>147956</v>
      </c>
      <c r="D60147">
        <v>387595</v>
      </c>
      <c r="E60147">
        <v>22</v>
      </c>
      <c r="F60147" t="s">
        <v>59</v>
      </c>
    </row>
    <row r="60148" spans="1:6" x14ac:dyDescent="0.3">
      <c r="A60148">
        <v>254096</v>
      </c>
      <c r="B60148" s="2">
        <v>44384.875592233009</v>
      </c>
      <c r="C60148">
        <v>147956</v>
      </c>
      <c r="D60148">
        <v>141139</v>
      </c>
      <c r="E60148">
        <v>21</v>
      </c>
      <c r="F60148" t="s">
        <v>59</v>
      </c>
    </row>
    <row r="60149" spans="1:6" x14ac:dyDescent="0.3">
      <c r="A60149">
        <v>297687</v>
      </c>
      <c r="B60149" s="2">
        <v>44397.729961165045</v>
      </c>
      <c r="C60149">
        <v>147956</v>
      </c>
      <c r="D60149">
        <v>439981</v>
      </c>
      <c r="E60149">
        <v>17</v>
      </c>
      <c r="F60149" t="s">
        <v>59</v>
      </c>
    </row>
    <row r="60150" spans="1:6" x14ac:dyDescent="0.3">
      <c r="A60150">
        <v>306361</v>
      </c>
      <c r="B60150" s="2">
        <v>44400.652291262137</v>
      </c>
      <c r="C60150">
        <v>147956</v>
      </c>
      <c r="D60150">
        <v>172251</v>
      </c>
      <c r="E60150">
        <v>15</v>
      </c>
      <c r="F60150" t="s">
        <v>60</v>
      </c>
    </row>
    <row r="60151" spans="1:6" x14ac:dyDescent="0.3">
      <c r="A60151">
        <v>308564</v>
      </c>
      <c r="B60151" s="2">
        <v>44401.021223300973</v>
      </c>
      <c r="C60151">
        <v>147956</v>
      </c>
      <c r="D60151">
        <v>154256</v>
      </c>
      <c r="E60151">
        <v>0</v>
      </c>
      <c r="F60151" t="s">
        <v>60</v>
      </c>
    </row>
    <row r="60152" spans="1:6" x14ac:dyDescent="0.3">
      <c r="A60152">
        <v>327887</v>
      </c>
      <c r="B60152" s="2">
        <v>44406.718000000001</v>
      </c>
      <c r="C60152">
        <v>147956</v>
      </c>
      <c r="D60152">
        <v>340447</v>
      </c>
      <c r="E60152">
        <v>17</v>
      </c>
      <c r="F60152" t="s">
        <v>59</v>
      </c>
    </row>
    <row r="60153" spans="1:6" x14ac:dyDescent="0.3">
      <c r="A60153">
        <v>8133</v>
      </c>
      <c r="B60153" s="2">
        <v>44298.357666666663</v>
      </c>
      <c r="C60153">
        <v>147968</v>
      </c>
      <c r="D60153">
        <v>351192</v>
      </c>
      <c r="E60153">
        <v>8</v>
      </c>
      <c r="F60153" t="s">
        <v>59</v>
      </c>
    </row>
    <row r="60154" spans="1:6" x14ac:dyDescent="0.3">
      <c r="A60154">
        <v>10963</v>
      </c>
      <c r="B60154" s="2">
        <v>44301.870737864076</v>
      </c>
      <c r="C60154">
        <v>147968</v>
      </c>
      <c r="D60154">
        <v>431288</v>
      </c>
      <c r="E60154">
        <v>20</v>
      </c>
      <c r="F60154" t="s">
        <v>59</v>
      </c>
    </row>
    <row r="60155" spans="1:6" x14ac:dyDescent="0.3">
      <c r="A60155">
        <v>210329</v>
      </c>
      <c r="B60155" s="2">
        <v>44372.525673139156</v>
      </c>
      <c r="C60155">
        <v>147973</v>
      </c>
      <c r="D60155">
        <v>452383</v>
      </c>
      <c r="E60155">
        <v>12</v>
      </c>
      <c r="F60155" t="s">
        <v>60</v>
      </c>
    </row>
    <row r="60156" spans="1:6" x14ac:dyDescent="0.3">
      <c r="A60156">
        <v>220448</v>
      </c>
      <c r="B60156" s="2">
        <v>44374.634087378639</v>
      </c>
      <c r="C60156">
        <v>147973</v>
      </c>
      <c r="D60156">
        <v>258219</v>
      </c>
      <c r="E60156">
        <v>15</v>
      </c>
      <c r="F60156" t="s">
        <v>59</v>
      </c>
    </row>
    <row r="60157" spans="1:6" x14ac:dyDescent="0.3">
      <c r="A60157">
        <v>236928</v>
      </c>
      <c r="B60157" s="2">
        <v>44379.765155339803</v>
      </c>
      <c r="C60157">
        <v>147973</v>
      </c>
      <c r="D60157">
        <v>173184</v>
      </c>
      <c r="E60157">
        <v>18</v>
      </c>
      <c r="F60157" t="s">
        <v>60</v>
      </c>
    </row>
    <row r="60158" spans="1:6" x14ac:dyDescent="0.3">
      <c r="A60158">
        <v>300189</v>
      </c>
      <c r="B60158" s="2">
        <v>44398.672922330094</v>
      </c>
      <c r="C60158">
        <v>147973</v>
      </c>
      <c r="D60158">
        <v>397</v>
      </c>
      <c r="E60158">
        <v>16</v>
      </c>
      <c r="F60158" t="s">
        <v>59</v>
      </c>
    </row>
    <row r="60159" spans="1:6" x14ac:dyDescent="0.3">
      <c r="A60159">
        <v>313479</v>
      </c>
      <c r="B60159" s="2">
        <v>44402.143040253912</v>
      </c>
      <c r="C60159">
        <v>147973</v>
      </c>
      <c r="D60159">
        <v>398155</v>
      </c>
      <c r="E60159">
        <v>3</v>
      </c>
      <c r="F60159" t="s">
        <v>59</v>
      </c>
    </row>
    <row r="60160" spans="1:6" x14ac:dyDescent="0.3">
      <c r="A60160">
        <v>324699</v>
      </c>
      <c r="B60160" s="2">
        <v>44405.698812297735</v>
      </c>
      <c r="C60160">
        <v>147973</v>
      </c>
      <c r="D60160">
        <v>158978</v>
      </c>
      <c r="E60160">
        <v>16</v>
      </c>
      <c r="F60160" t="s">
        <v>59</v>
      </c>
    </row>
    <row r="60161" spans="1:6" x14ac:dyDescent="0.3">
      <c r="A60161">
        <v>345943</v>
      </c>
      <c r="B60161" s="2">
        <v>44411.624378640779</v>
      </c>
      <c r="C60161">
        <v>147973</v>
      </c>
      <c r="D60161">
        <v>189009</v>
      </c>
      <c r="E60161">
        <v>14</v>
      </c>
      <c r="F60161" t="s">
        <v>59</v>
      </c>
    </row>
    <row r="60162" spans="1:6" x14ac:dyDescent="0.3">
      <c r="A60162">
        <v>349328</v>
      </c>
      <c r="B60162" s="2">
        <v>44412.732792880262</v>
      </c>
      <c r="C60162">
        <v>147973</v>
      </c>
      <c r="D60162">
        <v>437992</v>
      </c>
      <c r="E60162">
        <v>17</v>
      </c>
      <c r="F60162" t="s">
        <v>59</v>
      </c>
    </row>
    <row r="60163" spans="1:6" x14ac:dyDescent="0.3">
      <c r="A60163">
        <v>370971</v>
      </c>
      <c r="B60163" s="2">
        <v>44418.75221035599</v>
      </c>
      <c r="C60163">
        <v>147973</v>
      </c>
      <c r="D60163">
        <v>411922</v>
      </c>
      <c r="E60163">
        <v>18</v>
      </c>
      <c r="F60163" t="s">
        <v>59</v>
      </c>
    </row>
    <row r="60164" spans="1:6" x14ac:dyDescent="0.3">
      <c r="A60164">
        <v>378942</v>
      </c>
      <c r="B60164" s="2">
        <v>44421.700430420715</v>
      </c>
      <c r="C60164">
        <v>147973</v>
      </c>
      <c r="D60164">
        <v>21760</v>
      </c>
      <c r="E60164">
        <v>16</v>
      </c>
      <c r="F60164" t="s">
        <v>60</v>
      </c>
    </row>
    <row r="60165" spans="1:6" x14ac:dyDescent="0.3">
      <c r="A60165">
        <v>414784</v>
      </c>
      <c r="B60165" s="2">
        <v>44432.64865048544</v>
      </c>
      <c r="C60165">
        <v>147973</v>
      </c>
      <c r="D60165">
        <v>21550</v>
      </c>
      <c r="E60165">
        <v>15</v>
      </c>
      <c r="F60165" t="s">
        <v>59</v>
      </c>
    </row>
    <row r="60166" spans="1:6" x14ac:dyDescent="0.3">
      <c r="A60166">
        <v>263246</v>
      </c>
      <c r="B60166" s="2">
        <v>44387.659168284794</v>
      </c>
      <c r="C60166">
        <v>147978</v>
      </c>
      <c r="D60166">
        <v>411922</v>
      </c>
      <c r="E60166">
        <v>15</v>
      </c>
      <c r="F60166" t="s">
        <v>60</v>
      </c>
    </row>
    <row r="60167" spans="1:6" x14ac:dyDescent="0.3">
      <c r="A60167">
        <v>279804</v>
      </c>
      <c r="B60167" s="2">
        <v>44392.623569579293</v>
      </c>
      <c r="C60167">
        <v>147978</v>
      </c>
      <c r="D60167">
        <v>401945</v>
      </c>
      <c r="E60167">
        <v>14</v>
      </c>
      <c r="F60167" t="s">
        <v>59</v>
      </c>
    </row>
    <row r="60168" spans="1:6" x14ac:dyDescent="0.3">
      <c r="A60168">
        <v>353084</v>
      </c>
      <c r="B60168" s="2">
        <v>44413.874378640779</v>
      </c>
      <c r="C60168">
        <v>147978</v>
      </c>
      <c r="D60168">
        <v>250679</v>
      </c>
      <c r="E60168">
        <v>20</v>
      </c>
      <c r="F60168" t="s">
        <v>59</v>
      </c>
    </row>
    <row r="60169" spans="1:6" x14ac:dyDescent="0.3">
      <c r="A60169">
        <v>370627</v>
      </c>
      <c r="B60169" s="2">
        <v>44418.719038834955</v>
      </c>
      <c r="C60169">
        <v>147978</v>
      </c>
      <c r="D60169">
        <v>351192</v>
      </c>
      <c r="E60169">
        <v>17</v>
      </c>
      <c r="F60169" t="s">
        <v>59</v>
      </c>
    </row>
    <row r="60170" spans="1:6" x14ac:dyDescent="0.3">
      <c r="A60170">
        <v>401710</v>
      </c>
      <c r="B60170" s="2">
        <v>44428.761110032363</v>
      </c>
      <c r="C60170">
        <v>147978</v>
      </c>
      <c r="D60170">
        <v>30093</v>
      </c>
      <c r="E60170">
        <v>18</v>
      </c>
      <c r="F60170" t="s">
        <v>60</v>
      </c>
    </row>
    <row r="60171" spans="1:6" x14ac:dyDescent="0.3">
      <c r="A60171">
        <v>421507</v>
      </c>
      <c r="B60171" s="2">
        <v>44435.838779935279</v>
      </c>
      <c r="C60171">
        <v>147978</v>
      </c>
      <c r="D60171">
        <v>173184</v>
      </c>
      <c r="E60171">
        <v>20</v>
      </c>
      <c r="F60171" t="s">
        <v>60</v>
      </c>
    </row>
    <row r="60172" spans="1:6" x14ac:dyDescent="0.3">
      <c r="A60172">
        <v>36170</v>
      </c>
      <c r="B60172" s="2">
        <v>44316.647841423946</v>
      </c>
      <c r="C60172">
        <v>148003</v>
      </c>
      <c r="D60172">
        <v>348779</v>
      </c>
      <c r="E60172">
        <v>15</v>
      </c>
      <c r="F60172" t="s">
        <v>60</v>
      </c>
    </row>
    <row r="60173" spans="1:6" x14ac:dyDescent="0.3">
      <c r="A60173">
        <v>39186</v>
      </c>
      <c r="B60173" s="2">
        <v>44317.575025889964</v>
      </c>
      <c r="C60173">
        <v>148003</v>
      </c>
      <c r="D60173">
        <v>182191</v>
      </c>
      <c r="E60173">
        <v>13</v>
      </c>
      <c r="F60173" t="s">
        <v>60</v>
      </c>
    </row>
    <row r="60174" spans="1:6" x14ac:dyDescent="0.3">
      <c r="A60174">
        <v>48724</v>
      </c>
      <c r="B60174" s="2">
        <v>44321.642987055013</v>
      </c>
      <c r="C60174">
        <v>148003</v>
      </c>
      <c r="D60174">
        <v>469849</v>
      </c>
      <c r="E60174">
        <v>15</v>
      </c>
      <c r="F60174" t="s">
        <v>59</v>
      </c>
    </row>
    <row r="60175" spans="1:6" x14ac:dyDescent="0.3">
      <c r="A60175">
        <v>51931</v>
      </c>
      <c r="B60175" s="2">
        <v>44323.471466019415</v>
      </c>
      <c r="C60175">
        <v>148003</v>
      </c>
      <c r="D60175">
        <v>158978</v>
      </c>
      <c r="E60175">
        <v>11</v>
      </c>
      <c r="F60175" t="s">
        <v>60</v>
      </c>
    </row>
    <row r="60176" spans="1:6" x14ac:dyDescent="0.3">
      <c r="A60176">
        <v>86763</v>
      </c>
      <c r="B60176" s="2">
        <v>44336.638132686079</v>
      </c>
      <c r="C60176">
        <v>148003</v>
      </c>
      <c r="D60176">
        <v>470762</v>
      </c>
      <c r="E60176">
        <v>15</v>
      </c>
      <c r="F60176" t="s">
        <v>59</v>
      </c>
    </row>
    <row r="60177" spans="1:6" x14ac:dyDescent="0.3">
      <c r="A60177">
        <v>133349</v>
      </c>
      <c r="B60177" s="2">
        <v>44350.354666666666</v>
      </c>
      <c r="C60177">
        <v>148003</v>
      </c>
      <c r="D60177">
        <v>411922</v>
      </c>
      <c r="E60177">
        <v>8</v>
      </c>
      <c r="F60177" t="s">
        <v>59</v>
      </c>
    </row>
    <row r="60178" spans="1:6" x14ac:dyDescent="0.3">
      <c r="A60178">
        <v>141304</v>
      </c>
      <c r="B60178" s="2">
        <v>44352.542663430417</v>
      </c>
      <c r="C60178">
        <v>148003</v>
      </c>
      <c r="D60178">
        <v>42575</v>
      </c>
      <c r="E60178">
        <v>13</v>
      </c>
      <c r="F60178" t="s">
        <v>60</v>
      </c>
    </row>
    <row r="60179" spans="1:6" x14ac:dyDescent="0.3">
      <c r="A60179">
        <v>145177</v>
      </c>
      <c r="B60179" s="2">
        <v>44353.466611650481</v>
      </c>
      <c r="C60179">
        <v>148003</v>
      </c>
      <c r="D60179">
        <v>223759</v>
      </c>
      <c r="E60179">
        <v>11</v>
      </c>
      <c r="F60179" t="s">
        <v>59</v>
      </c>
    </row>
    <row r="60180" spans="1:6" x14ac:dyDescent="0.3">
      <c r="A60180">
        <v>197676</v>
      </c>
      <c r="B60180" s="2">
        <v>44368.476320388349</v>
      </c>
      <c r="C60180">
        <v>148003</v>
      </c>
      <c r="D60180">
        <v>189009</v>
      </c>
      <c r="E60180">
        <v>11</v>
      </c>
      <c r="F60180" t="s">
        <v>59</v>
      </c>
    </row>
    <row r="60181" spans="1:6" x14ac:dyDescent="0.3">
      <c r="A60181">
        <v>238517</v>
      </c>
      <c r="B60181" s="2">
        <v>44380.003936887726</v>
      </c>
      <c r="C60181">
        <v>148003</v>
      </c>
      <c r="D60181">
        <v>118549</v>
      </c>
      <c r="E60181">
        <v>0</v>
      </c>
      <c r="F60181" t="s">
        <v>60</v>
      </c>
    </row>
    <row r="60182" spans="1:6" x14ac:dyDescent="0.3">
      <c r="A60182">
        <v>250123</v>
      </c>
      <c r="B60182" s="2">
        <v>44383.497355987056</v>
      </c>
      <c r="C60182">
        <v>148003</v>
      </c>
      <c r="D60182">
        <v>12149</v>
      </c>
      <c r="E60182">
        <v>11</v>
      </c>
      <c r="F60182" t="s">
        <v>59</v>
      </c>
    </row>
    <row r="60183" spans="1:6" x14ac:dyDescent="0.3">
      <c r="A60183">
        <v>264959</v>
      </c>
      <c r="B60183" s="2">
        <v>44387.857666666663</v>
      </c>
      <c r="C60183">
        <v>148003</v>
      </c>
      <c r="D60183">
        <v>359858</v>
      </c>
      <c r="E60183">
        <v>20</v>
      </c>
      <c r="F60183" t="s">
        <v>60</v>
      </c>
    </row>
    <row r="60184" spans="1:6" x14ac:dyDescent="0.3">
      <c r="A60184">
        <v>271026</v>
      </c>
      <c r="B60184" s="2">
        <v>44389.649459546927</v>
      </c>
      <c r="C60184">
        <v>148003</v>
      </c>
      <c r="D60184">
        <v>21760</v>
      </c>
      <c r="E60184">
        <v>15</v>
      </c>
      <c r="F60184" t="s">
        <v>59</v>
      </c>
    </row>
    <row r="60185" spans="1:6" x14ac:dyDescent="0.3">
      <c r="A60185">
        <v>282024</v>
      </c>
      <c r="B60185" s="2">
        <v>44393.461757281548</v>
      </c>
      <c r="C60185">
        <v>148003</v>
      </c>
      <c r="D60185">
        <v>351192</v>
      </c>
      <c r="E60185">
        <v>11</v>
      </c>
      <c r="F60185" t="s">
        <v>60</v>
      </c>
    </row>
    <row r="60186" spans="1:6" x14ac:dyDescent="0.3">
      <c r="A60186">
        <v>315305</v>
      </c>
      <c r="B60186" s="2">
        <v>44402.706093851128</v>
      </c>
      <c r="C60186">
        <v>148003</v>
      </c>
      <c r="D60186">
        <v>191893</v>
      </c>
      <c r="E60186">
        <v>16</v>
      </c>
      <c r="F60186" t="s">
        <v>59</v>
      </c>
    </row>
    <row r="60187" spans="1:6" x14ac:dyDescent="0.3">
      <c r="A60187">
        <v>344317</v>
      </c>
      <c r="B60187" s="2">
        <v>44410.79023624595</v>
      </c>
      <c r="C60187">
        <v>148003</v>
      </c>
      <c r="D60187">
        <v>250679</v>
      </c>
      <c r="E60187">
        <v>18</v>
      </c>
      <c r="F60187" t="s">
        <v>59</v>
      </c>
    </row>
    <row r="60188" spans="1:6" x14ac:dyDescent="0.3">
      <c r="A60188">
        <v>354690</v>
      </c>
      <c r="B60188" s="2">
        <v>44414.605770226532</v>
      </c>
      <c r="C60188">
        <v>148003</v>
      </c>
      <c r="D60188">
        <v>153893</v>
      </c>
      <c r="E60188">
        <v>14</v>
      </c>
      <c r="F60188" t="s">
        <v>60</v>
      </c>
    </row>
    <row r="60189" spans="1:6" x14ac:dyDescent="0.3">
      <c r="A60189">
        <v>367263</v>
      </c>
      <c r="B60189" s="2">
        <v>44417.592825242718</v>
      </c>
      <c r="C60189">
        <v>148003</v>
      </c>
      <c r="D60189">
        <v>343712</v>
      </c>
      <c r="E60189">
        <v>14</v>
      </c>
      <c r="F60189" t="s">
        <v>59</v>
      </c>
    </row>
    <row r="60190" spans="1:6" x14ac:dyDescent="0.3">
      <c r="A60190">
        <v>392765</v>
      </c>
      <c r="B60190" s="2">
        <v>44425.715802588995</v>
      </c>
      <c r="C60190">
        <v>148003</v>
      </c>
      <c r="D60190">
        <v>357547</v>
      </c>
      <c r="E60190">
        <v>17</v>
      </c>
      <c r="F60190" t="s">
        <v>59</v>
      </c>
    </row>
    <row r="60191" spans="1:6" x14ac:dyDescent="0.3">
      <c r="A60191">
        <v>412735</v>
      </c>
      <c r="B60191" s="2">
        <v>44431.744928802589</v>
      </c>
      <c r="C60191">
        <v>148003</v>
      </c>
      <c r="D60191">
        <v>227775</v>
      </c>
      <c r="E60191">
        <v>17</v>
      </c>
      <c r="F60191" t="s">
        <v>59</v>
      </c>
    </row>
    <row r="60192" spans="1:6" x14ac:dyDescent="0.3">
      <c r="A60192">
        <v>121082</v>
      </c>
      <c r="B60192" s="2">
        <v>44346.109815533986</v>
      </c>
      <c r="C60192">
        <v>148075</v>
      </c>
      <c r="D60192">
        <v>227775</v>
      </c>
      <c r="E60192">
        <v>2</v>
      </c>
      <c r="F60192" t="s">
        <v>59</v>
      </c>
    </row>
    <row r="60193" spans="1:6" x14ac:dyDescent="0.3">
      <c r="A60193">
        <v>180696</v>
      </c>
      <c r="B60193" s="2">
        <v>44364.004637540456</v>
      </c>
      <c r="C60193">
        <v>148075</v>
      </c>
      <c r="D60193">
        <v>230507</v>
      </c>
      <c r="E60193">
        <v>0</v>
      </c>
      <c r="F60193" t="s">
        <v>59</v>
      </c>
    </row>
    <row r="60194" spans="1:6" x14ac:dyDescent="0.3">
      <c r="A60194">
        <v>192887</v>
      </c>
      <c r="B60194" s="2">
        <v>44366.99133274331</v>
      </c>
      <c r="C60194">
        <v>148075</v>
      </c>
      <c r="D60194">
        <v>208723</v>
      </c>
      <c r="E60194">
        <v>23</v>
      </c>
      <c r="F60194" t="s">
        <v>60</v>
      </c>
    </row>
    <row r="60195" spans="1:6" x14ac:dyDescent="0.3">
      <c r="A60195">
        <v>254555</v>
      </c>
      <c r="B60195" s="2">
        <v>44384.99816504855</v>
      </c>
      <c r="C60195">
        <v>148075</v>
      </c>
      <c r="D60195">
        <v>411922</v>
      </c>
      <c r="E60195">
        <v>23</v>
      </c>
      <c r="F60195" t="s">
        <v>59</v>
      </c>
    </row>
    <row r="60196" spans="1:6" x14ac:dyDescent="0.3">
      <c r="A60196">
        <v>275833</v>
      </c>
      <c r="B60196" s="2">
        <v>44391.045090614891</v>
      </c>
      <c r="C60196">
        <v>148075</v>
      </c>
      <c r="D60196">
        <v>150225</v>
      </c>
      <c r="E60196">
        <v>1</v>
      </c>
      <c r="F60196" t="s">
        <v>59</v>
      </c>
    </row>
    <row r="60197" spans="1:6" x14ac:dyDescent="0.3">
      <c r="A60197">
        <v>312329</v>
      </c>
      <c r="B60197" s="2">
        <v>44401.862242718445</v>
      </c>
      <c r="C60197">
        <v>148075</v>
      </c>
      <c r="D60197">
        <v>180863</v>
      </c>
      <c r="E60197">
        <v>20</v>
      </c>
      <c r="F60197" t="s">
        <v>60</v>
      </c>
    </row>
    <row r="60198" spans="1:6" x14ac:dyDescent="0.3">
      <c r="A60198">
        <v>396230</v>
      </c>
      <c r="B60198" s="2">
        <v>44426.923731391587</v>
      </c>
      <c r="C60198">
        <v>148075</v>
      </c>
      <c r="D60198">
        <v>351192</v>
      </c>
      <c r="E60198">
        <v>22</v>
      </c>
      <c r="F60198" t="s">
        <v>59</v>
      </c>
    </row>
    <row r="60199" spans="1:6" x14ac:dyDescent="0.3">
      <c r="A60199">
        <v>423055</v>
      </c>
      <c r="B60199" s="2">
        <v>44436.828262135925</v>
      </c>
      <c r="C60199">
        <v>148075</v>
      </c>
      <c r="D60199">
        <v>286726</v>
      </c>
      <c r="E60199">
        <v>19</v>
      </c>
      <c r="F60199" t="s">
        <v>60</v>
      </c>
    </row>
    <row r="60200" spans="1:6" x14ac:dyDescent="0.3">
      <c r="A60200">
        <v>238617</v>
      </c>
      <c r="B60200" s="2">
        <v>44380.04751779935</v>
      </c>
      <c r="C60200">
        <v>148097</v>
      </c>
      <c r="D60200">
        <v>55183</v>
      </c>
      <c r="E60200">
        <v>1</v>
      </c>
      <c r="F60200" t="s">
        <v>60</v>
      </c>
    </row>
    <row r="60201" spans="1:6" x14ac:dyDescent="0.3">
      <c r="A60201">
        <v>295896</v>
      </c>
      <c r="B60201" s="2">
        <v>44397.014999999999</v>
      </c>
      <c r="C60201">
        <v>148097</v>
      </c>
      <c r="D60201">
        <v>78703</v>
      </c>
      <c r="E60201">
        <v>0</v>
      </c>
      <c r="F60201" t="s">
        <v>59</v>
      </c>
    </row>
    <row r="60202" spans="1:6" x14ac:dyDescent="0.3">
      <c r="A60202">
        <v>296115</v>
      </c>
      <c r="B60202" s="2">
        <v>44397.18</v>
      </c>
      <c r="C60202">
        <v>148097</v>
      </c>
      <c r="D60202">
        <v>411922</v>
      </c>
      <c r="E60202">
        <v>4</v>
      </c>
      <c r="F60202" t="s">
        <v>59</v>
      </c>
    </row>
    <row r="60203" spans="1:6" x14ac:dyDescent="0.3">
      <c r="A60203">
        <v>301587</v>
      </c>
      <c r="B60203" s="2">
        <v>44398.935867313914</v>
      </c>
      <c r="C60203">
        <v>148097</v>
      </c>
      <c r="D60203">
        <v>5151</v>
      </c>
      <c r="E60203">
        <v>22</v>
      </c>
      <c r="F60203" t="s">
        <v>59</v>
      </c>
    </row>
    <row r="60204" spans="1:6" x14ac:dyDescent="0.3">
      <c r="A60204">
        <v>362715</v>
      </c>
      <c r="B60204" s="2">
        <v>44416.092825242718</v>
      </c>
      <c r="C60204">
        <v>148097</v>
      </c>
      <c r="D60204">
        <v>351192</v>
      </c>
      <c r="E60204">
        <v>2</v>
      </c>
      <c r="F60204" t="s">
        <v>59</v>
      </c>
    </row>
    <row r="60205" spans="1:6" x14ac:dyDescent="0.3">
      <c r="A60205">
        <v>373796</v>
      </c>
      <c r="B60205" s="2">
        <v>44419.795090614884</v>
      </c>
      <c r="C60205">
        <v>148097</v>
      </c>
      <c r="D60205">
        <v>347008</v>
      </c>
      <c r="E60205">
        <v>19</v>
      </c>
      <c r="F60205" t="s">
        <v>59</v>
      </c>
    </row>
    <row r="60206" spans="1:6" x14ac:dyDescent="0.3">
      <c r="A60206">
        <v>401025</v>
      </c>
      <c r="B60206" s="2">
        <v>44428.698003236248</v>
      </c>
      <c r="C60206">
        <v>148097</v>
      </c>
      <c r="D60206">
        <v>180863</v>
      </c>
      <c r="E60206">
        <v>16</v>
      </c>
      <c r="F60206" t="s">
        <v>60</v>
      </c>
    </row>
    <row r="60207" spans="1:6" x14ac:dyDescent="0.3">
      <c r="A60207">
        <v>119273</v>
      </c>
      <c r="B60207" s="2">
        <v>44345.771172215951</v>
      </c>
      <c r="C60207">
        <v>148101</v>
      </c>
      <c r="D60207">
        <v>118549</v>
      </c>
      <c r="E60207">
        <v>18</v>
      </c>
      <c r="F60207" t="s">
        <v>60</v>
      </c>
    </row>
    <row r="60208" spans="1:6" x14ac:dyDescent="0.3">
      <c r="A60208">
        <v>122149</v>
      </c>
      <c r="B60208" s="2">
        <v>44346.487647249196</v>
      </c>
      <c r="C60208">
        <v>148101</v>
      </c>
      <c r="D60208">
        <v>158978</v>
      </c>
      <c r="E60208">
        <v>11</v>
      </c>
      <c r="F60208" t="s">
        <v>59</v>
      </c>
    </row>
    <row r="60209" spans="1:6" x14ac:dyDescent="0.3">
      <c r="A60209">
        <v>136336</v>
      </c>
      <c r="B60209" s="2">
        <v>44351.411595469261</v>
      </c>
      <c r="C60209">
        <v>148101</v>
      </c>
      <c r="D60209">
        <v>411922</v>
      </c>
      <c r="E60209">
        <v>9</v>
      </c>
      <c r="F60209" t="s">
        <v>60</v>
      </c>
    </row>
    <row r="60210" spans="1:6" x14ac:dyDescent="0.3">
      <c r="A60210">
        <v>161627</v>
      </c>
      <c r="B60210" s="2">
        <v>44358.74816504855</v>
      </c>
      <c r="C60210">
        <v>148101</v>
      </c>
      <c r="D60210">
        <v>423117</v>
      </c>
      <c r="E60210">
        <v>17</v>
      </c>
      <c r="F60210" t="s">
        <v>60</v>
      </c>
    </row>
    <row r="60211" spans="1:6" x14ac:dyDescent="0.3">
      <c r="A60211">
        <v>256983</v>
      </c>
      <c r="B60211" s="2">
        <v>44386.021627831717</v>
      </c>
      <c r="C60211">
        <v>148101</v>
      </c>
      <c r="D60211">
        <v>198051</v>
      </c>
      <c r="E60211">
        <v>0</v>
      </c>
      <c r="F60211" t="s">
        <v>60</v>
      </c>
    </row>
    <row r="60212" spans="1:6" x14ac:dyDescent="0.3">
      <c r="A60212">
        <v>329929</v>
      </c>
      <c r="B60212" s="2">
        <v>44407.621951456313</v>
      </c>
      <c r="C60212">
        <v>148101</v>
      </c>
      <c r="D60212">
        <v>272330</v>
      </c>
      <c r="E60212">
        <v>14</v>
      </c>
      <c r="F60212" t="s">
        <v>60</v>
      </c>
    </row>
    <row r="60213" spans="1:6" x14ac:dyDescent="0.3">
      <c r="A60213">
        <v>376796</v>
      </c>
      <c r="B60213" s="2">
        <v>44420.866288025893</v>
      </c>
      <c r="C60213">
        <v>148101</v>
      </c>
      <c r="D60213">
        <v>473327</v>
      </c>
      <c r="E60213">
        <v>20</v>
      </c>
      <c r="F60213" t="s">
        <v>59</v>
      </c>
    </row>
    <row r="60214" spans="1:6" x14ac:dyDescent="0.3">
      <c r="A60214">
        <v>383963</v>
      </c>
      <c r="B60214" s="2">
        <v>44422.774055016183</v>
      </c>
      <c r="C60214">
        <v>148101</v>
      </c>
      <c r="D60214">
        <v>21760</v>
      </c>
      <c r="E60214">
        <v>18</v>
      </c>
      <c r="F60214" t="s">
        <v>60</v>
      </c>
    </row>
    <row r="60215" spans="1:6" x14ac:dyDescent="0.3">
      <c r="A60215">
        <v>419712</v>
      </c>
      <c r="B60215" s="2">
        <v>44434.712566343042</v>
      </c>
      <c r="C60215">
        <v>148101</v>
      </c>
      <c r="D60215">
        <v>227775</v>
      </c>
      <c r="E60215">
        <v>17</v>
      </c>
      <c r="F60215" t="s">
        <v>59</v>
      </c>
    </row>
    <row r="60216" spans="1:6" x14ac:dyDescent="0.3">
      <c r="A60216">
        <v>259125</v>
      </c>
      <c r="B60216" s="2">
        <v>44386.748974110029</v>
      </c>
      <c r="C60216">
        <v>148112</v>
      </c>
      <c r="D60216">
        <v>411922</v>
      </c>
      <c r="E60216">
        <v>17</v>
      </c>
      <c r="F60216" t="s">
        <v>60</v>
      </c>
    </row>
    <row r="60217" spans="1:6" x14ac:dyDescent="0.3">
      <c r="A60217">
        <v>336124</v>
      </c>
      <c r="B60217" s="2">
        <v>44408.742501618122</v>
      </c>
      <c r="C60217">
        <v>148112</v>
      </c>
      <c r="D60217">
        <v>242428</v>
      </c>
      <c r="E60217">
        <v>17</v>
      </c>
      <c r="F60217" t="s">
        <v>60</v>
      </c>
    </row>
    <row r="60218" spans="1:6" x14ac:dyDescent="0.3">
      <c r="A60218">
        <v>339658</v>
      </c>
      <c r="B60218" s="2">
        <v>44409.511110032363</v>
      </c>
      <c r="C60218">
        <v>148112</v>
      </c>
      <c r="D60218">
        <v>68991</v>
      </c>
      <c r="E60218">
        <v>12</v>
      </c>
      <c r="F60218" t="s">
        <v>59</v>
      </c>
    </row>
    <row r="60219" spans="1:6" x14ac:dyDescent="0.3">
      <c r="A60219">
        <v>345974</v>
      </c>
      <c r="B60219" s="2">
        <v>44411.625996763752</v>
      </c>
      <c r="C60219">
        <v>148112</v>
      </c>
      <c r="D60219">
        <v>194335</v>
      </c>
      <c r="E60219">
        <v>15</v>
      </c>
      <c r="F60219" t="s">
        <v>59</v>
      </c>
    </row>
    <row r="60220" spans="1:6" x14ac:dyDescent="0.3">
      <c r="A60220">
        <v>371400</v>
      </c>
      <c r="B60220" s="2">
        <v>44418.828262135925</v>
      </c>
      <c r="C60220">
        <v>148112</v>
      </c>
      <c r="D60220">
        <v>140307</v>
      </c>
      <c r="E60220">
        <v>19</v>
      </c>
      <c r="F60220" t="s">
        <v>59</v>
      </c>
    </row>
    <row r="60221" spans="1:6" x14ac:dyDescent="0.3">
      <c r="A60221">
        <v>388631</v>
      </c>
      <c r="B60221" s="2">
        <v>44423.860624595472</v>
      </c>
      <c r="C60221">
        <v>148112</v>
      </c>
      <c r="D60221">
        <v>413286</v>
      </c>
      <c r="E60221">
        <v>20</v>
      </c>
      <c r="F60221" t="s">
        <v>59</v>
      </c>
    </row>
    <row r="60222" spans="1:6" x14ac:dyDescent="0.3">
      <c r="A60222">
        <v>400039</v>
      </c>
      <c r="B60222" s="2">
        <v>44428.596870550158</v>
      </c>
      <c r="C60222">
        <v>148112</v>
      </c>
      <c r="D60222">
        <v>250679</v>
      </c>
      <c r="E60222">
        <v>14</v>
      </c>
      <c r="F60222" t="s">
        <v>60</v>
      </c>
    </row>
    <row r="60223" spans="1:6" x14ac:dyDescent="0.3">
      <c r="A60223">
        <v>67929</v>
      </c>
      <c r="B60223" s="2">
        <v>44329.724297734625</v>
      </c>
      <c r="C60223">
        <v>148130</v>
      </c>
      <c r="D60223">
        <v>324991</v>
      </c>
      <c r="E60223">
        <v>17</v>
      </c>
      <c r="F60223" t="s">
        <v>59</v>
      </c>
    </row>
    <row r="60224" spans="1:6" x14ac:dyDescent="0.3">
      <c r="A60224">
        <v>81860</v>
      </c>
      <c r="B60224" s="2">
        <v>44334.523650485433</v>
      </c>
      <c r="C60224">
        <v>148130</v>
      </c>
      <c r="D60224">
        <v>233179</v>
      </c>
      <c r="E60224">
        <v>12</v>
      </c>
      <c r="F60224" t="s">
        <v>59</v>
      </c>
    </row>
    <row r="60225" spans="1:6" x14ac:dyDescent="0.3">
      <c r="A60225">
        <v>89258</v>
      </c>
      <c r="B60225" s="2">
        <v>44337.630666666664</v>
      </c>
      <c r="C60225">
        <v>148130</v>
      </c>
      <c r="D60225">
        <v>37644</v>
      </c>
      <c r="E60225">
        <v>15</v>
      </c>
      <c r="F60225" t="s">
        <v>60</v>
      </c>
    </row>
    <row r="60226" spans="1:6" x14ac:dyDescent="0.3">
      <c r="A60226">
        <v>149795</v>
      </c>
      <c r="B60226" s="2">
        <v>44354.832711974108</v>
      </c>
      <c r="C60226">
        <v>148130</v>
      </c>
      <c r="D60226">
        <v>356280</v>
      </c>
      <c r="E60226">
        <v>19</v>
      </c>
      <c r="F60226" t="s">
        <v>59</v>
      </c>
    </row>
    <row r="60227" spans="1:6" x14ac:dyDescent="0.3">
      <c r="A60227">
        <v>173347</v>
      </c>
      <c r="B60227" s="2">
        <v>44361.329666666665</v>
      </c>
      <c r="C60227">
        <v>148130</v>
      </c>
      <c r="D60227">
        <v>430433</v>
      </c>
      <c r="E60227">
        <v>7</v>
      </c>
      <c r="F60227" t="s">
        <v>59</v>
      </c>
    </row>
    <row r="60228" spans="1:6" x14ac:dyDescent="0.3">
      <c r="A60228">
        <v>212598</v>
      </c>
      <c r="B60228" s="2">
        <v>44372.791854368937</v>
      </c>
      <c r="C60228">
        <v>148178</v>
      </c>
      <c r="D60228">
        <v>158978</v>
      </c>
      <c r="E60228">
        <v>19</v>
      </c>
      <c r="F60228" t="s">
        <v>60</v>
      </c>
    </row>
    <row r="60229" spans="1:6" x14ac:dyDescent="0.3">
      <c r="A60229">
        <v>221732</v>
      </c>
      <c r="B60229" s="2">
        <v>44374.816919461657</v>
      </c>
      <c r="C60229">
        <v>148178</v>
      </c>
      <c r="D60229">
        <v>311565</v>
      </c>
      <c r="E60229">
        <v>19</v>
      </c>
      <c r="F60229" t="s">
        <v>59</v>
      </c>
    </row>
    <row r="60230" spans="1:6" x14ac:dyDescent="0.3">
      <c r="A60230">
        <v>233775</v>
      </c>
      <c r="B60230" s="2">
        <v>44378.774055016183</v>
      </c>
      <c r="C60230">
        <v>148178</v>
      </c>
      <c r="D60230">
        <v>411922</v>
      </c>
      <c r="E60230">
        <v>18</v>
      </c>
      <c r="F60230" t="s">
        <v>59</v>
      </c>
    </row>
    <row r="60231" spans="1:6" x14ac:dyDescent="0.3">
      <c r="A60231">
        <v>252036</v>
      </c>
      <c r="B60231" s="2">
        <v>44383.976320388349</v>
      </c>
      <c r="C60231">
        <v>148178</v>
      </c>
      <c r="D60231">
        <v>183565</v>
      </c>
      <c r="E60231">
        <v>23</v>
      </c>
      <c r="F60231" t="s">
        <v>59</v>
      </c>
    </row>
    <row r="60232" spans="1:6" x14ac:dyDescent="0.3">
      <c r="A60232">
        <v>264357</v>
      </c>
      <c r="B60232" s="2">
        <v>44387.78052750809</v>
      </c>
      <c r="C60232">
        <v>148178</v>
      </c>
      <c r="D60232">
        <v>353059</v>
      </c>
      <c r="E60232">
        <v>18</v>
      </c>
      <c r="F60232" t="s">
        <v>60</v>
      </c>
    </row>
    <row r="60233" spans="1:6" x14ac:dyDescent="0.3">
      <c r="A60233">
        <v>292055</v>
      </c>
      <c r="B60233" s="2">
        <v>44395.762728155343</v>
      </c>
      <c r="C60233">
        <v>148178</v>
      </c>
      <c r="D60233">
        <v>241927</v>
      </c>
      <c r="E60233">
        <v>18</v>
      </c>
      <c r="F60233" t="s">
        <v>59</v>
      </c>
    </row>
    <row r="60234" spans="1:6" x14ac:dyDescent="0.3">
      <c r="A60234">
        <v>343456</v>
      </c>
      <c r="B60234" s="2">
        <v>44410.617097087379</v>
      </c>
      <c r="C60234">
        <v>148178</v>
      </c>
      <c r="D60234">
        <v>457493</v>
      </c>
      <c r="E60234">
        <v>14</v>
      </c>
      <c r="F60234" t="s">
        <v>59</v>
      </c>
    </row>
    <row r="60235" spans="1:6" x14ac:dyDescent="0.3">
      <c r="A60235">
        <v>402609</v>
      </c>
      <c r="B60235" s="2">
        <v>44428.895414239487</v>
      </c>
      <c r="C60235">
        <v>148178</v>
      </c>
      <c r="D60235">
        <v>137961</v>
      </c>
      <c r="E60235">
        <v>21</v>
      </c>
      <c r="F60235" t="s">
        <v>60</v>
      </c>
    </row>
    <row r="60236" spans="1:6" x14ac:dyDescent="0.3">
      <c r="A60236">
        <v>420772</v>
      </c>
      <c r="B60236" s="2">
        <v>44434.89865048544</v>
      </c>
      <c r="C60236">
        <v>148178</v>
      </c>
      <c r="D60236">
        <v>88863</v>
      </c>
      <c r="E60236">
        <v>21</v>
      </c>
      <c r="F60236" t="s">
        <v>59</v>
      </c>
    </row>
    <row r="60237" spans="1:6" x14ac:dyDescent="0.3">
      <c r="A60237">
        <v>38043</v>
      </c>
      <c r="B60237" s="2">
        <v>44316.969443365691</v>
      </c>
      <c r="C60237">
        <v>148203</v>
      </c>
      <c r="D60237">
        <v>347008</v>
      </c>
      <c r="E60237">
        <v>23</v>
      </c>
      <c r="F60237" t="s">
        <v>60</v>
      </c>
    </row>
    <row r="60238" spans="1:6" x14ac:dyDescent="0.3">
      <c r="A60238">
        <v>42922</v>
      </c>
      <c r="B60238" s="2">
        <v>44318.780122977347</v>
      </c>
      <c r="C60238">
        <v>148203</v>
      </c>
      <c r="D60238">
        <v>158978</v>
      </c>
      <c r="E60238">
        <v>18</v>
      </c>
      <c r="F60238" t="s">
        <v>59</v>
      </c>
    </row>
    <row r="60239" spans="1:6" x14ac:dyDescent="0.3">
      <c r="A60239">
        <v>78969</v>
      </c>
      <c r="B60239" s="2">
        <v>44332.851320388349</v>
      </c>
      <c r="C60239">
        <v>148203</v>
      </c>
      <c r="D60239">
        <v>250679</v>
      </c>
      <c r="E60239">
        <v>20</v>
      </c>
      <c r="F60239" t="s">
        <v>59</v>
      </c>
    </row>
    <row r="60240" spans="1:6" x14ac:dyDescent="0.3">
      <c r="A60240">
        <v>85027</v>
      </c>
      <c r="B60240" s="2">
        <v>44335.729961165045</v>
      </c>
      <c r="C60240">
        <v>148203</v>
      </c>
      <c r="D60240">
        <v>378749</v>
      </c>
      <c r="E60240">
        <v>17</v>
      </c>
      <c r="F60240" t="s">
        <v>59</v>
      </c>
    </row>
    <row r="60241" spans="1:6" x14ac:dyDescent="0.3">
      <c r="A60241">
        <v>105307</v>
      </c>
      <c r="B60241" s="2">
        <v>44341.925754045304</v>
      </c>
      <c r="C60241">
        <v>148203</v>
      </c>
      <c r="D60241">
        <v>37644</v>
      </c>
      <c r="E60241">
        <v>22</v>
      </c>
      <c r="F60241" t="s">
        <v>59</v>
      </c>
    </row>
    <row r="60242" spans="1:6" x14ac:dyDescent="0.3">
      <c r="A60242">
        <v>132954</v>
      </c>
      <c r="B60242" s="2">
        <v>44349.972679611645</v>
      </c>
      <c r="C60242">
        <v>148203</v>
      </c>
      <c r="D60242">
        <v>246229</v>
      </c>
      <c r="E60242">
        <v>23</v>
      </c>
      <c r="F60242" t="s">
        <v>59</v>
      </c>
    </row>
    <row r="60243" spans="1:6" x14ac:dyDescent="0.3">
      <c r="A60243">
        <v>168269</v>
      </c>
      <c r="B60243" s="2">
        <v>44360.05034951456</v>
      </c>
      <c r="C60243">
        <v>148203</v>
      </c>
      <c r="D60243">
        <v>188004</v>
      </c>
      <c r="E60243">
        <v>1</v>
      </c>
      <c r="F60243" t="s">
        <v>59</v>
      </c>
    </row>
    <row r="60244" spans="1:6" x14ac:dyDescent="0.3">
      <c r="A60244">
        <v>193760</v>
      </c>
      <c r="B60244" s="2">
        <v>44367.356151005588</v>
      </c>
      <c r="C60244">
        <v>148203</v>
      </c>
      <c r="D60244">
        <v>227775</v>
      </c>
      <c r="E60244">
        <v>8</v>
      </c>
      <c r="F60244" t="s">
        <v>59</v>
      </c>
    </row>
    <row r="60245" spans="1:6" x14ac:dyDescent="0.3">
      <c r="A60245">
        <v>199912</v>
      </c>
      <c r="B60245" s="2">
        <v>44368.903100323623</v>
      </c>
      <c r="C60245">
        <v>148203</v>
      </c>
      <c r="D60245">
        <v>180863</v>
      </c>
      <c r="E60245">
        <v>21</v>
      </c>
      <c r="F60245" t="s">
        <v>59</v>
      </c>
    </row>
    <row r="60246" spans="1:6" x14ac:dyDescent="0.3">
      <c r="A60246">
        <v>209613</v>
      </c>
      <c r="B60246" s="2">
        <v>44372.098893203882</v>
      </c>
      <c r="C60246">
        <v>148203</v>
      </c>
      <c r="D60246">
        <v>473323</v>
      </c>
      <c r="E60246">
        <v>2</v>
      </c>
      <c r="F60246" t="s">
        <v>60</v>
      </c>
    </row>
    <row r="60247" spans="1:6" x14ac:dyDescent="0.3">
      <c r="A60247">
        <v>229047</v>
      </c>
      <c r="B60247" s="2">
        <v>44376.966207119738</v>
      </c>
      <c r="C60247">
        <v>148203</v>
      </c>
      <c r="D60247">
        <v>129210</v>
      </c>
      <c r="E60247">
        <v>23</v>
      </c>
      <c r="F60247" t="s">
        <v>59</v>
      </c>
    </row>
    <row r="60248" spans="1:6" x14ac:dyDescent="0.3">
      <c r="A60248">
        <v>313698</v>
      </c>
      <c r="B60248" s="2">
        <v>44402.247666666663</v>
      </c>
      <c r="C60248">
        <v>148203</v>
      </c>
      <c r="D60248">
        <v>284325</v>
      </c>
      <c r="E60248">
        <v>5</v>
      </c>
      <c r="F60248" t="s">
        <v>59</v>
      </c>
    </row>
    <row r="60249" spans="1:6" x14ac:dyDescent="0.3">
      <c r="A60249">
        <v>333138</v>
      </c>
      <c r="B60249" s="2">
        <v>44408.045495145627</v>
      </c>
      <c r="C60249">
        <v>148203</v>
      </c>
      <c r="D60249">
        <v>312449</v>
      </c>
      <c r="E60249">
        <v>1</v>
      </c>
      <c r="F60249" t="s">
        <v>60</v>
      </c>
    </row>
    <row r="60250" spans="1:6" x14ac:dyDescent="0.3">
      <c r="A60250">
        <v>373622</v>
      </c>
      <c r="B60250" s="2">
        <v>44419.776886731386</v>
      </c>
      <c r="C60250">
        <v>148203</v>
      </c>
      <c r="D60250">
        <v>209122</v>
      </c>
      <c r="E60250">
        <v>18</v>
      </c>
      <c r="F60250" t="s">
        <v>59</v>
      </c>
    </row>
    <row r="60251" spans="1:6" x14ac:dyDescent="0.3">
      <c r="A60251">
        <v>395335</v>
      </c>
      <c r="B60251" s="2">
        <v>44426.697598705498</v>
      </c>
      <c r="C60251">
        <v>148203</v>
      </c>
      <c r="D60251">
        <v>233494</v>
      </c>
      <c r="E60251">
        <v>16</v>
      </c>
      <c r="F60251" t="s">
        <v>59</v>
      </c>
    </row>
    <row r="60252" spans="1:6" x14ac:dyDescent="0.3">
      <c r="A60252">
        <v>406784</v>
      </c>
      <c r="B60252" s="2">
        <v>44429.91119093851</v>
      </c>
      <c r="C60252">
        <v>148203</v>
      </c>
      <c r="D60252">
        <v>316436</v>
      </c>
      <c r="E60252">
        <v>21</v>
      </c>
      <c r="F60252" t="s">
        <v>60</v>
      </c>
    </row>
    <row r="60253" spans="1:6" x14ac:dyDescent="0.3">
      <c r="A60253">
        <v>415818</v>
      </c>
      <c r="B60253" s="2">
        <v>44433.02769579288</v>
      </c>
      <c r="C60253">
        <v>148203</v>
      </c>
      <c r="D60253">
        <v>146115</v>
      </c>
      <c r="E60253">
        <v>0</v>
      </c>
      <c r="F60253" t="s">
        <v>59</v>
      </c>
    </row>
    <row r="60254" spans="1:6" x14ac:dyDescent="0.3">
      <c r="A60254">
        <v>24656</v>
      </c>
      <c r="B60254" s="2">
        <v>44310.783763754043</v>
      </c>
      <c r="C60254">
        <v>148231</v>
      </c>
      <c r="D60254">
        <v>411922</v>
      </c>
      <c r="E60254">
        <v>18</v>
      </c>
      <c r="F60254" t="s">
        <v>60</v>
      </c>
    </row>
    <row r="60255" spans="1:6" x14ac:dyDescent="0.3">
      <c r="A60255">
        <v>42020</v>
      </c>
      <c r="B60255" s="2">
        <v>44318.612445448161</v>
      </c>
      <c r="C60255">
        <v>148231</v>
      </c>
      <c r="D60255">
        <v>470762</v>
      </c>
      <c r="E60255">
        <v>14</v>
      </c>
      <c r="F60255" t="s">
        <v>59</v>
      </c>
    </row>
    <row r="60256" spans="1:6" x14ac:dyDescent="0.3">
      <c r="A60256">
        <v>49718</v>
      </c>
      <c r="B60256" s="2">
        <v>44322.062080906151</v>
      </c>
      <c r="C60256">
        <v>148231</v>
      </c>
      <c r="D60256">
        <v>227775</v>
      </c>
      <c r="E60256">
        <v>1</v>
      </c>
      <c r="F60256" t="s">
        <v>59</v>
      </c>
    </row>
    <row r="60257" spans="1:6" x14ac:dyDescent="0.3">
      <c r="A60257">
        <v>75775</v>
      </c>
      <c r="B60257" s="2">
        <v>44331.929394822007</v>
      </c>
      <c r="C60257">
        <v>148231</v>
      </c>
      <c r="D60257">
        <v>179296</v>
      </c>
      <c r="E60257">
        <v>22</v>
      </c>
      <c r="F60257" t="s">
        <v>60</v>
      </c>
    </row>
    <row r="60258" spans="1:6" x14ac:dyDescent="0.3">
      <c r="A60258">
        <v>83307</v>
      </c>
      <c r="B60258" s="2">
        <v>44334.842016181232</v>
      </c>
      <c r="C60258">
        <v>148231</v>
      </c>
      <c r="D60258">
        <v>387595</v>
      </c>
      <c r="E60258">
        <v>20</v>
      </c>
      <c r="F60258" t="s">
        <v>59</v>
      </c>
    </row>
    <row r="60259" spans="1:6" x14ac:dyDescent="0.3">
      <c r="A60259">
        <v>92732</v>
      </c>
      <c r="B60259" s="2">
        <v>44338.175000000003</v>
      </c>
      <c r="C60259">
        <v>148231</v>
      </c>
      <c r="D60259">
        <v>341333</v>
      </c>
      <c r="E60259">
        <v>4</v>
      </c>
      <c r="F60259" t="s">
        <v>60</v>
      </c>
    </row>
    <row r="60260" spans="1:6" x14ac:dyDescent="0.3">
      <c r="A60260">
        <v>168678</v>
      </c>
      <c r="B60260" s="2">
        <v>44360.180203883494</v>
      </c>
      <c r="C60260">
        <v>148231</v>
      </c>
      <c r="D60260">
        <v>5151</v>
      </c>
      <c r="E60260">
        <v>4</v>
      </c>
      <c r="F60260" t="s">
        <v>59</v>
      </c>
    </row>
    <row r="60261" spans="1:6" x14ac:dyDescent="0.3">
      <c r="A60261">
        <v>272835</v>
      </c>
      <c r="B60261" s="2">
        <v>44390.003828478963</v>
      </c>
      <c r="C60261">
        <v>148231</v>
      </c>
      <c r="D60261">
        <v>88008</v>
      </c>
      <c r="E60261">
        <v>0</v>
      </c>
      <c r="F60261" t="s">
        <v>59</v>
      </c>
    </row>
    <row r="60262" spans="1:6" x14ac:dyDescent="0.3">
      <c r="A60262">
        <v>293550</v>
      </c>
      <c r="B60262" s="2">
        <v>44396.031336569577</v>
      </c>
      <c r="C60262">
        <v>148231</v>
      </c>
      <c r="D60262">
        <v>285365</v>
      </c>
      <c r="E60262">
        <v>0</v>
      </c>
      <c r="F60262" t="s">
        <v>59</v>
      </c>
    </row>
    <row r="60263" spans="1:6" x14ac:dyDescent="0.3">
      <c r="A60263">
        <v>313246</v>
      </c>
      <c r="B60263" s="2">
        <v>44402.049135922331</v>
      </c>
      <c r="C60263">
        <v>148231</v>
      </c>
      <c r="D60263">
        <v>158978</v>
      </c>
      <c r="E60263">
        <v>1</v>
      </c>
      <c r="F60263" t="s">
        <v>59</v>
      </c>
    </row>
    <row r="60264" spans="1:6" x14ac:dyDescent="0.3">
      <c r="A60264">
        <v>31579</v>
      </c>
      <c r="B60264" s="2">
        <v>44314.664022653727</v>
      </c>
      <c r="C60264">
        <v>148270</v>
      </c>
      <c r="D60264">
        <v>196571</v>
      </c>
      <c r="E60264">
        <v>15</v>
      </c>
      <c r="F60264" t="s">
        <v>59</v>
      </c>
    </row>
    <row r="60265" spans="1:6" x14ac:dyDescent="0.3">
      <c r="A60265">
        <v>40716</v>
      </c>
      <c r="B60265" s="2">
        <v>44317.960139158582</v>
      </c>
      <c r="C60265">
        <v>148270</v>
      </c>
      <c r="D60265">
        <v>118549</v>
      </c>
      <c r="E60265">
        <v>23</v>
      </c>
      <c r="F60265" t="s">
        <v>60</v>
      </c>
    </row>
    <row r="60266" spans="1:6" x14ac:dyDescent="0.3">
      <c r="A60266">
        <v>46732</v>
      </c>
      <c r="B60266" s="2">
        <v>44320.675349514568</v>
      </c>
      <c r="C60266">
        <v>148270</v>
      </c>
      <c r="D60266">
        <v>228405</v>
      </c>
      <c r="E60266">
        <v>16</v>
      </c>
      <c r="F60266" t="s">
        <v>59</v>
      </c>
    </row>
    <row r="60267" spans="1:6" x14ac:dyDescent="0.3">
      <c r="A60267">
        <v>60313</v>
      </c>
      <c r="B60267" s="2">
        <v>44326.089333333337</v>
      </c>
      <c r="C60267">
        <v>148270</v>
      </c>
      <c r="D60267">
        <v>273603</v>
      </c>
      <c r="E60267">
        <v>2</v>
      </c>
      <c r="F60267" t="s">
        <v>59</v>
      </c>
    </row>
    <row r="60268" spans="1:6" x14ac:dyDescent="0.3">
      <c r="A60268">
        <v>70081</v>
      </c>
      <c r="B60268" s="2">
        <v>44330.633278317153</v>
      </c>
      <c r="C60268">
        <v>148270</v>
      </c>
      <c r="D60268">
        <v>419184</v>
      </c>
      <c r="E60268">
        <v>15</v>
      </c>
      <c r="F60268" t="s">
        <v>60</v>
      </c>
    </row>
    <row r="60269" spans="1:6" x14ac:dyDescent="0.3">
      <c r="A60269">
        <v>77995</v>
      </c>
      <c r="B60269" s="2">
        <v>44332.699621359228</v>
      </c>
      <c r="C60269">
        <v>148270</v>
      </c>
      <c r="D60269">
        <v>158978</v>
      </c>
      <c r="E60269">
        <v>16</v>
      </c>
      <c r="F60269" t="s">
        <v>59</v>
      </c>
    </row>
    <row r="60270" spans="1:6" x14ac:dyDescent="0.3">
      <c r="A60270">
        <v>82719</v>
      </c>
      <c r="B60270" s="2">
        <v>44334.699621359228</v>
      </c>
      <c r="C60270">
        <v>148270</v>
      </c>
      <c r="D60270">
        <v>380039</v>
      </c>
      <c r="E60270">
        <v>16</v>
      </c>
      <c r="F60270" t="s">
        <v>59</v>
      </c>
    </row>
    <row r="60271" spans="1:6" x14ac:dyDescent="0.3">
      <c r="A60271">
        <v>111902</v>
      </c>
      <c r="B60271" s="2">
        <v>44344.539427184471</v>
      </c>
      <c r="C60271">
        <v>148270</v>
      </c>
      <c r="D60271">
        <v>227775</v>
      </c>
      <c r="E60271">
        <v>12</v>
      </c>
      <c r="F60271" t="s">
        <v>60</v>
      </c>
    </row>
    <row r="60272" spans="1:6" x14ac:dyDescent="0.3">
      <c r="A60272">
        <v>119408</v>
      </c>
      <c r="B60272" s="2">
        <v>44345.785381877024</v>
      </c>
      <c r="C60272">
        <v>148270</v>
      </c>
      <c r="D60272">
        <v>392434</v>
      </c>
      <c r="E60272">
        <v>18</v>
      </c>
      <c r="F60272" t="s">
        <v>60</v>
      </c>
    </row>
    <row r="60273" spans="1:6" x14ac:dyDescent="0.3">
      <c r="A60273">
        <v>144858</v>
      </c>
      <c r="B60273" s="2">
        <v>44353.355845820493</v>
      </c>
      <c r="C60273">
        <v>148270</v>
      </c>
      <c r="D60273">
        <v>20534</v>
      </c>
      <c r="E60273">
        <v>8</v>
      </c>
      <c r="F60273" t="s">
        <v>59</v>
      </c>
    </row>
    <row r="60274" spans="1:6" x14ac:dyDescent="0.3">
      <c r="A60274">
        <v>176316</v>
      </c>
      <c r="B60274" s="2">
        <v>44362.625187702266</v>
      </c>
      <c r="C60274">
        <v>148270</v>
      </c>
      <c r="D60274">
        <v>88863</v>
      </c>
      <c r="E60274">
        <v>15</v>
      </c>
      <c r="F60274" t="s">
        <v>59</v>
      </c>
    </row>
    <row r="60275" spans="1:6" x14ac:dyDescent="0.3">
      <c r="A60275">
        <v>180895</v>
      </c>
      <c r="B60275" s="2">
        <v>44364.218333333338</v>
      </c>
      <c r="C60275">
        <v>148270</v>
      </c>
      <c r="D60275">
        <v>411922</v>
      </c>
      <c r="E60275">
        <v>5</v>
      </c>
      <c r="F60275" t="s">
        <v>59</v>
      </c>
    </row>
    <row r="60276" spans="1:6" x14ac:dyDescent="0.3">
      <c r="A60276">
        <v>181899</v>
      </c>
      <c r="B60276" s="2">
        <v>44364.667258899681</v>
      </c>
      <c r="C60276">
        <v>148270</v>
      </c>
      <c r="D60276">
        <v>42705</v>
      </c>
      <c r="E60276">
        <v>16</v>
      </c>
      <c r="F60276" t="s">
        <v>59</v>
      </c>
    </row>
    <row r="60277" spans="1:6" x14ac:dyDescent="0.3">
      <c r="A60277">
        <v>191572</v>
      </c>
      <c r="B60277" s="2">
        <v>44366.783763754051</v>
      </c>
      <c r="C60277">
        <v>148270</v>
      </c>
      <c r="D60277">
        <v>304722</v>
      </c>
      <c r="E60277">
        <v>18</v>
      </c>
      <c r="F60277" t="s">
        <v>60</v>
      </c>
    </row>
    <row r="60278" spans="1:6" x14ac:dyDescent="0.3">
      <c r="A60278">
        <v>210607</v>
      </c>
      <c r="B60278" s="2">
        <v>44372.574333333338</v>
      </c>
      <c r="C60278">
        <v>148270</v>
      </c>
      <c r="D60278">
        <v>345417</v>
      </c>
      <c r="E60278">
        <v>13</v>
      </c>
      <c r="F60278" t="s">
        <v>60</v>
      </c>
    </row>
    <row r="60279" spans="1:6" x14ac:dyDescent="0.3">
      <c r="A60279">
        <v>212927</v>
      </c>
      <c r="B60279" s="2">
        <v>44372.830689320392</v>
      </c>
      <c r="C60279">
        <v>148270</v>
      </c>
      <c r="D60279">
        <v>81735</v>
      </c>
      <c r="E60279">
        <v>19</v>
      </c>
      <c r="F60279" t="s">
        <v>60</v>
      </c>
    </row>
    <row r="60280" spans="1:6" x14ac:dyDescent="0.3">
      <c r="A60280">
        <v>241709</v>
      </c>
      <c r="B60280" s="2">
        <v>44380.775673139164</v>
      </c>
      <c r="C60280">
        <v>148270</v>
      </c>
      <c r="D60280">
        <v>394819</v>
      </c>
      <c r="E60280">
        <v>18</v>
      </c>
      <c r="F60280" t="s">
        <v>60</v>
      </c>
    </row>
    <row r="60281" spans="1:6" x14ac:dyDescent="0.3">
      <c r="A60281">
        <v>289516</v>
      </c>
      <c r="B60281" s="2">
        <v>44394.956902912621</v>
      </c>
      <c r="C60281">
        <v>148270</v>
      </c>
      <c r="D60281">
        <v>351192</v>
      </c>
      <c r="E60281">
        <v>22</v>
      </c>
      <c r="F60281" t="s">
        <v>60</v>
      </c>
    </row>
    <row r="60282" spans="1:6" x14ac:dyDescent="0.3">
      <c r="A60282">
        <v>306349</v>
      </c>
      <c r="B60282" s="2">
        <v>44400.649459546927</v>
      </c>
      <c r="C60282">
        <v>148270</v>
      </c>
      <c r="D60282">
        <v>439981</v>
      </c>
      <c r="E60282">
        <v>15</v>
      </c>
      <c r="F60282" t="s">
        <v>60</v>
      </c>
    </row>
    <row r="60283" spans="1:6" x14ac:dyDescent="0.3">
      <c r="A60283">
        <v>19887</v>
      </c>
      <c r="B60283" s="2">
        <v>44308.643391585756</v>
      </c>
      <c r="C60283">
        <v>148283</v>
      </c>
      <c r="D60283">
        <v>88863</v>
      </c>
      <c r="E60283">
        <v>15</v>
      </c>
      <c r="F60283" t="s">
        <v>59</v>
      </c>
    </row>
    <row r="60284" spans="1:6" x14ac:dyDescent="0.3">
      <c r="A60284">
        <v>24825</v>
      </c>
      <c r="B60284" s="2">
        <v>44310.805203883494</v>
      </c>
      <c r="C60284">
        <v>148283</v>
      </c>
      <c r="D60284">
        <v>164398</v>
      </c>
      <c r="E60284">
        <v>19</v>
      </c>
      <c r="F60284" t="s">
        <v>60</v>
      </c>
    </row>
    <row r="60285" spans="1:6" x14ac:dyDescent="0.3">
      <c r="A60285">
        <v>33921</v>
      </c>
      <c r="B60285" s="2">
        <v>44315.714588996758</v>
      </c>
      <c r="C60285">
        <v>148283</v>
      </c>
      <c r="D60285">
        <v>351192</v>
      </c>
      <c r="E60285">
        <v>17</v>
      </c>
      <c r="F60285" t="s">
        <v>59</v>
      </c>
    </row>
    <row r="60286" spans="1:6" x14ac:dyDescent="0.3">
      <c r="A60286">
        <v>51215</v>
      </c>
      <c r="B60286" s="2">
        <v>44322.918472491911</v>
      </c>
      <c r="C60286">
        <v>148283</v>
      </c>
      <c r="D60286">
        <v>154256</v>
      </c>
      <c r="E60286">
        <v>22</v>
      </c>
      <c r="F60286" t="s">
        <v>59</v>
      </c>
    </row>
    <row r="60287" spans="1:6" x14ac:dyDescent="0.3">
      <c r="A60287">
        <v>59274</v>
      </c>
      <c r="B60287" s="2">
        <v>44325.775017548141</v>
      </c>
      <c r="C60287">
        <v>148283</v>
      </c>
      <c r="D60287">
        <v>100412</v>
      </c>
      <c r="E60287">
        <v>18</v>
      </c>
      <c r="F60287" t="s">
        <v>59</v>
      </c>
    </row>
    <row r="60288" spans="1:6" x14ac:dyDescent="0.3">
      <c r="A60288">
        <v>72067</v>
      </c>
      <c r="B60288" s="2">
        <v>44330.944362459544</v>
      </c>
      <c r="C60288">
        <v>148283</v>
      </c>
      <c r="D60288">
        <v>51317</v>
      </c>
      <c r="E60288">
        <v>22</v>
      </c>
      <c r="F60288" t="s">
        <v>60</v>
      </c>
    </row>
    <row r="60289" spans="1:6" x14ac:dyDescent="0.3">
      <c r="A60289">
        <v>74733</v>
      </c>
      <c r="B60289" s="2">
        <v>44331.743715210352</v>
      </c>
      <c r="C60289">
        <v>148283</v>
      </c>
      <c r="D60289">
        <v>86587</v>
      </c>
      <c r="E60289">
        <v>17</v>
      </c>
      <c r="F60289" t="s">
        <v>60</v>
      </c>
    </row>
    <row r="60290" spans="1:6" x14ac:dyDescent="0.3">
      <c r="A60290">
        <v>83450</v>
      </c>
      <c r="B60290" s="2">
        <v>44334.881255663429</v>
      </c>
      <c r="C60290">
        <v>148283</v>
      </c>
      <c r="D60290">
        <v>269156</v>
      </c>
      <c r="E60290">
        <v>21</v>
      </c>
      <c r="F60290" t="s">
        <v>59</v>
      </c>
    </row>
    <row r="60291" spans="1:6" x14ac:dyDescent="0.3">
      <c r="A60291">
        <v>97287</v>
      </c>
      <c r="B60291" s="2">
        <v>44339.348124637596</v>
      </c>
      <c r="C60291">
        <v>148283</v>
      </c>
      <c r="D60291">
        <v>230507</v>
      </c>
      <c r="E60291">
        <v>8</v>
      </c>
      <c r="F60291" t="s">
        <v>59</v>
      </c>
    </row>
    <row r="60292" spans="1:6" x14ac:dyDescent="0.3">
      <c r="A60292">
        <v>98091</v>
      </c>
      <c r="B60292" s="2">
        <v>44339.593229773462</v>
      </c>
      <c r="C60292">
        <v>148283</v>
      </c>
      <c r="D60292">
        <v>4316</v>
      </c>
      <c r="E60292">
        <v>14</v>
      </c>
      <c r="F60292" t="s">
        <v>59</v>
      </c>
    </row>
    <row r="60293" spans="1:6" x14ac:dyDescent="0.3">
      <c r="A60293">
        <v>318325</v>
      </c>
      <c r="B60293" s="2">
        <v>44403.585139158575</v>
      </c>
      <c r="C60293">
        <v>148296</v>
      </c>
      <c r="D60293">
        <v>351192</v>
      </c>
      <c r="E60293">
        <v>14</v>
      </c>
      <c r="F60293" t="s">
        <v>59</v>
      </c>
    </row>
    <row r="60294" spans="1:6" x14ac:dyDescent="0.3">
      <c r="A60294">
        <v>326865</v>
      </c>
      <c r="B60294" s="2">
        <v>44406.549540453074</v>
      </c>
      <c r="C60294">
        <v>148296</v>
      </c>
      <c r="D60294">
        <v>137327</v>
      </c>
      <c r="E60294">
        <v>13</v>
      </c>
      <c r="F60294" t="s">
        <v>59</v>
      </c>
    </row>
    <row r="60295" spans="1:6" x14ac:dyDescent="0.3">
      <c r="A60295">
        <v>346487</v>
      </c>
      <c r="B60295" s="2">
        <v>44411.683844660191</v>
      </c>
      <c r="C60295">
        <v>148296</v>
      </c>
      <c r="D60295">
        <v>250679</v>
      </c>
      <c r="E60295">
        <v>16</v>
      </c>
      <c r="F60295" t="s">
        <v>59</v>
      </c>
    </row>
    <row r="60296" spans="1:6" x14ac:dyDescent="0.3">
      <c r="A60296">
        <v>355995</v>
      </c>
      <c r="B60296" s="2">
        <v>44414.78902265372</v>
      </c>
      <c r="C60296">
        <v>148296</v>
      </c>
      <c r="D60296">
        <v>401945</v>
      </c>
      <c r="E60296">
        <v>18</v>
      </c>
      <c r="F60296" t="s">
        <v>60</v>
      </c>
    </row>
    <row r="60297" spans="1:6" x14ac:dyDescent="0.3">
      <c r="A60297">
        <v>377543</v>
      </c>
      <c r="B60297" s="2">
        <v>44421.225666666665</v>
      </c>
      <c r="C60297">
        <v>148296</v>
      </c>
      <c r="D60297">
        <v>240291</v>
      </c>
      <c r="E60297">
        <v>5</v>
      </c>
      <c r="F60297" t="s">
        <v>60</v>
      </c>
    </row>
    <row r="60298" spans="1:6" x14ac:dyDescent="0.3">
      <c r="A60298">
        <v>392044</v>
      </c>
      <c r="B60298" s="2">
        <v>44425.526886731386</v>
      </c>
      <c r="C60298">
        <v>148296</v>
      </c>
      <c r="D60298">
        <v>154228</v>
      </c>
      <c r="E60298">
        <v>12</v>
      </c>
      <c r="F60298" t="s">
        <v>59</v>
      </c>
    </row>
    <row r="60299" spans="1:6" x14ac:dyDescent="0.3">
      <c r="A60299">
        <v>421896</v>
      </c>
      <c r="B60299" s="2">
        <v>44435.908763754043</v>
      </c>
      <c r="C60299">
        <v>148296</v>
      </c>
      <c r="D60299">
        <v>347008</v>
      </c>
      <c r="E60299">
        <v>21</v>
      </c>
      <c r="F60299" t="s">
        <v>60</v>
      </c>
    </row>
    <row r="60300" spans="1:6" x14ac:dyDescent="0.3">
      <c r="A60300">
        <v>96123</v>
      </c>
      <c r="B60300" s="2">
        <v>44338.904904324474</v>
      </c>
      <c r="C60300">
        <v>148303</v>
      </c>
      <c r="D60300">
        <v>148630</v>
      </c>
      <c r="E60300">
        <v>21</v>
      </c>
      <c r="F60300" t="s">
        <v>60</v>
      </c>
    </row>
    <row r="60301" spans="1:6" x14ac:dyDescent="0.3">
      <c r="A60301">
        <v>101470</v>
      </c>
      <c r="B60301" s="2">
        <v>44340.642582524277</v>
      </c>
      <c r="C60301">
        <v>148303</v>
      </c>
      <c r="D60301">
        <v>62129</v>
      </c>
      <c r="E60301">
        <v>15</v>
      </c>
      <c r="F60301" t="s">
        <v>59</v>
      </c>
    </row>
    <row r="60302" spans="1:6" x14ac:dyDescent="0.3">
      <c r="A60302">
        <v>147305</v>
      </c>
      <c r="B60302" s="2">
        <v>44353.872355987056</v>
      </c>
      <c r="C60302">
        <v>148303</v>
      </c>
      <c r="D60302">
        <v>111597</v>
      </c>
      <c r="E60302">
        <v>20</v>
      </c>
      <c r="F60302" t="s">
        <v>59</v>
      </c>
    </row>
    <row r="60303" spans="1:6" x14ac:dyDescent="0.3">
      <c r="A60303">
        <v>149233</v>
      </c>
      <c r="B60303" s="2">
        <v>44354.736433656959</v>
      </c>
      <c r="C60303">
        <v>148303</v>
      </c>
      <c r="D60303">
        <v>282140</v>
      </c>
      <c r="E60303">
        <v>17</v>
      </c>
      <c r="F60303" t="s">
        <v>59</v>
      </c>
    </row>
    <row r="60304" spans="1:6" x14ac:dyDescent="0.3">
      <c r="A60304">
        <v>152213</v>
      </c>
      <c r="B60304" s="2">
        <v>44355.76070550162</v>
      </c>
      <c r="C60304">
        <v>148303</v>
      </c>
      <c r="D60304">
        <v>53640</v>
      </c>
      <c r="E60304">
        <v>18</v>
      </c>
      <c r="F60304" t="s">
        <v>59</v>
      </c>
    </row>
    <row r="60305" spans="1:6" x14ac:dyDescent="0.3">
      <c r="A60305">
        <v>179323</v>
      </c>
      <c r="B60305" s="2">
        <v>44363.704071197411</v>
      </c>
      <c r="C60305">
        <v>148303</v>
      </c>
      <c r="D60305">
        <v>123413</v>
      </c>
      <c r="E60305">
        <v>16</v>
      </c>
      <c r="F60305" t="s">
        <v>59</v>
      </c>
    </row>
    <row r="60306" spans="1:6" x14ac:dyDescent="0.3">
      <c r="A60306">
        <v>183217</v>
      </c>
      <c r="B60306" s="2">
        <v>44364.896627831717</v>
      </c>
      <c r="C60306">
        <v>148303</v>
      </c>
      <c r="D60306">
        <v>469849</v>
      </c>
      <c r="E60306">
        <v>21</v>
      </c>
      <c r="F60306" t="s">
        <v>59</v>
      </c>
    </row>
    <row r="60307" spans="1:6" x14ac:dyDescent="0.3">
      <c r="A60307">
        <v>94476</v>
      </c>
      <c r="B60307" s="2">
        <v>44338.65552750809</v>
      </c>
      <c r="C60307">
        <v>148363</v>
      </c>
      <c r="D60307">
        <v>158978</v>
      </c>
      <c r="E60307">
        <v>15</v>
      </c>
      <c r="F60307" t="s">
        <v>60</v>
      </c>
    </row>
    <row r="60308" spans="1:6" x14ac:dyDescent="0.3">
      <c r="A60308">
        <v>106210</v>
      </c>
      <c r="B60308" s="2">
        <v>44342.561676375408</v>
      </c>
      <c r="C60308">
        <v>148363</v>
      </c>
      <c r="D60308">
        <v>182670</v>
      </c>
      <c r="E60308">
        <v>13</v>
      </c>
      <c r="F60308" t="s">
        <v>59</v>
      </c>
    </row>
    <row r="60309" spans="1:6" x14ac:dyDescent="0.3">
      <c r="A60309">
        <v>128989</v>
      </c>
      <c r="B60309" s="2">
        <v>44348.595656957928</v>
      </c>
      <c r="C60309">
        <v>148363</v>
      </c>
      <c r="D60309">
        <v>294042</v>
      </c>
      <c r="E60309">
        <v>14</v>
      </c>
      <c r="F60309" t="s">
        <v>59</v>
      </c>
    </row>
    <row r="60310" spans="1:6" x14ac:dyDescent="0.3">
      <c r="A60310">
        <v>131209</v>
      </c>
      <c r="B60310" s="2">
        <v>44349.471061488679</v>
      </c>
      <c r="C60310">
        <v>148363</v>
      </c>
      <c r="D60310">
        <v>10958</v>
      </c>
      <c r="E60310">
        <v>11</v>
      </c>
      <c r="F60310" t="s">
        <v>59</v>
      </c>
    </row>
    <row r="60311" spans="1:6" x14ac:dyDescent="0.3">
      <c r="A60311">
        <v>160027</v>
      </c>
      <c r="B60311" s="2">
        <v>44358.556822006474</v>
      </c>
      <c r="C60311">
        <v>148363</v>
      </c>
      <c r="D60311">
        <v>376706</v>
      </c>
      <c r="E60311">
        <v>13</v>
      </c>
      <c r="F60311" t="s">
        <v>60</v>
      </c>
    </row>
    <row r="60312" spans="1:6" x14ac:dyDescent="0.3">
      <c r="A60312">
        <v>175896</v>
      </c>
      <c r="B60312" s="2">
        <v>44362.51798705502</v>
      </c>
      <c r="C60312">
        <v>148363</v>
      </c>
      <c r="D60312">
        <v>419338</v>
      </c>
      <c r="E60312">
        <v>12</v>
      </c>
      <c r="F60312" t="s">
        <v>59</v>
      </c>
    </row>
    <row r="60313" spans="1:6" x14ac:dyDescent="0.3">
      <c r="A60313">
        <v>186903</v>
      </c>
      <c r="B60313" s="2">
        <v>44365.802776699034</v>
      </c>
      <c r="C60313">
        <v>148363</v>
      </c>
      <c r="D60313">
        <v>150225</v>
      </c>
      <c r="E60313">
        <v>19</v>
      </c>
      <c r="F60313" t="s">
        <v>60</v>
      </c>
    </row>
    <row r="60314" spans="1:6" x14ac:dyDescent="0.3">
      <c r="A60314">
        <v>196119</v>
      </c>
      <c r="B60314" s="2">
        <v>44367.796304207121</v>
      </c>
      <c r="C60314">
        <v>148363</v>
      </c>
      <c r="D60314">
        <v>470762</v>
      </c>
      <c r="E60314">
        <v>19</v>
      </c>
      <c r="F60314" t="s">
        <v>59</v>
      </c>
    </row>
    <row r="60315" spans="1:6" x14ac:dyDescent="0.3">
      <c r="A60315">
        <v>198378</v>
      </c>
      <c r="B60315" s="2">
        <v>44368.65552750809</v>
      </c>
      <c r="C60315">
        <v>148363</v>
      </c>
      <c r="D60315">
        <v>158978</v>
      </c>
      <c r="E60315">
        <v>15</v>
      </c>
      <c r="F60315" t="s">
        <v>59</v>
      </c>
    </row>
    <row r="60316" spans="1:6" x14ac:dyDescent="0.3">
      <c r="A60316">
        <v>254916</v>
      </c>
      <c r="B60316" s="2">
        <v>44385.391333333333</v>
      </c>
      <c r="C60316">
        <v>148363</v>
      </c>
      <c r="D60316">
        <v>274147</v>
      </c>
      <c r="E60316">
        <v>9</v>
      </c>
      <c r="F60316" t="s">
        <v>59</v>
      </c>
    </row>
    <row r="60317" spans="1:6" x14ac:dyDescent="0.3">
      <c r="A60317">
        <v>277110</v>
      </c>
      <c r="B60317" s="2">
        <v>44391.692744336571</v>
      </c>
      <c r="C60317">
        <v>148363</v>
      </c>
      <c r="D60317">
        <v>351192</v>
      </c>
      <c r="E60317">
        <v>16</v>
      </c>
      <c r="F60317" t="s">
        <v>59</v>
      </c>
    </row>
    <row r="60318" spans="1:6" x14ac:dyDescent="0.3">
      <c r="A60318">
        <v>358809</v>
      </c>
      <c r="B60318" s="2">
        <v>44415.438333333339</v>
      </c>
      <c r="C60318">
        <v>148363</v>
      </c>
      <c r="D60318">
        <v>346056</v>
      </c>
      <c r="E60318">
        <v>10</v>
      </c>
      <c r="F60318" t="s">
        <v>60</v>
      </c>
    </row>
    <row r="60319" spans="1:6" x14ac:dyDescent="0.3">
      <c r="A60319">
        <v>369837</v>
      </c>
      <c r="B60319" s="2">
        <v>44418.569766990295</v>
      </c>
      <c r="C60319">
        <v>148363</v>
      </c>
      <c r="D60319">
        <v>350629</v>
      </c>
      <c r="E60319">
        <v>13</v>
      </c>
      <c r="F60319" t="s">
        <v>59</v>
      </c>
    </row>
    <row r="60320" spans="1:6" x14ac:dyDescent="0.3">
      <c r="A60320">
        <v>388263</v>
      </c>
      <c r="B60320" s="2">
        <v>44423.793067961167</v>
      </c>
      <c r="C60320">
        <v>148363</v>
      </c>
      <c r="D60320">
        <v>428660</v>
      </c>
      <c r="E60320">
        <v>19</v>
      </c>
      <c r="F60320" t="s">
        <v>59</v>
      </c>
    </row>
    <row r="60321" spans="1:6" x14ac:dyDescent="0.3">
      <c r="A60321">
        <v>397920</v>
      </c>
      <c r="B60321" s="2">
        <v>44427.723488673138</v>
      </c>
      <c r="C60321">
        <v>148363</v>
      </c>
      <c r="D60321">
        <v>145779</v>
      </c>
      <c r="E60321">
        <v>17</v>
      </c>
      <c r="F60321" t="s">
        <v>59</v>
      </c>
    </row>
    <row r="60322" spans="1:6" x14ac:dyDescent="0.3">
      <c r="A60322">
        <v>401462</v>
      </c>
      <c r="B60322" s="2">
        <v>44428.731579288025</v>
      </c>
      <c r="C60322">
        <v>148363</v>
      </c>
      <c r="D60322">
        <v>264032</v>
      </c>
      <c r="E60322">
        <v>17</v>
      </c>
      <c r="F60322" t="s">
        <v>60</v>
      </c>
    </row>
    <row r="60323" spans="1:6" x14ac:dyDescent="0.3">
      <c r="A60323">
        <v>412577</v>
      </c>
      <c r="B60323" s="2">
        <v>44431.715398058252</v>
      </c>
      <c r="C60323">
        <v>148363</v>
      </c>
      <c r="D60323">
        <v>476808</v>
      </c>
      <c r="E60323">
        <v>17</v>
      </c>
      <c r="F60323" t="s">
        <v>59</v>
      </c>
    </row>
    <row r="60324" spans="1:6" x14ac:dyDescent="0.3">
      <c r="A60324">
        <v>73075</v>
      </c>
      <c r="B60324" s="2">
        <v>44331.422113268614</v>
      </c>
      <c r="C60324">
        <v>148369</v>
      </c>
      <c r="D60324">
        <v>328843</v>
      </c>
      <c r="E60324">
        <v>10</v>
      </c>
      <c r="F60324" t="s">
        <v>60</v>
      </c>
    </row>
    <row r="60325" spans="1:6" x14ac:dyDescent="0.3">
      <c r="A60325">
        <v>86634</v>
      </c>
      <c r="B60325" s="2">
        <v>44336.604961165052</v>
      </c>
      <c r="C60325">
        <v>148369</v>
      </c>
      <c r="D60325">
        <v>393540</v>
      </c>
      <c r="E60325">
        <v>14</v>
      </c>
      <c r="F60325" t="s">
        <v>59</v>
      </c>
    </row>
    <row r="60326" spans="1:6" x14ac:dyDescent="0.3">
      <c r="A60326">
        <v>106465</v>
      </c>
      <c r="B60326" s="2">
        <v>44342.62599676376</v>
      </c>
      <c r="C60326">
        <v>148369</v>
      </c>
      <c r="D60326">
        <v>241927</v>
      </c>
      <c r="E60326">
        <v>15</v>
      </c>
      <c r="F60326" t="s">
        <v>59</v>
      </c>
    </row>
    <row r="60327" spans="1:6" x14ac:dyDescent="0.3">
      <c r="A60327">
        <v>111260</v>
      </c>
      <c r="B60327" s="2">
        <v>44344.270009708744</v>
      </c>
      <c r="C60327">
        <v>148369</v>
      </c>
      <c r="D60327">
        <v>266342</v>
      </c>
      <c r="E60327">
        <v>6</v>
      </c>
      <c r="F60327" t="s">
        <v>60</v>
      </c>
    </row>
    <row r="60328" spans="1:6" x14ac:dyDescent="0.3">
      <c r="A60328">
        <v>113515</v>
      </c>
      <c r="B60328" s="2">
        <v>44344.742501618122</v>
      </c>
      <c r="C60328">
        <v>148369</v>
      </c>
      <c r="D60328">
        <v>251574</v>
      </c>
      <c r="E60328">
        <v>17</v>
      </c>
      <c r="F60328" t="s">
        <v>60</v>
      </c>
    </row>
    <row r="60329" spans="1:6" x14ac:dyDescent="0.3">
      <c r="A60329">
        <v>134743</v>
      </c>
      <c r="B60329" s="2">
        <v>44350.744119741103</v>
      </c>
      <c r="C60329">
        <v>148369</v>
      </c>
      <c r="D60329">
        <v>411922</v>
      </c>
      <c r="E60329">
        <v>17</v>
      </c>
      <c r="F60329" t="s">
        <v>59</v>
      </c>
    </row>
    <row r="60330" spans="1:6" x14ac:dyDescent="0.3">
      <c r="A60330">
        <v>145508</v>
      </c>
      <c r="B60330" s="2">
        <v>44353.554612872707</v>
      </c>
      <c r="C60330">
        <v>148369</v>
      </c>
      <c r="D60330">
        <v>7084</v>
      </c>
      <c r="E60330">
        <v>13</v>
      </c>
      <c r="F60330" t="s">
        <v>59</v>
      </c>
    </row>
    <row r="60331" spans="1:6" x14ac:dyDescent="0.3">
      <c r="A60331">
        <v>5831</v>
      </c>
      <c r="B60331" s="2">
        <v>44294.999378640772</v>
      </c>
      <c r="C60331">
        <v>148397</v>
      </c>
      <c r="D60331">
        <v>88863</v>
      </c>
      <c r="E60331">
        <v>23</v>
      </c>
      <c r="F60331" t="s">
        <v>59</v>
      </c>
    </row>
    <row r="60332" spans="1:6" x14ac:dyDescent="0.3">
      <c r="A60332">
        <v>12766</v>
      </c>
      <c r="B60332" s="2">
        <v>44303.523650485433</v>
      </c>
      <c r="C60332">
        <v>148397</v>
      </c>
      <c r="D60332">
        <v>257392</v>
      </c>
      <c r="E60332">
        <v>12</v>
      </c>
      <c r="F60332" t="s">
        <v>60</v>
      </c>
    </row>
    <row r="60333" spans="1:6" x14ac:dyDescent="0.3">
      <c r="A60333">
        <v>13420</v>
      </c>
      <c r="B60333" s="2">
        <v>44303.734006472492</v>
      </c>
      <c r="C60333">
        <v>148397</v>
      </c>
      <c r="D60333">
        <v>343491</v>
      </c>
      <c r="E60333">
        <v>17</v>
      </c>
      <c r="F60333" t="s">
        <v>60</v>
      </c>
    </row>
    <row r="60334" spans="1:6" x14ac:dyDescent="0.3">
      <c r="A60334">
        <v>31607</v>
      </c>
      <c r="B60334" s="2">
        <v>44314.673326860844</v>
      </c>
      <c r="C60334">
        <v>148458</v>
      </c>
      <c r="D60334">
        <v>411922</v>
      </c>
      <c r="E60334">
        <v>16</v>
      </c>
      <c r="F60334" t="s">
        <v>59</v>
      </c>
    </row>
    <row r="60335" spans="1:6" x14ac:dyDescent="0.3">
      <c r="A60335">
        <v>41614</v>
      </c>
      <c r="B60335" s="2">
        <v>44318.481</v>
      </c>
      <c r="C60335">
        <v>148458</v>
      </c>
      <c r="D60335">
        <v>217497</v>
      </c>
      <c r="E60335">
        <v>11</v>
      </c>
      <c r="F60335" t="s">
        <v>59</v>
      </c>
    </row>
    <row r="60336" spans="1:6" x14ac:dyDescent="0.3">
      <c r="A60336">
        <v>46242</v>
      </c>
      <c r="B60336" s="2">
        <v>44320.500187702266</v>
      </c>
      <c r="C60336">
        <v>148458</v>
      </c>
      <c r="D60336">
        <v>405774</v>
      </c>
      <c r="E60336">
        <v>12</v>
      </c>
      <c r="F60336" t="s">
        <v>59</v>
      </c>
    </row>
    <row r="60337" spans="1:6" x14ac:dyDescent="0.3">
      <c r="A60337">
        <v>51429</v>
      </c>
      <c r="B60337" s="2">
        <v>44323.000187702266</v>
      </c>
      <c r="C60337">
        <v>148458</v>
      </c>
      <c r="D60337">
        <v>380991</v>
      </c>
      <c r="E60337">
        <v>0</v>
      </c>
      <c r="F60337" t="s">
        <v>60</v>
      </c>
    </row>
    <row r="60338" spans="1:6" x14ac:dyDescent="0.3">
      <c r="A60338">
        <v>56938</v>
      </c>
      <c r="B60338" s="2">
        <v>44324.933844660198</v>
      </c>
      <c r="C60338">
        <v>148458</v>
      </c>
      <c r="D60338">
        <v>351192</v>
      </c>
      <c r="E60338">
        <v>22</v>
      </c>
      <c r="F60338" t="s">
        <v>60</v>
      </c>
    </row>
    <row r="60339" spans="1:6" x14ac:dyDescent="0.3">
      <c r="A60339">
        <v>78693</v>
      </c>
      <c r="B60339" s="2">
        <v>44332.80601294498</v>
      </c>
      <c r="C60339">
        <v>148458</v>
      </c>
      <c r="D60339">
        <v>379466</v>
      </c>
      <c r="E60339">
        <v>19</v>
      </c>
      <c r="F60339" t="s">
        <v>59</v>
      </c>
    </row>
    <row r="60340" spans="1:6" x14ac:dyDescent="0.3">
      <c r="A60340">
        <v>100223</v>
      </c>
      <c r="B60340" s="2">
        <v>44339.95229956969</v>
      </c>
      <c r="C60340">
        <v>148458</v>
      </c>
      <c r="D60340">
        <v>439981</v>
      </c>
      <c r="E60340">
        <v>22</v>
      </c>
      <c r="F60340" t="s">
        <v>59</v>
      </c>
    </row>
    <row r="60341" spans="1:6" x14ac:dyDescent="0.3">
      <c r="A60341">
        <v>102647</v>
      </c>
      <c r="B60341" s="2">
        <v>44340.848084142395</v>
      </c>
      <c r="C60341">
        <v>148458</v>
      </c>
      <c r="D60341">
        <v>110504</v>
      </c>
      <c r="E60341">
        <v>20</v>
      </c>
      <c r="F60341" t="s">
        <v>59</v>
      </c>
    </row>
    <row r="60342" spans="1:6" x14ac:dyDescent="0.3">
      <c r="A60342">
        <v>209014</v>
      </c>
      <c r="B60342" s="2">
        <v>44371.870737864076</v>
      </c>
      <c r="C60342">
        <v>148458</v>
      </c>
      <c r="D60342">
        <v>227775</v>
      </c>
      <c r="E60342">
        <v>20</v>
      </c>
      <c r="F60342" t="s">
        <v>59</v>
      </c>
    </row>
    <row r="60343" spans="1:6" x14ac:dyDescent="0.3">
      <c r="A60343">
        <v>304526</v>
      </c>
      <c r="B60343" s="2">
        <v>44399.966207119738</v>
      </c>
      <c r="C60343">
        <v>148458</v>
      </c>
      <c r="D60343">
        <v>268989</v>
      </c>
      <c r="E60343">
        <v>23</v>
      </c>
      <c r="F60343" t="s">
        <v>59</v>
      </c>
    </row>
    <row r="60344" spans="1:6" x14ac:dyDescent="0.3">
      <c r="A60344">
        <v>331690</v>
      </c>
      <c r="B60344" s="2">
        <v>44407.827048543688</v>
      </c>
      <c r="C60344">
        <v>148458</v>
      </c>
      <c r="D60344">
        <v>468614</v>
      </c>
      <c r="E60344">
        <v>19</v>
      </c>
      <c r="F60344" t="s">
        <v>60</v>
      </c>
    </row>
    <row r="60345" spans="1:6" x14ac:dyDescent="0.3">
      <c r="A60345">
        <v>383086</v>
      </c>
      <c r="B60345" s="2">
        <v>44422.647755363629</v>
      </c>
      <c r="C60345">
        <v>148458</v>
      </c>
      <c r="D60345">
        <v>208822</v>
      </c>
      <c r="E60345">
        <v>15</v>
      </c>
      <c r="F60345" t="s">
        <v>60</v>
      </c>
    </row>
    <row r="60346" spans="1:6" x14ac:dyDescent="0.3">
      <c r="A60346">
        <v>415219</v>
      </c>
      <c r="B60346" s="2">
        <v>44432.827048543688</v>
      </c>
      <c r="C60346">
        <v>148458</v>
      </c>
      <c r="D60346">
        <v>230507</v>
      </c>
      <c r="E60346">
        <v>19</v>
      </c>
      <c r="F60346" t="s">
        <v>59</v>
      </c>
    </row>
    <row r="60347" spans="1:6" x14ac:dyDescent="0.3">
      <c r="A60347">
        <v>415932</v>
      </c>
      <c r="B60347" s="2">
        <v>44433.190999999999</v>
      </c>
      <c r="C60347">
        <v>148458</v>
      </c>
      <c r="D60347">
        <v>341333</v>
      </c>
      <c r="E60347">
        <v>4</v>
      </c>
      <c r="F60347" t="s">
        <v>59</v>
      </c>
    </row>
    <row r="60348" spans="1:6" x14ac:dyDescent="0.3">
      <c r="A60348">
        <v>423200</v>
      </c>
      <c r="B60348" s="2">
        <v>44436.89824595469</v>
      </c>
      <c r="C60348">
        <v>148458</v>
      </c>
      <c r="D60348">
        <v>241927</v>
      </c>
      <c r="E60348">
        <v>21</v>
      </c>
      <c r="F60348" t="s">
        <v>60</v>
      </c>
    </row>
    <row r="60349" spans="1:6" x14ac:dyDescent="0.3">
      <c r="A60349">
        <v>7419</v>
      </c>
      <c r="B60349" s="2">
        <v>44297.17511520737</v>
      </c>
      <c r="C60349">
        <v>148490</v>
      </c>
      <c r="D60349">
        <v>411922</v>
      </c>
      <c r="E60349">
        <v>4</v>
      </c>
      <c r="F60349" t="s">
        <v>59</v>
      </c>
    </row>
    <row r="60350" spans="1:6" x14ac:dyDescent="0.3">
      <c r="A60350">
        <v>10750</v>
      </c>
      <c r="B60350" s="2">
        <v>44301.75787378641</v>
      </c>
      <c r="C60350">
        <v>148490</v>
      </c>
      <c r="D60350">
        <v>12149</v>
      </c>
      <c r="E60350">
        <v>18</v>
      </c>
      <c r="F60350" t="s">
        <v>59</v>
      </c>
    </row>
    <row r="60351" spans="1:6" x14ac:dyDescent="0.3">
      <c r="A60351">
        <v>45650</v>
      </c>
      <c r="B60351" s="2">
        <v>44319.927776699034</v>
      </c>
      <c r="C60351">
        <v>148490</v>
      </c>
      <c r="D60351">
        <v>279264</v>
      </c>
      <c r="E60351">
        <v>22</v>
      </c>
      <c r="F60351" t="s">
        <v>59</v>
      </c>
    </row>
    <row r="60352" spans="1:6" x14ac:dyDescent="0.3">
      <c r="A60352">
        <v>48929</v>
      </c>
      <c r="B60352" s="2">
        <v>44321.699621359228</v>
      </c>
      <c r="C60352">
        <v>148490</v>
      </c>
      <c r="D60352">
        <v>230507</v>
      </c>
      <c r="E60352">
        <v>16</v>
      </c>
      <c r="F60352" t="s">
        <v>59</v>
      </c>
    </row>
    <row r="60353" spans="1:6" x14ac:dyDescent="0.3">
      <c r="A60353">
        <v>49102</v>
      </c>
      <c r="B60353" s="2">
        <v>44321.811271844665</v>
      </c>
      <c r="C60353">
        <v>148490</v>
      </c>
      <c r="D60353">
        <v>190995</v>
      </c>
      <c r="E60353">
        <v>19</v>
      </c>
      <c r="F60353" t="s">
        <v>59</v>
      </c>
    </row>
    <row r="60354" spans="1:6" x14ac:dyDescent="0.3">
      <c r="A60354">
        <v>68586</v>
      </c>
      <c r="B60354" s="2">
        <v>44329.864669902912</v>
      </c>
      <c r="C60354">
        <v>148490</v>
      </c>
      <c r="D60354">
        <v>122902</v>
      </c>
      <c r="E60354">
        <v>20</v>
      </c>
      <c r="F60354" t="s">
        <v>59</v>
      </c>
    </row>
    <row r="60355" spans="1:6" x14ac:dyDescent="0.3">
      <c r="A60355">
        <v>95514</v>
      </c>
      <c r="B60355" s="2">
        <v>44338.794763023776</v>
      </c>
      <c r="C60355">
        <v>148490</v>
      </c>
      <c r="D60355">
        <v>439981</v>
      </c>
      <c r="E60355">
        <v>19</v>
      </c>
      <c r="F60355" t="s">
        <v>60</v>
      </c>
    </row>
    <row r="60356" spans="1:6" x14ac:dyDescent="0.3">
      <c r="A60356">
        <v>229494</v>
      </c>
      <c r="B60356" s="2">
        <v>44377.302776699034</v>
      </c>
      <c r="C60356">
        <v>148548</v>
      </c>
      <c r="D60356">
        <v>112334</v>
      </c>
      <c r="E60356">
        <v>7</v>
      </c>
      <c r="F60356" t="s">
        <v>59</v>
      </c>
    </row>
    <row r="60357" spans="1:6" x14ac:dyDescent="0.3">
      <c r="A60357">
        <v>246987</v>
      </c>
      <c r="B60357" s="2">
        <v>44382.103747572815</v>
      </c>
      <c r="C60357">
        <v>148548</v>
      </c>
      <c r="D60357">
        <v>351192</v>
      </c>
      <c r="E60357">
        <v>2</v>
      </c>
      <c r="F60357" t="s">
        <v>59</v>
      </c>
    </row>
    <row r="60358" spans="1:6" x14ac:dyDescent="0.3">
      <c r="A60358">
        <v>269945</v>
      </c>
      <c r="B60358" s="2">
        <v>44389.137728155343</v>
      </c>
      <c r="C60358">
        <v>148548</v>
      </c>
      <c r="D60358">
        <v>123413</v>
      </c>
      <c r="E60358">
        <v>3</v>
      </c>
      <c r="F60358" t="s">
        <v>59</v>
      </c>
    </row>
    <row r="60359" spans="1:6" x14ac:dyDescent="0.3">
      <c r="A60359">
        <v>278898</v>
      </c>
      <c r="B60359" s="2">
        <v>44392.229961165052</v>
      </c>
      <c r="C60359">
        <v>148548</v>
      </c>
      <c r="D60359">
        <v>158978</v>
      </c>
      <c r="E60359">
        <v>5</v>
      </c>
      <c r="F60359" t="s">
        <v>59</v>
      </c>
    </row>
    <row r="60360" spans="1:6" x14ac:dyDescent="0.3">
      <c r="A60360">
        <v>281635</v>
      </c>
      <c r="B60360" s="2">
        <v>44393.194362459551</v>
      </c>
      <c r="C60360">
        <v>148548</v>
      </c>
      <c r="D60360">
        <v>191893</v>
      </c>
      <c r="E60360">
        <v>4</v>
      </c>
      <c r="F60360" t="s">
        <v>60</v>
      </c>
    </row>
    <row r="60361" spans="1:6" x14ac:dyDescent="0.3">
      <c r="A60361">
        <v>281873</v>
      </c>
      <c r="B60361" s="2">
        <v>44393.39015533981</v>
      </c>
      <c r="C60361">
        <v>148548</v>
      </c>
      <c r="D60361">
        <v>62068</v>
      </c>
      <c r="E60361">
        <v>9</v>
      </c>
      <c r="F60361" t="s">
        <v>60</v>
      </c>
    </row>
    <row r="60362" spans="1:6" x14ac:dyDescent="0.3">
      <c r="A60362">
        <v>328831</v>
      </c>
      <c r="B60362" s="2">
        <v>44407.126401294503</v>
      </c>
      <c r="C60362">
        <v>148548</v>
      </c>
      <c r="D60362">
        <v>118549</v>
      </c>
      <c r="E60362">
        <v>3</v>
      </c>
      <c r="F60362" t="s">
        <v>60</v>
      </c>
    </row>
    <row r="60363" spans="1:6" x14ac:dyDescent="0.3">
      <c r="A60363">
        <v>243118</v>
      </c>
      <c r="B60363" s="2">
        <v>44381.030518509477</v>
      </c>
      <c r="C60363">
        <v>148563</v>
      </c>
      <c r="D60363">
        <v>187920</v>
      </c>
      <c r="E60363">
        <v>0</v>
      </c>
      <c r="F60363" t="s">
        <v>59</v>
      </c>
    </row>
    <row r="60364" spans="1:6" x14ac:dyDescent="0.3">
      <c r="A60364">
        <v>247074</v>
      </c>
      <c r="B60364" s="2">
        <v>44382.181012944988</v>
      </c>
      <c r="C60364">
        <v>148563</v>
      </c>
      <c r="D60364">
        <v>258219</v>
      </c>
      <c r="E60364">
        <v>4</v>
      </c>
      <c r="F60364" t="s">
        <v>59</v>
      </c>
    </row>
    <row r="60365" spans="1:6" x14ac:dyDescent="0.3">
      <c r="A60365">
        <v>256555</v>
      </c>
      <c r="B60365" s="2">
        <v>44385.905932038841</v>
      </c>
      <c r="C60365">
        <v>148563</v>
      </c>
      <c r="D60365">
        <v>250679</v>
      </c>
      <c r="E60365">
        <v>21</v>
      </c>
      <c r="F60365" t="s">
        <v>59</v>
      </c>
    </row>
    <row r="60366" spans="1:6" x14ac:dyDescent="0.3">
      <c r="A60366">
        <v>268421</v>
      </c>
      <c r="B60366" s="2">
        <v>44388.756981109043</v>
      </c>
      <c r="C60366">
        <v>148563</v>
      </c>
      <c r="D60366">
        <v>118549</v>
      </c>
      <c r="E60366">
        <v>18</v>
      </c>
      <c r="F60366" t="s">
        <v>59</v>
      </c>
    </row>
    <row r="60367" spans="1:6" x14ac:dyDescent="0.3">
      <c r="A60367">
        <v>290688</v>
      </c>
      <c r="B60367" s="2">
        <v>44395.403333333335</v>
      </c>
      <c r="C60367">
        <v>148563</v>
      </c>
      <c r="D60367">
        <v>455878</v>
      </c>
      <c r="E60367">
        <v>9</v>
      </c>
      <c r="F60367" t="s">
        <v>59</v>
      </c>
    </row>
    <row r="60368" spans="1:6" x14ac:dyDescent="0.3">
      <c r="A60368">
        <v>320511</v>
      </c>
      <c r="B60368" s="2">
        <v>44403.978747572815</v>
      </c>
      <c r="C60368">
        <v>148563</v>
      </c>
      <c r="D60368">
        <v>155428</v>
      </c>
      <c r="E60368">
        <v>23</v>
      </c>
      <c r="F60368" t="s">
        <v>59</v>
      </c>
    </row>
    <row r="60369" spans="1:6" x14ac:dyDescent="0.3">
      <c r="A60369">
        <v>337745</v>
      </c>
      <c r="B60369" s="2">
        <v>44408.951239482201</v>
      </c>
      <c r="C60369">
        <v>148563</v>
      </c>
      <c r="D60369">
        <v>477565</v>
      </c>
      <c r="E60369">
        <v>22</v>
      </c>
      <c r="F60369" t="s">
        <v>60</v>
      </c>
    </row>
    <row r="60370" spans="1:6" x14ac:dyDescent="0.3">
      <c r="A60370">
        <v>350870</v>
      </c>
      <c r="B60370" s="2">
        <v>44413.087161812298</v>
      </c>
      <c r="C60370">
        <v>148563</v>
      </c>
      <c r="D60370">
        <v>227775</v>
      </c>
      <c r="E60370">
        <v>2</v>
      </c>
      <c r="F60370" t="s">
        <v>59</v>
      </c>
    </row>
    <row r="60371" spans="1:6" x14ac:dyDescent="0.3">
      <c r="A60371">
        <v>358748</v>
      </c>
      <c r="B60371" s="2">
        <v>44415.428083132421</v>
      </c>
      <c r="C60371">
        <v>148563</v>
      </c>
      <c r="D60371">
        <v>470762</v>
      </c>
      <c r="E60371">
        <v>10</v>
      </c>
      <c r="F60371" t="s">
        <v>60</v>
      </c>
    </row>
    <row r="60372" spans="1:6" x14ac:dyDescent="0.3">
      <c r="A60372">
        <v>421124</v>
      </c>
      <c r="B60372" s="2">
        <v>44435.088779935279</v>
      </c>
      <c r="C60372">
        <v>148563</v>
      </c>
      <c r="D60372">
        <v>376706</v>
      </c>
      <c r="E60372">
        <v>2</v>
      </c>
      <c r="F60372" t="s">
        <v>60</v>
      </c>
    </row>
    <row r="60373" spans="1:6" x14ac:dyDescent="0.3">
      <c r="A60373">
        <v>4118</v>
      </c>
      <c r="B60373" s="2">
        <v>44288.831093851128</v>
      </c>
      <c r="C60373">
        <v>148604</v>
      </c>
      <c r="D60373">
        <v>353381</v>
      </c>
      <c r="E60373">
        <v>19</v>
      </c>
      <c r="F60373" t="s">
        <v>60</v>
      </c>
    </row>
    <row r="60374" spans="1:6" x14ac:dyDescent="0.3">
      <c r="A60374">
        <v>6965</v>
      </c>
      <c r="B60374" s="2">
        <v>44296.678990291257</v>
      </c>
      <c r="C60374">
        <v>148604</v>
      </c>
      <c r="D60374">
        <v>228405</v>
      </c>
      <c r="E60374">
        <v>16</v>
      </c>
      <c r="F60374" t="s">
        <v>60</v>
      </c>
    </row>
    <row r="60375" spans="1:6" x14ac:dyDescent="0.3">
      <c r="A60375">
        <v>7909</v>
      </c>
      <c r="B60375" s="2">
        <v>44297.853747572815</v>
      </c>
      <c r="C60375">
        <v>148604</v>
      </c>
      <c r="D60375">
        <v>223202</v>
      </c>
      <c r="E60375">
        <v>20</v>
      </c>
      <c r="F60375" t="s">
        <v>59</v>
      </c>
    </row>
    <row r="60376" spans="1:6" x14ac:dyDescent="0.3">
      <c r="A60376">
        <v>15237</v>
      </c>
      <c r="B60376" s="2">
        <v>44304.839184466015</v>
      </c>
      <c r="C60376">
        <v>148604</v>
      </c>
      <c r="D60376">
        <v>343491</v>
      </c>
      <c r="E60376">
        <v>20</v>
      </c>
      <c r="F60376" t="s">
        <v>59</v>
      </c>
    </row>
    <row r="60377" spans="1:6" x14ac:dyDescent="0.3">
      <c r="A60377">
        <v>21259</v>
      </c>
      <c r="B60377" s="2">
        <v>44309.732388349512</v>
      </c>
      <c r="C60377">
        <v>148604</v>
      </c>
      <c r="D60377">
        <v>182191</v>
      </c>
      <c r="E60377">
        <v>17</v>
      </c>
      <c r="F60377" t="s">
        <v>60</v>
      </c>
    </row>
    <row r="60378" spans="1:6" x14ac:dyDescent="0.3">
      <c r="A60378">
        <v>47831</v>
      </c>
      <c r="B60378" s="2">
        <v>44320.957307443365</v>
      </c>
      <c r="C60378">
        <v>148604</v>
      </c>
      <c r="D60378">
        <v>158978</v>
      </c>
      <c r="E60378">
        <v>22</v>
      </c>
      <c r="F60378" t="s">
        <v>59</v>
      </c>
    </row>
    <row r="60379" spans="1:6" x14ac:dyDescent="0.3">
      <c r="A60379">
        <v>63438</v>
      </c>
      <c r="B60379" s="2">
        <v>44327.662809061483</v>
      </c>
      <c r="C60379">
        <v>148604</v>
      </c>
      <c r="D60379">
        <v>153893</v>
      </c>
      <c r="E60379">
        <v>15</v>
      </c>
      <c r="F60379" t="s">
        <v>59</v>
      </c>
    </row>
    <row r="60380" spans="1:6" x14ac:dyDescent="0.3">
      <c r="A60380">
        <v>77442</v>
      </c>
      <c r="B60380" s="2">
        <v>44332.614265372169</v>
      </c>
      <c r="C60380">
        <v>148604</v>
      </c>
      <c r="D60380">
        <v>351192</v>
      </c>
      <c r="E60380">
        <v>14</v>
      </c>
      <c r="F60380" t="s">
        <v>59</v>
      </c>
    </row>
    <row r="60381" spans="1:6" x14ac:dyDescent="0.3">
      <c r="A60381">
        <v>85038</v>
      </c>
      <c r="B60381" s="2">
        <v>44335.730770226532</v>
      </c>
      <c r="C60381">
        <v>148604</v>
      </c>
      <c r="D60381">
        <v>118549</v>
      </c>
      <c r="E60381">
        <v>17</v>
      </c>
      <c r="F60381" t="s">
        <v>59</v>
      </c>
    </row>
    <row r="60382" spans="1:6" x14ac:dyDescent="0.3">
      <c r="A60382">
        <v>92091</v>
      </c>
      <c r="B60382" s="2">
        <v>44337.976724919092</v>
      </c>
      <c r="C60382">
        <v>148604</v>
      </c>
      <c r="D60382">
        <v>222693</v>
      </c>
      <c r="E60382">
        <v>23</v>
      </c>
      <c r="F60382" t="s">
        <v>60</v>
      </c>
    </row>
    <row r="60383" spans="1:6" x14ac:dyDescent="0.3">
      <c r="A60383">
        <v>24079</v>
      </c>
      <c r="B60383" s="2">
        <v>44310.690317152104</v>
      </c>
      <c r="C60383">
        <v>148633</v>
      </c>
      <c r="D60383">
        <v>400158</v>
      </c>
      <c r="E60383">
        <v>16</v>
      </c>
      <c r="F60383" t="s">
        <v>60</v>
      </c>
    </row>
    <row r="60384" spans="1:6" x14ac:dyDescent="0.3">
      <c r="A60384">
        <v>34246</v>
      </c>
      <c r="B60384" s="2">
        <v>44315.774459546927</v>
      </c>
      <c r="C60384">
        <v>148633</v>
      </c>
      <c r="D60384">
        <v>227775</v>
      </c>
      <c r="E60384">
        <v>18</v>
      </c>
      <c r="F60384" t="s">
        <v>59</v>
      </c>
    </row>
    <row r="60385" spans="1:6" x14ac:dyDescent="0.3">
      <c r="A60385">
        <v>44915</v>
      </c>
      <c r="B60385" s="2">
        <v>44319.727533980578</v>
      </c>
      <c r="C60385">
        <v>148633</v>
      </c>
      <c r="D60385">
        <v>411922</v>
      </c>
      <c r="E60385">
        <v>17</v>
      </c>
      <c r="F60385" t="s">
        <v>59</v>
      </c>
    </row>
    <row r="60386" spans="1:6" x14ac:dyDescent="0.3">
      <c r="A60386">
        <v>74988</v>
      </c>
      <c r="B60386" s="2">
        <v>44331.782666666666</v>
      </c>
      <c r="C60386">
        <v>148633</v>
      </c>
      <c r="D60386">
        <v>335810</v>
      </c>
      <c r="E60386">
        <v>18</v>
      </c>
      <c r="F60386" t="s">
        <v>60</v>
      </c>
    </row>
    <row r="60387" spans="1:6" x14ac:dyDescent="0.3">
      <c r="A60387">
        <v>90808</v>
      </c>
      <c r="B60387" s="2">
        <v>44337.824621359221</v>
      </c>
      <c r="C60387">
        <v>148633</v>
      </c>
      <c r="D60387">
        <v>347393</v>
      </c>
      <c r="E60387">
        <v>19</v>
      </c>
      <c r="F60387" t="s">
        <v>60</v>
      </c>
    </row>
    <row r="60388" spans="1:6" x14ac:dyDescent="0.3">
      <c r="A60388">
        <v>97364</v>
      </c>
      <c r="B60388" s="2">
        <v>44339.390392773217</v>
      </c>
      <c r="C60388">
        <v>148633</v>
      </c>
      <c r="D60388">
        <v>459572</v>
      </c>
      <c r="E60388">
        <v>9</v>
      </c>
      <c r="F60388" t="s">
        <v>59</v>
      </c>
    </row>
    <row r="60389" spans="1:6" x14ac:dyDescent="0.3">
      <c r="A60389">
        <v>102613</v>
      </c>
      <c r="B60389" s="2">
        <v>44340.837566343042</v>
      </c>
      <c r="C60389">
        <v>148633</v>
      </c>
      <c r="D60389">
        <v>250679</v>
      </c>
      <c r="E60389">
        <v>20</v>
      </c>
      <c r="F60389" t="s">
        <v>59</v>
      </c>
    </row>
    <row r="60390" spans="1:6" x14ac:dyDescent="0.3">
      <c r="A60390">
        <v>128395</v>
      </c>
      <c r="B60390" s="2">
        <v>44348.200666666664</v>
      </c>
      <c r="C60390">
        <v>148633</v>
      </c>
      <c r="D60390">
        <v>372008</v>
      </c>
      <c r="E60390">
        <v>4</v>
      </c>
      <c r="F60390" t="s">
        <v>59</v>
      </c>
    </row>
    <row r="60391" spans="1:6" x14ac:dyDescent="0.3">
      <c r="A60391">
        <v>133132</v>
      </c>
      <c r="B60391" s="2">
        <v>44350.063666666661</v>
      </c>
      <c r="C60391">
        <v>148633</v>
      </c>
      <c r="D60391">
        <v>465525</v>
      </c>
      <c r="E60391">
        <v>1</v>
      </c>
      <c r="F60391" t="s">
        <v>59</v>
      </c>
    </row>
    <row r="60392" spans="1:6" x14ac:dyDescent="0.3">
      <c r="A60392">
        <v>146511</v>
      </c>
      <c r="B60392" s="2">
        <v>44353.745333333332</v>
      </c>
      <c r="C60392">
        <v>148633</v>
      </c>
      <c r="D60392">
        <v>472330</v>
      </c>
      <c r="E60392">
        <v>17</v>
      </c>
      <c r="F60392" t="s">
        <v>59</v>
      </c>
    </row>
    <row r="60393" spans="1:6" x14ac:dyDescent="0.3">
      <c r="A60393">
        <v>158804</v>
      </c>
      <c r="B60393" s="2">
        <v>44357.900673139156</v>
      </c>
      <c r="C60393">
        <v>148633</v>
      </c>
      <c r="D60393">
        <v>88863</v>
      </c>
      <c r="E60393">
        <v>21</v>
      </c>
      <c r="F60393" t="s">
        <v>59</v>
      </c>
    </row>
    <row r="60394" spans="1:6" x14ac:dyDescent="0.3">
      <c r="A60394">
        <v>170359</v>
      </c>
      <c r="B60394" s="2">
        <v>44360.569475386823</v>
      </c>
      <c r="C60394">
        <v>148633</v>
      </c>
      <c r="D60394">
        <v>238334</v>
      </c>
      <c r="E60394">
        <v>13</v>
      </c>
      <c r="F60394" t="s">
        <v>59</v>
      </c>
    </row>
    <row r="60395" spans="1:6" x14ac:dyDescent="0.3">
      <c r="A60395">
        <v>176984</v>
      </c>
      <c r="B60395" s="2">
        <v>44362.735624595465</v>
      </c>
      <c r="C60395">
        <v>148633</v>
      </c>
      <c r="D60395">
        <v>443594</v>
      </c>
      <c r="E60395">
        <v>17</v>
      </c>
      <c r="F60395" t="s">
        <v>59</v>
      </c>
    </row>
    <row r="60396" spans="1:6" x14ac:dyDescent="0.3">
      <c r="A60396">
        <v>210381</v>
      </c>
      <c r="B60396" s="2">
        <v>44372.534977346273</v>
      </c>
      <c r="C60396">
        <v>148633</v>
      </c>
      <c r="D60396">
        <v>153893</v>
      </c>
      <c r="E60396">
        <v>12</v>
      </c>
      <c r="F60396" t="s">
        <v>60</v>
      </c>
    </row>
    <row r="60397" spans="1:6" x14ac:dyDescent="0.3">
      <c r="A60397">
        <v>249953</v>
      </c>
      <c r="B60397" s="2">
        <v>44383.403666666665</v>
      </c>
      <c r="C60397">
        <v>148633</v>
      </c>
      <c r="D60397">
        <v>316958</v>
      </c>
      <c r="E60397">
        <v>9</v>
      </c>
      <c r="F60397" t="s">
        <v>59</v>
      </c>
    </row>
    <row r="60398" spans="1:6" x14ac:dyDescent="0.3">
      <c r="A60398">
        <v>306776</v>
      </c>
      <c r="B60398" s="2">
        <v>44400.700025889964</v>
      </c>
      <c r="C60398">
        <v>148633</v>
      </c>
      <c r="D60398">
        <v>291168</v>
      </c>
      <c r="E60398">
        <v>16</v>
      </c>
      <c r="F60398" t="s">
        <v>60</v>
      </c>
    </row>
    <row r="60399" spans="1:6" x14ac:dyDescent="0.3">
      <c r="A60399">
        <v>320223</v>
      </c>
      <c r="B60399" s="2">
        <v>44403.89420064725</v>
      </c>
      <c r="C60399">
        <v>148633</v>
      </c>
      <c r="D60399">
        <v>169042</v>
      </c>
      <c r="E60399">
        <v>21</v>
      </c>
      <c r="F60399" t="s">
        <v>59</v>
      </c>
    </row>
    <row r="60400" spans="1:6" x14ac:dyDescent="0.3">
      <c r="A60400">
        <v>322892</v>
      </c>
      <c r="B60400" s="2">
        <v>44404.915666666668</v>
      </c>
      <c r="C60400">
        <v>148633</v>
      </c>
      <c r="D60400">
        <v>29544</v>
      </c>
      <c r="E60400">
        <v>21</v>
      </c>
      <c r="F60400" t="s">
        <v>59</v>
      </c>
    </row>
    <row r="60401" spans="1:6" x14ac:dyDescent="0.3">
      <c r="A60401">
        <v>328326</v>
      </c>
      <c r="B60401" s="2">
        <v>44406.78902265372</v>
      </c>
      <c r="C60401">
        <v>148633</v>
      </c>
      <c r="D60401">
        <v>467346</v>
      </c>
      <c r="E60401">
        <v>18</v>
      </c>
      <c r="F60401" t="s">
        <v>59</v>
      </c>
    </row>
    <row r="60402" spans="1:6" x14ac:dyDescent="0.3">
      <c r="A60402">
        <v>356177</v>
      </c>
      <c r="B60402" s="2">
        <v>44414.811676375401</v>
      </c>
      <c r="C60402">
        <v>148633</v>
      </c>
      <c r="D60402">
        <v>158978</v>
      </c>
      <c r="E60402">
        <v>19</v>
      </c>
      <c r="F60402" t="s">
        <v>60</v>
      </c>
    </row>
    <row r="60403" spans="1:6" x14ac:dyDescent="0.3">
      <c r="A60403">
        <v>415392</v>
      </c>
      <c r="B60403" s="2">
        <v>44432.879637540449</v>
      </c>
      <c r="C60403">
        <v>148633</v>
      </c>
      <c r="D60403">
        <v>154228</v>
      </c>
      <c r="E60403">
        <v>21</v>
      </c>
      <c r="F60403" t="s">
        <v>59</v>
      </c>
    </row>
    <row r="60404" spans="1:6" x14ac:dyDescent="0.3">
      <c r="A60404">
        <v>416995</v>
      </c>
      <c r="B60404" s="2">
        <v>44433.706498381878</v>
      </c>
      <c r="C60404">
        <v>148633</v>
      </c>
      <c r="D60404">
        <v>299102</v>
      </c>
      <c r="E60404">
        <v>16</v>
      </c>
      <c r="F60404" t="s">
        <v>59</v>
      </c>
    </row>
    <row r="60405" spans="1:6" x14ac:dyDescent="0.3">
      <c r="A60405">
        <v>112718</v>
      </c>
      <c r="B60405" s="2">
        <v>44344.655122977347</v>
      </c>
      <c r="C60405">
        <v>148674</v>
      </c>
      <c r="D60405">
        <v>4199</v>
      </c>
      <c r="E60405">
        <v>15</v>
      </c>
      <c r="F60405" t="s">
        <v>60</v>
      </c>
    </row>
    <row r="60406" spans="1:6" x14ac:dyDescent="0.3">
      <c r="A60406">
        <v>129375</v>
      </c>
      <c r="B60406" s="2">
        <v>44348.674540453074</v>
      </c>
      <c r="C60406">
        <v>148674</v>
      </c>
      <c r="D60406">
        <v>316541</v>
      </c>
      <c r="E60406">
        <v>16</v>
      </c>
      <c r="F60406" t="s">
        <v>59</v>
      </c>
    </row>
    <row r="60407" spans="1:6" x14ac:dyDescent="0.3">
      <c r="A60407">
        <v>177941</v>
      </c>
      <c r="B60407" s="2">
        <v>44362.921000000002</v>
      </c>
      <c r="C60407">
        <v>148674</v>
      </c>
      <c r="D60407">
        <v>137899</v>
      </c>
      <c r="E60407">
        <v>22</v>
      </c>
      <c r="F60407" t="s">
        <v>59</v>
      </c>
    </row>
    <row r="60408" spans="1:6" x14ac:dyDescent="0.3">
      <c r="A60408">
        <v>316267</v>
      </c>
      <c r="B60408" s="2">
        <v>44402.805203883494</v>
      </c>
      <c r="C60408">
        <v>148684</v>
      </c>
      <c r="D60408">
        <v>357547</v>
      </c>
      <c r="E60408">
        <v>19</v>
      </c>
      <c r="F60408" t="s">
        <v>59</v>
      </c>
    </row>
    <row r="60409" spans="1:6" x14ac:dyDescent="0.3">
      <c r="A60409">
        <v>364207</v>
      </c>
      <c r="B60409" s="2">
        <v>44416.581902912621</v>
      </c>
      <c r="C60409">
        <v>148684</v>
      </c>
      <c r="D60409">
        <v>262099</v>
      </c>
      <c r="E60409">
        <v>13</v>
      </c>
      <c r="F60409" t="s">
        <v>59</v>
      </c>
    </row>
    <row r="60410" spans="1:6" x14ac:dyDescent="0.3">
      <c r="A60410">
        <v>390808</v>
      </c>
      <c r="B60410" s="2">
        <v>44424.780932038833</v>
      </c>
      <c r="C60410">
        <v>148684</v>
      </c>
      <c r="D60410">
        <v>111368</v>
      </c>
      <c r="E60410">
        <v>18</v>
      </c>
      <c r="F60410" t="s">
        <v>59</v>
      </c>
    </row>
    <row r="60411" spans="1:6" x14ac:dyDescent="0.3">
      <c r="A60411">
        <v>416933</v>
      </c>
      <c r="B60411" s="2">
        <v>44433.688699029124</v>
      </c>
      <c r="C60411">
        <v>148684</v>
      </c>
      <c r="D60411">
        <v>446536</v>
      </c>
      <c r="E60411">
        <v>16</v>
      </c>
      <c r="F60411" t="s">
        <v>59</v>
      </c>
    </row>
    <row r="60412" spans="1:6" x14ac:dyDescent="0.3">
      <c r="A60412">
        <v>339741</v>
      </c>
      <c r="B60412" s="2">
        <v>44409.526200140383</v>
      </c>
      <c r="C60412">
        <v>148771</v>
      </c>
      <c r="D60412">
        <v>368479</v>
      </c>
      <c r="E60412">
        <v>12</v>
      </c>
      <c r="F60412" t="s">
        <v>59</v>
      </c>
    </row>
    <row r="60413" spans="1:6" x14ac:dyDescent="0.3">
      <c r="A60413">
        <v>346824</v>
      </c>
      <c r="B60413" s="2">
        <v>44411.719038834948</v>
      </c>
      <c r="C60413">
        <v>148771</v>
      </c>
      <c r="D60413">
        <v>109473</v>
      </c>
      <c r="E60413">
        <v>17</v>
      </c>
      <c r="F60413" t="s">
        <v>59</v>
      </c>
    </row>
    <row r="60414" spans="1:6" x14ac:dyDescent="0.3">
      <c r="A60414">
        <v>351294</v>
      </c>
      <c r="B60414" s="2">
        <v>44413.528100323623</v>
      </c>
      <c r="C60414">
        <v>148771</v>
      </c>
      <c r="D60414">
        <v>122982</v>
      </c>
      <c r="E60414">
        <v>12</v>
      </c>
      <c r="F60414" t="s">
        <v>59</v>
      </c>
    </row>
    <row r="60415" spans="1:6" x14ac:dyDescent="0.3">
      <c r="A60415">
        <v>363554</v>
      </c>
      <c r="B60415" s="2">
        <v>44416.456902912621</v>
      </c>
      <c r="C60415">
        <v>148771</v>
      </c>
      <c r="D60415">
        <v>114865</v>
      </c>
      <c r="E60415">
        <v>10</v>
      </c>
      <c r="F60415" t="s">
        <v>59</v>
      </c>
    </row>
    <row r="60416" spans="1:6" x14ac:dyDescent="0.3">
      <c r="A60416">
        <v>241521</v>
      </c>
      <c r="B60416" s="2">
        <v>44380.752250740072</v>
      </c>
      <c r="C60416">
        <v>148815</v>
      </c>
      <c r="D60416">
        <v>5151</v>
      </c>
      <c r="E60416">
        <v>18</v>
      </c>
      <c r="F60416" t="s">
        <v>60</v>
      </c>
    </row>
    <row r="60417" spans="1:6" x14ac:dyDescent="0.3">
      <c r="A60417">
        <v>286976</v>
      </c>
      <c r="B60417" s="2">
        <v>44394.545884578998</v>
      </c>
      <c r="C60417">
        <v>148815</v>
      </c>
      <c r="D60417">
        <v>244574</v>
      </c>
      <c r="E60417">
        <v>13</v>
      </c>
      <c r="F60417" t="s">
        <v>60</v>
      </c>
    </row>
    <row r="60418" spans="1:6" x14ac:dyDescent="0.3">
      <c r="A60418">
        <v>334597</v>
      </c>
      <c r="B60418" s="2">
        <v>44408.548570207829</v>
      </c>
      <c r="C60418">
        <v>148815</v>
      </c>
      <c r="D60418">
        <v>411922</v>
      </c>
      <c r="E60418">
        <v>13</v>
      </c>
      <c r="F60418" t="s">
        <v>60</v>
      </c>
    </row>
    <row r="60419" spans="1:6" x14ac:dyDescent="0.3">
      <c r="A60419">
        <v>336089</v>
      </c>
      <c r="B60419" s="2">
        <v>44408.738860841419</v>
      </c>
      <c r="C60419">
        <v>148815</v>
      </c>
      <c r="D60419">
        <v>182984</v>
      </c>
      <c r="E60419">
        <v>17</v>
      </c>
      <c r="F60419" t="s">
        <v>60</v>
      </c>
    </row>
    <row r="60420" spans="1:6" x14ac:dyDescent="0.3">
      <c r="A60420">
        <v>391709</v>
      </c>
      <c r="B60420" s="2">
        <v>44425.315666666662</v>
      </c>
      <c r="C60420">
        <v>148815</v>
      </c>
      <c r="D60420">
        <v>62068</v>
      </c>
      <c r="E60420">
        <v>7</v>
      </c>
      <c r="F60420" t="s">
        <v>59</v>
      </c>
    </row>
    <row r="60421" spans="1:6" x14ac:dyDescent="0.3">
      <c r="A60421">
        <v>393149</v>
      </c>
      <c r="B60421" s="2">
        <v>44425.78902265372</v>
      </c>
      <c r="C60421">
        <v>148815</v>
      </c>
      <c r="D60421">
        <v>360778</v>
      </c>
      <c r="E60421">
        <v>18</v>
      </c>
      <c r="F60421" t="s">
        <v>59</v>
      </c>
    </row>
    <row r="60422" spans="1:6" x14ac:dyDescent="0.3">
      <c r="A60422">
        <v>161645</v>
      </c>
      <c r="B60422" s="2">
        <v>44358.749378640779</v>
      </c>
      <c r="C60422">
        <v>148816</v>
      </c>
      <c r="D60422">
        <v>396331</v>
      </c>
      <c r="E60422">
        <v>17</v>
      </c>
      <c r="F60422" t="s">
        <v>60</v>
      </c>
    </row>
    <row r="60423" spans="1:6" x14ac:dyDescent="0.3">
      <c r="A60423">
        <v>4580</v>
      </c>
      <c r="B60423" s="2">
        <v>44290.880446601943</v>
      </c>
      <c r="C60423">
        <v>148820</v>
      </c>
      <c r="D60423">
        <v>250679</v>
      </c>
      <c r="E60423">
        <v>21</v>
      </c>
      <c r="F60423" t="s">
        <v>59</v>
      </c>
    </row>
    <row r="60424" spans="1:6" x14ac:dyDescent="0.3">
      <c r="A60424">
        <v>4662</v>
      </c>
      <c r="B60424" s="2">
        <v>44291.534168284787</v>
      </c>
      <c r="C60424">
        <v>148820</v>
      </c>
      <c r="D60424">
        <v>411922</v>
      </c>
      <c r="E60424">
        <v>12</v>
      </c>
      <c r="F60424" t="s">
        <v>59</v>
      </c>
    </row>
    <row r="60425" spans="1:6" x14ac:dyDescent="0.3">
      <c r="A60425">
        <v>7969</v>
      </c>
      <c r="B60425" s="2">
        <v>44297.964588996765</v>
      </c>
      <c r="C60425">
        <v>148820</v>
      </c>
      <c r="D60425">
        <v>439981</v>
      </c>
      <c r="E60425">
        <v>23</v>
      </c>
      <c r="F60425" t="s">
        <v>59</v>
      </c>
    </row>
    <row r="60426" spans="1:6" x14ac:dyDescent="0.3">
      <c r="A60426">
        <v>8238</v>
      </c>
      <c r="B60426" s="2">
        <v>44298.634491909383</v>
      </c>
      <c r="C60426">
        <v>148820</v>
      </c>
      <c r="D60426">
        <v>351192</v>
      </c>
      <c r="E60426">
        <v>15</v>
      </c>
      <c r="F60426" t="s">
        <v>59</v>
      </c>
    </row>
    <row r="60427" spans="1:6" x14ac:dyDescent="0.3">
      <c r="A60427">
        <v>53938</v>
      </c>
      <c r="B60427" s="2">
        <v>44323.993715210359</v>
      </c>
      <c r="C60427">
        <v>148820</v>
      </c>
      <c r="D60427">
        <v>182191</v>
      </c>
      <c r="E60427">
        <v>23</v>
      </c>
      <c r="F60427" t="s">
        <v>60</v>
      </c>
    </row>
    <row r="60428" spans="1:6" x14ac:dyDescent="0.3">
      <c r="A60428">
        <v>77633</v>
      </c>
      <c r="B60428" s="2">
        <v>44332.64581877023</v>
      </c>
      <c r="C60428">
        <v>148820</v>
      </c>
      <c r="D60428">
        <v>392434</v>
      </c>
      <c r="E60428">
        <v>15</v>
      </c>
      <c r="F60428" t="s">
        <v>59</v>
      </c>
    </row>
    <row r="60429" spans="1:6" x14ac:dyDescent="0.3">
      <c r="A60429">
        <v>81907</v>
      </c>
      <c r="B60429" s="2">
        <v>44334.53902265372</v>
      </c>
      <c r="C60429">
        <v>148820</v>
      </c>
      <c r="D60429">
        <v>283395</v>
      </c>
      <c r="E60429">
        <v>12</v>
      </c>
      <c r="F60429" t="s">
        <v>59</v>
      </c>
    </row>
    <row r="60430" spans="1:6" x14ac:dyDescent="0.3">
      <c r="A60430">
        <v>83059</v>
      </c>
      <c r="B60430" s="2">
        <v>44334.77203236246</v>
      </c>
      <c r="C60430">
        <v>148820</v>
      </c>
      <c r="D60430">
        <v>230507</v>
      </c>
      <c r="E60430">
        <v>18</v>
      </c>
      <c r="F60430" t="s">
        <v>59</v>
      </c>
    </row>
    <row r="60431" spans="1:6" x14ac:dyDescent="0.3">
      <c r="A60431">
        <v>92421</v>
      </c>
      <c r="B60431" s="2">
        <v>44338.055203883494</v>
      </c>
      <c r="C60431">
        <v>148820</v>
      </c>
      <c r="D60431">
        <v>347008</v>
      </c>
      <c r="E60431">
        <v>1</v>
      </c>
      <c r="F60431" t="s">
        <v>60</v>
      </c>
    </row>
    <row r="60432" spans="1:6" x14ac:dyDescent="0.3">
      <c r="A60432">
        <v>125523</v>
      </c>
      <c r="B60432" s="2">
        <v>44347.105000000003</v>
      </c>
      <c r="C60432">
        <v>148820</v>
      </c>
      <c r="D60432">
        <v>270904</v>
      </c>
      <c r="E60432">
        <v>2</v>
      </c>
      <c r="F60432" t="s">
        <v>59</v>
      </c>
    </row>
    <row r="60433" spans="1:6" x14ac:dyDescent="0.3">
      <c r="A60433">
        <v>137639</v>
      </c>
      <c r="B60433" s="2">
        <v>44351.688000000002</v>
      </c>
      <c r="C60433">
        <v>148820</v>
      </c>
      <c r="D60433">
        <v>314593</v>
      </c>
      <c r="E60433">
        <v>16</v>
      </c>
      <c r="F60433" t="s">
        <v>60</v>
      </c>
    </row>
    <row r="60434" spans="1:6" x14ac:dyDescent="0.3">
      <c r="A60434">
        <v>192485</v>
      </c>
      <c r="B60434" s="2">
        <v>44366.91280906149</v>
      </c>
      <c r="C60434">
        <v>148820</v>
      </c>
      <c r="D60434">
        <v>377180</v>
      </c>
      <c r="E60434">
        <v>21</v>
      </c>
      <c r="F60434" t="s">
        <v>60</v>
      </c>
    </row>
    <row r="60435" spans="1:6" x14ac:dyDescent="0.3">
      <c r="A60435">
        <v>199703</v>
      </c>
      <c r="B60435" s="2">
        <v>44368.867501618122</v>
      </c>
      <c r="C60435">
        <v>148820</v>
      </c>
      <c r="D60435">
        <v>21760</v>
      </c>
      <c r="E60435">
        <v>20</v>
      </c>
      <c r="F60435" t="s">
        <v>59</v>
      </c>
    </row>
    <row r="60436" spans="1:6" x14ac:dyDescent="0.3">
      <c r="A60436">
        <v>220967</v>
      </c>
      <c r="B60436" s="2">
        <v>44374.700834951458</v>
      </c>
      <c r="C60436">
        <v>148820</v>
      </c>
      <c r="D60436">
        <v>88863</v>
      </c>
      <c r="E60436">
        <v>16</v>
      </c>
      <c r="F60436" t="s">
        <v>59</v>
      </c>
    </row>
    <row r="60437" spans="1:6" x14ac:dyDescent="0.3">
      <c r="A60437">
        <v>267415</v>
      </c>
      <c r="B60437" s="2">
        <v>44388.607000000004</v>
      </c>
      <c r="C60437">
        <v>148820</v>
      </c>
      <c r="D60437">
        <v>243101</v>
      </c>
      <c r="E60437">
        <v>14</v>
      </c>
      <c r="F60437" t="s">
        <v>59</v>
      </c>
    </row>
    <row r="60438" spans="1:6" x14ac:dyDescent="0.3">
      <c r="A60438">
        <v>106761</v>
      </c>
      <c r="B60438" s="2">
        <v>44342.679799352751</v>
      </c>
      <c r="C60438">
        <v>148840</v>
      </c>
      <c r="D60438">
        <v>227775</v>
      </c>
      <c r="E60438">
        <v>16</v>
      </c>
      <c r="F60438" t="s">
        <v>59</v>
      </c>
    </row>
    <row r="60439" spans="1:6" x14ac:dyDescent="0.3">
      <c r="A60439">
        <v>120000</v>
      </c>
      <c r="B60439" s="2">
        <v>44345.85</v>
      </c>
      <c r="C60439">
        <v>148840</v>
      </c>
      <c r="D60439">
        <v>407796</v>
      </c>
      <c r="E60439">
        <v>20</v>
      </c>
      <c r="F60439" t="s">
        <v>60</v>
      </c>
    </row>
    <row r="60440" spans="1:6" x14ac:dyDescent="0.3">
      <c r="A60440">
        <v>121420</v>
      </c>
      <c r="B60440" s="2">
        <v>44346.226172673727</v>
      </c>
      <c r="C60440">
        <v>148840</v>
      </c>
      <c r="D60440">
        <v>3215</v>
      </c>
      <c r="E60440">
        <v>5</v>
      </c>
      <c r="F60440" t="s">
        <v>59</v>
      </c>
    </row>
    <row r="60441" spans="1:6" x14ac:dyDescent="0.3">
      <c r="A60441">
        <v>213033</v>
      </c>
      <c r="B60441" s="2">
        <v>44372.844847896442</v>
      </c>
      <c r="C60441">
        <v>148840</v>
      </c>
      <c r="D60441">
        <v>60239</v>
      </c>
      <c r="E60441">
        <v>20</v>
      </c>
      <c r="F60441" t="s">
        <v>60</v>
      </c>
    </row>
    <row r="60442" spans="1:6" x14ac:dyDescent="0.3">
      <c r="A60442">
        <v>220775</v>
      </c>
      <c r="B60442" s="2">
        <v>44374.671834467605</v>
      </c>
      <c r="C60442">
        <v>148840</v>
      </c>
      <c r="D60442">
        <v>438887</v>
      </c>
      <c r="E60442">
        <v>16</v>
      </c>
      <c r="F60442" t="s">
        <v>59</v>
      </c>
    </row>
    <row r="60443" spans="1:6" x14ac:dyDescent="0.3">
      <c r="A60443">
        <v>239426</v>
      </c>
      <c r="B60443" s="2">
        <v>44380.387066255687</v>
      </c>
      <c r="C60443">
        <v>148840</v>
      </c>
      <c r="D60443">
        <v>189009</v>
      </c>
      <c r="E60443">
        <v>9</v>
      </c>
      <c r="F60443" t="s">
        <v>60</v>
      </c>
    </row>
    <row r="60444" spans="1:6" x14ac:dyDescent="0.3">
      <c r="A60444">
        <v>261510</v>
      </c>
      <c r="B60444" s="2">
        <v>44387.230628376114</v>
      </c>
      <c r="C60444">
        <v>148840</v>
      </c>
      <c r="D60444">
        <v>86587</v>
      </c>
      <c r="E60444">
        <v>5</v>
      </c>
      <c r="F60444" t="s">
        <v>60</v>
      </c>
    </row>
    <row r="60445" spans="1:6" x14ac:dyDescent="0.3">
      <c r="A60445">
        <v>284880</v>
      </c>
      <c r="B60445" s="2">
        <v>44393.906336569577</v>
      </c>
      <c r="C60445">
        <v>148840</v>
      </c>
      <c r="D60445">
        <v>311565</v>
      </c>
      <c r="E60445">
        <v>21</v>
      </c>
      <c r="F60445" t="s">
        <v>60</v>
      </c>
    </row>
    <row r="60446" spans="1:6" x14ac:dyDescent="0.3">
      <c r="A60446">
        <v>299429</v>
      </c>
      <c r="B60446" s="2">
        <v>44398.534</v>
      </c>
      <c r="C60446">
        <v>148840</v>
      </c>
      <c r="D60446">
        <v>250679</v>
      </c>
      <c r="E60446">
        <v>12</v>
      </c>
      <c r="F60446" t="s">
        <v>59</v>
      </c>
    </row>
    <row r="60447" spans="1:6" x14ac:dyDescent="0.3">
      <c r="A60447">
        <v>306280</v>
      </c>
      <c r="B60447" s="2">
        <v>44400.636110032363</v>
      </c>
      <c r="C60447">
        <v>148840</v>
      </c>
      <c r="D60447">
        <v>341333</v>
      </c>
      <c r="E60447">
        <v>15</v>
      </c>
      <c r="F60447" t="s">
        <v>60</v>
      </c>
    </row>
    <row r="60448" spans="1:6" x14ac:dyDescent="0.3">
      <c r="A60448">
        <v>361385</v>
      </c>
      <c r="B60448" s="2">
        <v>44415.820576051781</v>
      </c>
      <c r="C60448">
        <v>148840</v>
      </c>
      <c r="D60448">
        <v>158978</v>
      </c>
      <c r="E60448">
        <v>19</v>
      </c>
      <c r="F60448" t="s">
        <v>60</v>
      </c>
    </row>
    <row r="60449" spans="1:6" x14ac:dyDescent="0.3">
      <c r="A60449">
        <v>365881</v>
      </c>
      <c r="B60449" s="2">
        <v>44416.845179601427</v>
      </c>
      <c r="C60449">
        <v>148840</v>
      </c>
      <c r="D60449">
        <v>235960</v>
      </c>
      <c r="E60449">
        <v>20</v>
      </c>
      <c r="F60449" t="s">
        <v>59</v>
      </c>
    </row>
    <row r="60450" spans="1:6" x14ac:dyDescent="0.3">
      <c r="A60450">
        <v>371348</v>
      </c>
      <c r="B60450" s="2">
        <v>44418.817000000003</v>
      </c>
      <c r="C60450">
        <v>148840</v>
      </c>
      <c r="D60450">
        <v>266557</v>
      </c>
      <c r="E60450">
        <v>19</v>
      </c>
      <c r="F60450" t="s">
        <v>59</v>
      </c>
    </row>
    <row r="60451" spans="1:6" x14ac:dyDescent="0.3">
      <c r="A60451">
        <v>29982</v>
      </c>
      <c r="B60451" s="2">
        <v>44313.696789644011</v>
      </c>
      <c r="C60451">
        <v>148841</v>
      </c>
      <c r="D60451">
        <v>399866</v>
      </c>
      <c r="E60451">
        <v>16</v>
      </c>
      <c r="F60451" t="s">
        <v>59</v>
      </c>
    </row>
    <row r="60452" spans="1:6" x14ac:dyDescent="0.3">
      <c r="A60452">
        <v>33279</v>
      </c>
      <c r="B60452" s="2">
        <v>44315.549540453074</v>
      </c>
      <c r="C60452">
        <v>148841</v>
      </c>
      <c r="D60452">
        <v>443594</v>
      </c>
      <c r="E60452">
        <v>13</v>
      </c>
      <c r="F60452" t="s">
        <v>59</v>
      </c>
    </row>
    <row r="60453" spans="1:6" x14ac:dyDescent="0.3">
      <c r="A60453">
        <v>35081</v>
      </c>
      <c r="B60453" s="2">
        <v>44316.238666666664</v>
      </c>
      <c r="C60453">
        <v>148841</v>
      </c>
      <c r="D60453">
        <v>158978</v>
      </c>
      <c r="E60453">
        <v>5</v>
      </c>
      <c r="F60453" t="s">
        <v>60</v>
      </c>
    </row>
    <row r="60454" spans="1:6" x14ac:dyDescent="0.3">
      <c r="A60454">
        <v>38687</v>
      </c>
      <c r="B60454" s="2">
        <v>44317.369666666666</v>
      </c>
      <c r="C60454">
        <v>148841</v>
      </c>
      <c r="D60454">
        <v>411922</v>
      </c>
      <c r="E60454">
        <v>8</v>
      </c>
      <c r="F60454" t="s">
        <v>60</v>
      </c>
    </row>
    <row r="60455" spans="1:6" x14ac:dyDescent="0.3">
      <c r="A60455">
        <v>78099</v>
      </c>
      <c r="B60455" s="2">
        <v>44332.708116504851</v>
      </c>
      <c r="C60455">
        <v>148841</v>
      </c>
      <c r="D60455">
        <v>112334</v>
      </c>
      <c r="E60455">
        <v>16</v>
      </c>
      <c r="F60455" t="s">
        <v>59</v>
      </c>
    </row>
    <row r="60456" spans="1:6" x14ac:dyDescent="0.3">
      <c r="A60456">
        <v>82269</v>
      </c>
      <c r="B60456" s="2">
        <v>44334.651482200643</v>
      </c>
      <c r="C60456">
        <v>148841</v>
      </c>
      <c r="D60456">
        <v>252406</v>
      </c>
      <c r="E60456">
        <v>15</v>
      </c>
      <c r="F60456" t="s">
        <v>59</v>
      </c>
    </row>
    <row r="60457" spans="1:6" x14ac:dyDescent="0.3">
      <c r="A60457">
        <v>119572</v>
      </c>
      <c r="B60457" s="2">
        <v>44345.79873139158</v>
      </c>
      <c r="C60457">
        <v>148841</v>
      </c>
      <c r="D60457">
        <v>230507</v>
      </c>
      <c r="E60457">
        <v>19</v>
      </c>
      <c r="F60457" t="s">
        <v>60</v>
      </c>
    </row>
    <row r="60458" spans="1:6" x14ac:dyDescent="0.3">
      <c r="A60458">
        <v>141785</v>
      </c>
      <c r="B60458" s="2">
        <v>44352.620737864076</v>
      </c>
      <c r="C60458">
        <v>148841</v>
      </c>
      <c r="D60458">
        <v>219347</v>
      </c>
      <c r="E60458">
        <v>14</v>
      </c>
      <c r="F60458" t="s">
        <v>60</v>
      </c>
    </row>
    <row r="60459" spans="1:6" x14ac:dyDescent="0.3">
      <c r="A60459">
        <v>147154</v>
      </c>
      <c r="B60459" s="2">
        <v>44353.848893203882</v>
      </c>
      <c r="C60459">
        <v>148841</v>
      </c>
      <c r="D60459">
        <v>104958</v>
      </c>
      <c r="E60459">
        <v>20</v>
      </c>
      <c r="F60459" t="s">
        <v>59</v>
      </c>
    </row>
    <row r="60460" spans="1:6" x14ac:dyDescent="0.3">
      <c r="A60460">
        <v>152676</v>
      </c>
      <c r="B60460" s="2">
        <v>44355.832711974108</v>
      </c>
      <c r="C60460">
        <v>148841</v>
      </c>
      <c r="D60460">
        <v>228696</v>
      </c>
      <c r="E60460">
        <v>19</v>
      </c>
      <c r="F60460" t="s">
        <v>59</v>
      </c>
    </row>
    <row r="60461" spans="1:6" x14ac:dyDescent="0.3">
      <c r="A60461">
        <v>217996</v>
      </c>
      <c r="B60461" s="2">
        <v>44373.941126213591</v>
      </c>
      <c r="C60461">
        <v>148841</v>
      </c>
      <c r="D60461">
        <v>117745</v>
      </c>
      <c r="E60461">
        <v>22</v>
      </c>
      <c r="F60461" t="s">
        <v>60</v>
      </c>
    </row>
    <row r="60462" spans="1:6" x14ac:dyDescent="0.3">
      <c r="A60462">
        <v>243016</v>
      </c>
      <c r="B60462" s="2">
        <v>44381.005737479783</v>
      </c>
      <c r="C60462">
        <v>148841</v>
      </c>
      <c r="D60462">
        <v>233494</v>
      </c>
      <c r="E60462">
        <v>0</v>
      </c>
      <c r="F60462" t="s">
        <v>59</v>
      </c>
    </row>
    <row r="60463" spans="1:6" x14ac:dyDescent="0.3">
      <c r="A60463">
        <v>271633</v>
      </c>
      <c r="B60463" s="2">
        <v>44389.746951456305</v>
      </c>
      <c r="C60463">
        <v>148841</v>
      </c>
      <c r="D60463">
        <v>192331</v>
      </c>
      <c r="E60463">
        <v>17</v>
      </c>
      <c r="F60463" t="s">
        <v>59</v>
      </c>
    </row>
    <row r="60464" spans="1:6" x14ac:dyDescent="0.3">
      <c r="A60464">
        <v>272516</v>
      </c>
      <c r="B60464" s="2">
        <v>44389.890964401289</v>
      </c>
      <c r="C60464">
        <v>148841</v>
      </c>
      <c r="D60464">
        <v>227775</v>
      </c>
      <c r="E60464">
        <v>21</v>
      </c>
      <c r="F60464" t="s">
        <v>59</v>
      </c>
    </row>
    <row r="60465" spans="1:6" x14ac:dyDescent="0.3">
      <c r="A60465">
        <v>217546</v>
      </c>
      <c r="B60465" s="2">
        <v>44373.8753624073</v>
      </c>
      <c r="C60465">
        <v>148847</v>
      </c>
      <c r="D60465">
        <v>187920</v>
      </c>
      <c r="E60465">
        <v>21</v>
      </c>
      <c r="F60465" t="s">
        <v>60</v>
      </c>
    </row>
    <row r="60466" spans="1:6" x14ac:dyDescent="0.3">
      <c r="A60466">
        <v>270943</v>
      </c>
      <c r="B60466" s="2">
        <v>44389.633682847896</v>
      </c>
      <c r="C60466">
        <v>148847</v>
      </c>
      <c r="D60466">
        <v>154374</v>
      </c>
      <c r="E60466">
        <v>15</v>
      </c>
      <c r="F60466" t="s">
        <v>59</v>
      </c>
    </row>
    <row r="60467" spans="1:6" x14ac:dyDescent="0.3">
      <c r="A60467">
        <v>333933</v>
      </c>
      <c r="B60467" s="2">
        <v>44408.358684041872</v>
      </c>
      <c r="C60467">
        <v>148847</v>
      </c>
      <c r="D60467">
        <v>34009</v>
      </c>
      <c r="E60467">
        <v>8</v>
      </c>
      <c r="F60467" t="s">
        <v>60</v>
      </c>
    </row>
    <row r="60468" spans="1:6" x14ac:dyDescent="0.3">
      <c r="A60468">
        <v>341228</v>
      </c>
      <c r="B60468" s="2">
        <v>44409.759544663837</v>
      </c>
      <c r="C60468">
        <v>148847</v>
      </c>
      <c r="D60468">
        <v>156336</v>
      </c>
      <c r="E60468">
        <v>18</v>
      </c>
      <c r="F60468" t="s">
        <v>59</v>
      </c>
    </row>
    <row r="60469" spans="1:6" x14ac:dyDescent="0.3">
      <c r="A60469">
        <v>348779</v>
      </c>
      <c r="B60469" s="2">
        <v>44412.64986407767</v>
      </c>
      <c r="C60469">
        <v>148847</v>
      </c>
      <c r="D60469">
        <v>411922</v>
      </c>
      <c r="E60469">
        <v>15</v>
      </c>
      <c r="F60469" t="s">
        <v>59</v>
      </c>
    </row>
    <row r="60470" spans="1:6" x14ac:dyDescent="0.3">
      <c r="A60470">
        <v>365049</v>
      </c>
      <c r="B60470" s="2">
        <v>44416.721061488672</v>
      </c>
      <c r="C60470">
        <v>148847</v>
      </c>
      <c r="D60470">
        <v>237520</v>
      </c>
      <c r="E60470">
        <v>17</v>
      </c>
      <c r="F60470" t="s">
        <v>59</v>
      </c>
    </row>
    <row r="60471" spans="1:6" x14ac:dyDescent="0.3">
      <c r="A60471">
        <v>379405</v>
      </c>
      <c r="B60471" s="2">
        <v>44421.771223300966</v>
      </c>
      <c r="C60471">
        <v>148847</v>
      </c>
      <c r="D60471">
        <v>21760</v>
      </c>
      <c r="E60471">
        <v>18</v>
      </c>
      <c r="F60471" t="s">
        <v>60</v>
      </c>
    </row>
    <row r="60472" spans="1:6" x14ac:dyDescent="0.3">
      <c r="A60472">
        <v>394930</v>
      </c>
      <c r="B60472" s="2">
        <v>44426.612647249189</v>
      </c>
      <c r="C60472">
        <v>148847</v>
      </c>
      <c r="D60472">
        <v>175045</v>
      </c>
      <c r="E60472">
        <v>14</v>
      </c>
      <c r="F60472" t="s">
        <v>59</v>
      </c>
    </row>
    <row r="60473" spans="1:6" x14ac:dyDescent="0.3">
      <c r="A60473">
        <v>402749</v>
      </c>
      <c r="B60473" s="2">
        <v>44428.924944983817</v>
      </c>
      <c r="C60473">
        <v>148847</v>
      </c>
      <c r="D60473">
        <v>181651</v>
      </c>
      <c r="E60473">
        <v>22</v>
      </c>
      <c r="F60473" t="s">
        <v>60</v>
      </c>
    </row>
    <row r="60474" spans="1:6" x14ac:dyDescent="0.3">
      <c r="A60474">
        <v>405097</v>
      </c>
      <c r="B60474" s="2">
        <v>44429.640155339803</v>
      </c>
      <c r="C60474">
        <v>148847</v>
      </c>
      <c r="D60474">
        <v>158978</v>
      </c>
      <c r="E60474">
        <v>15</v>
      </c>
      <c r="F60474" t="s">
        <v>60</v>
      </c>
    </row>
    <row r="60475" spans="1:6" x14ac:dyDescent="0.3">
      <c r="A60475">
        <v>112753</v>
      </c>
      <c r="B60475" s="2">
        <v>44344.658763754043</v>
      </c>
      <c r="C60475">
        <v>148854</v>
      </c>
      <c r="D60475">
        <v>75550</v>
      </c>
      <c r="E60475">
        <v>15</v>
      </c>
      <c r="F60475" t="s">
        <v>60</v>
      </c>
    </row>
    <row r="60476" spans="1:6" x14ac:dyDescent="0.3">
      <c r="A60476">
        <v>119479</v>
      </c>
      <c r="B60476" s="2">
        <v>44345.791449838187</v>
      </c>
      <c r="C60476">
        <v>148854</v>
      </c>
      <c r="D60476">
        <v>431288</v>
      </c>
      <c r="E60476">
        <v>18</v>
      </c>
      <c r="F60476" t="s">
        <v>60</v>
      </c>
    </row>
    <row r="60477" spans="1:6" x14ac:dyDescent="0.3">
      <c r="A60477">
        <v>151534</v>
      </c>
      <c r="B60477" s="2">
        <v>44355.652291262137</v>
      </c>
      <c r="C60477">
        <v>148854</v>
      </c>
      <c r="D60477">
        <v>463226</v>
      </c>
      <c r="E60477">
        <v>15</v>
      </c>
      <c r="F60477" t="s">
        <v>59</v>
      </c>
    </row>
    <row r="60478" spans="1:6" x14ac:dyDescent="0.3">
      <c r="A60478">
        <v>157226</v>
      </c>
      <c r="B60478" s="2">
        <v>44357.640964401297</v>
      </c>
      <c r="C60478">
        <v>148854</v>
      </c>
      <c r="D60478">
        <v>140147</v>
      </c>
      <c r="E60478">
        <v>15</v>
      </c>
      <c r="F60478" t="s">
        <v>59</v>
      </c>
    </row>
    <row r="60479" spans="1:6" x14ac:dyDescent="0.3">
      <c r="A60479">
        <v>169031</v>
      </c>
      <c r="B60479" s="2">
        <v>44360.302804651023</v>
      </c>
      <c r="C60479">
        <v>148854</v>
      </c>
      <c r="D60479">
        <v>118549</v>
      </c>
      <c r="E60479">
        <v>7</v>
      </c>
      <c r="F60479" t="s">
        <v>59</v>
      </c>
    </row>
    <row r="60480" spans="1:6" x14ac:dyDescent="0.3">
      <c r="A60480">
        <v>175722</v>
      </c>
      <c r="B60480" s="2">
        <v>44362.450025889964</v>
      </c>
      <c r="C60480">
        <v>148854</v>
      </c>
      <c r="D60480">
        <v>393606</v>
      </c>
      <c r="E60480">
        <v>10</v>
      </c>
      <c r="F60480" t="s">
        <v>59</v>
      </c>
    </row>
    <row r="60481" spans="1:6" x14ac:dyDescent="0.3">
      <c r="A60481">
        <v>177414</v>
      </c>
      <c r="B60481" s="2">
        <v>44362.810867313914</v>
      </c>
      <c r="C60481">
        <v>148854</v>
      </c>
      <c r="D60481">
        <v>52293</v>
      </c>
      <c r="E60481">
        <v>19</v>
      </c>
      <c r="F60481" t="s">
        <v>59</v>
      </c>
    </row>
    <row r="60482" spans="1:6" x14ac:dyDescent="0.3">
      <c r="A60482">
        <v>191314</v>
      </c>
      <c r="B60482" s="2">
        <v>44366.755851132686</v>
      </c>
      <c r="C60482">
        <v>148854</v>
      </c>
      <c r="D60482">
        <v>43842</v>
      </c>
      <c r="E60482">
        <v>18</v>
      </c>
      <c r="F60482" t="s">
        <v>60</v>
      </c>
    </row>
    <row r="60483" spans="1:6" x14ac:dyDescent="0.3">
      <c r="A60483">
        <v>222333</v>
      </c>
      <c r="B60483" s="2">
        <v>44374.900753807182</v>
      </c>
      <c r="C60483">
        <v>148877</v>
      </c>
      <c r="D60483">
        <v>65828</v>
      </c>
      <c r="E60483">
        <v>21</v>
      </c>
      <c r="F60483" t="s">
        <v>59</v>
      </c>
    </row>
    <row r="60484" spans="1:6" x14ac:dyDescent="0.3">
      <c r="A60484">
        <v>229438</v>
      </c>
      <c r="B60484" s="2">
        <v>44377.256255663429</v>
      </c>
      <c r="C60484">
        <v>148877</v>
      </c>
      <c r="D60484">
        <v>145209</v>
      </c>
      <c r="E60484">
        <v>6</v>
      </c>
      <c r="F60484" t="s">
        <v>59</v>
      </c>
    </row>
    <row r="60485" spans="1:6" x14ac:dyDescent="0.3">
      <c r="A60485">
        <v>342074</v>
      </c>
      <c r="B60485" s="2">
        <v>44409.910306100654</v>
      </c>
      <c r="C60485">
        <v>148877</v>
      </c>
      <c r="D60485">
        <v>262099</v>
      </c>
      <c r="E60485">
        <v>21</v>
      </c>
      <c r="F60485" t="s">
        <v>59</v>
      </c>
    </row>
    <row r="60486" spans="1:6" x14ac:dyDescent="0.3">
      <c r="A60486">
        <v>364134</v>
      </c>
      <c r="B60486" s="2">
        <v>44416.566935275077</v>
      </c>
      <c r="C60486">
        <v>148877</v>
      </c>
      <c r="D60486">
        <v>40767</v>
      </c>
      <c r="E60486">
        <v>13</v>
      </c>
      <c r="F60486" t="s">
        <v>59</v>
      </c>
    </row>
    <row r="60487" spans="1:6" x14ac:dyDescent="0.3">
      <c r="A60487">
        <v>121854</v>
      </c>
      <c r="B60487" s="2">
        <v>44346.38853721683</v>
      </c>
      <c r="C60487">
        <v>148896</v>
      </c>
      <c r="D60487">
        <v>411922</v>
      </c>
      <c r="E60487">
        <v>9</v>
      </c>
      <c r="F60487" t="s">
        <v>59</v>
      </c>
    </row>
    <row r="60488" spans="1:6" x14ac:dyDescent="0.3">
      <c r="A60488">
        <v>159446</v>
      </c>
      <c r="B60488" s="2">
        <v>44358.2833592233</v>
      </c>
      <c r="C60488">
        <v>148896</v>
      </c>
      <c r="D60488">
        <v>347008</v>
      </c>
      <c r="E60488">
        <v>6</v>
      </c>
      <c r="F60488" t="s">
        <v>60</v>
      </c>
    </row>
    <row r="60489" spans="1:6" x14ac:dyDescent="0.3">
      <c r="A60489">
        <v>188617</v>
      </c>
      <c r="B60489" s="2">
        <v>44366.162480544452</v>
      </c>
      <c r="C60489">
        <v>148896</v>
      </c>
      <c r="D60489">
        <v>179296</v>
      </c>
      <c r="E60489">
        <v>3</v>
      </c>
      <c r="F60489" t="s">
        <v>60</v>
      </c>
    </row>
    <row r="60490" spans="1:6" x14ac:dyDescent="0.3">
      <c r="A60490">
        <v>193295</v>
      </c>
      <c r="B60490" s="2">
        <v>44367.150673139156</v>
      </c>
      <c r="C60490">
        <v>148896</v>
      </c>
      <c r="D60490">
        <v>230507</v>
      </c>
      <c r="E60490">
        <v>3</v>
      </c>
      <c r="F60490" t="s">
        <v>59</v>
      </c>
    </row>
    <row r="60491" spans="1:6" x14ac:dyDescent="0.3">
      <c r="A60491">
        <v>197314</v>
      </c>
      <c r="B60491" s="2">
        <v>44368.147436893203</v>
      </c>
      <c r="C60491">
        <v>148896</v>
      </c>
      <c r="D60491">
        <v>405278</v>
      </c>
      <c r="E60491">
        <v>3</v>
      </c>
      <c r="F60491" t="s">
        <v>59</v>
      </c>
    </row>
    <row r="60492" spans="1:6" x14ac:dyDescent="0.3">
      <c r="A60492">
        <v>219512</v>
      </c>
      <c r="B60492" s="2">
        <v>44374.453262135925</v>
      </c>
      <c r="C60492">
        <v>148896</v>
      </c>
      <c r="D60492">
        <v>250679</v>
      </c>
      <c r="E60492">
        <v>10</v>
      </c>
      <c r="F60492" t="s">
        <v>59</v>
      </c>
    </row>
    <row r="60493" spans="1:6" x14ac:dyDescent="0.3">
      <c r="A60493">
        <v>249943</v>
      </c>
      <c r="B60493" s="2">
        <v>44383.395009708736</v>
      </c>
      <c r="C60493">
        <v>148896</v>
      </c>
      <c r="D60493">
        <v>411922</v>
      </c>
      <c r="E60493">
        <v>9</v>
      </c>
      <c r="F60493" t="s">
        <v>59</v>
      </c>
    </row>
    <row r="60494" spans="1:6" x14ac:dyDescent="0.3">
      <c r="A60494">
        <v>354329</v>
      </c>
      <c r="B60494" s="2">
        <v>44414.522841423946</v>
      </c>
      <c r="C60494">
        <v>148896</v>
      </c>
      <c r="D60494">
        <v>371795</v>
      </c>
      <c r="E60494">
        <v>12</v>
      </c>
      <c r="F60494" t="s">
        <v>60</v>
      </c>
    </row>
    <row r="60495" spans="1:6" x14ac:dyDescent="0.3">
      <c r="A60495">
        <v>363567</v>
      </c>
      <c r="B60495" s="2">
        <v>44416.459547715691</v>
      </c>
      <c r="C60495">
        <v>148896</v>
      </c>
      <c r="D60495">
        <v>158978</v>
      </c>
      <c r="E60495">
        <v>11</v>
      </c>
      <c r="F60495" t="s">
        <v>59</v>
      </c>
    </row>
    <row r="60496" spans="1:6" x14ac:dyDescent="0.3">
      <c r="A60496">
        <v>391765</v>
      </c>
      <c r="B60496" s="2">
        <v>44425.367501618122</v>
      </c>
      <c r="C60496">
        <v>148896</v>
      </c>
      <c r="D60496">
        <v>408587</v>
      </c>
      <c r="E60496">
        <v>8</v>
      </c>
      <c r="F60496" t="s">
        <v>59</v>
      </c>
    </row>
    <row r="60497" spans="1:6" x14ac:dyDescent="0.3">
      <c r="A60497">
        <v>408367</v>
      </c>
      <c r="B60497" s="2">
        <v>44430.474297734625</v>
      </c>
      <c r="C60497">
        <v>148896</v>
      </c>
      <c r="D60497">
        <v>405774</v>
      </c>
      <c r="E60497">
        <v>11</v>
      </c>
      <c r="F60497" t="s">
        <v>59</v>
      </c>
    </row>
    <row r="60498" spans="1:6" x14ac:dyDescent="0.3">
      <c r="A60498">
        <v>409730</v>
      </c>
      <c r="B60498" s="2">
        <v>44430.728934598832</v>
      </c>
      <c r="C60498">
        <v>148896</v>
      </c>
      <c r="D60498">
        <v>418660</v>
      </c>
      <c r="E60498">
        <v>17</v>
      </c>
      <c r="F60498" t="s">
        <v>59</v>
      </c>
    </row>
    <row r="60499" spans="1:6" x14ac:dyDescent="0.3">
      <c r="A60499">
        <v>29884</v>
      </c>
      <c r="B60499" s="2">
        <v>44313.683844660191</v>
      </c>
      <c r="C60499">
        <v>148925</v>
      </c>
      <c r="D60499">
        <v>411922</v>
      </c>
      <c r="E60499">
        <v>16</v>
      </c>
      <c r="F60499" t="s">
        <v>59</v>
      </c>
    </row>
    <row r="60500" spans="1:6" x14ac:dyDescent="0.3">
      <c r="A60500">
        <v>35712</v>
      </c>
      <c r="B60500" s="2">
        <v>44316.580284789641</v>
      </c>
      <c r="C60500">
        <v>148925</v>
      </c>
      <c r="D60500">
        <v>57209</v>
      </c>
      <c r="E60500">
        <v>13</v>
      </c>
      <c r="F60500" t="s">
        <v>60</v>
      </c>
    </row>
    <row r="60501" spans="1:6" x14ac:dyDescent="0.3">
      <c r="A60501">
        <v>40378</v>
      </c>
      <c r="B60501" s="2">
        <v>44317.863456310675</v>
      </c>
      <c r="C60501">
        <v>148925</v>
      </c>
      <c r="D60501">
        <v>246588</v>
      </c>
      <c r="E60501">
        <v>20</v>
      </c>
      <c r="F60501" t="s">
        <v>60</v>
      </c>
    </row>
    <row r="60502" spans="1:6" x14ac:dyDescent="0.3">
      <c r="A60502">
        <v>50532</v>
      </c>
      <c r="B60502" s="2">
        <v>44322.740478964399</v>
      </c>
      <c r="C60502">
        <v>148925</v>
      </c>
      <c r="D60502">
        <v>357547</v>
      </c>
      <c r="E60502">
        <v>17</v>
      </c>
      <c r="F60502" t="s">
        <v>59</v>
      </c>
    </row>
    <row r="60503" spans="1:6" x14ac:dyDescent="0.3">
      <c r="A60503">
        <v>81841</v>
      </c>
      <c r="B60503" s="2">
        <v>44334.515559870546</v>
      </c>
      <c r="C60503">
        <v>148925</v>
      </c>
      <c r="D60503">
        <v>250679</v>
      </c>
      <c r="E60503">
        <v>12</v>
      </c>
      <c r="F60503" t="s">
        <v>59</v>
      </c>
    </row>
    <row r="60504" spans="1:6" x14ac:dyDescent="0.3">
      <c r="A60504">
        <v>85744</v>
      </c>
      <c r="B60504" s="2">
        <v>44335.881255663429</v>
      </c>
      <c r="C60504">
        <v>148925</v>
      </c>
      <c r="D60504">
        <v>351192</v>
      </c>
      <c r="E60504">
        <v>21</v>
      </c>
      <c r="F60504" t="s">
        <v>59</v>
      </c>
    </row>
    <row r="60505" spans="1:6" x14ac:dyDescent="0.3">
      <c r="A60505">
        <v>109088</v>
      </c>
      <c r="B60505" s="2">
        <v>44343.66119093851</v>
      </c>
      <c r="C60505">
        <v>148925</v>
      </c>
      <c r="D60505">
        <v>343712</v>
      </c>
      <c r="E60505">
        <v>15</v>
      </c>
      <c r="F60505" t="s">
        <v>59</v>
      </c>
    </row>
    <row r="60506" spans="1:6" x14ac:dyDescent="0.3">
      <c r="A60506">
        <v>111783</v>
      </c>
      <c r="B60506" s="2">
        <v>44344.513941747573</v>
      </c>
      <c r="C60506">
        <v>148925</v>
      </c>
      <c r="D60506">
        <v>21665</v>
      </c>
      <c r="E60506">
        <v>12</v>
      </c>
      <c r="F60506" t="s">
        <v>60</v>
      </c>
    </row>
    <row r="60507" spans="1:6" x14ac:dyDescent="0.3">
      <c r="A60507">
        <v>139911</v>
      </c>
      <c r="B60507" s="2">
        <v>44352.02041423948</v>
      </c>
      <c r="C60507">
        <v>148925</v>
      </c>
      <c r="D60507">
        <v>243916</v>
      </c>
      <c r="E60507">
        <v>0</v>
      </c>
      <c r="F60507" t="s">
        <v>60</v>
      </c>
    </row>
    <row r="60508" spans="1:6" x14ac:dyDescent="0.3">
      <c r="A60508">
        <v>173947</v>
      </c>
      <c r="B60508" s="2">
        <v>44361.675754045304</v>
      </c>
      <c r="C60508">
        <v>148925</v>
      </c>
      <c r="D60508">
        <v>153893</v>
      </c>
      <c r="E60508">
        <v>16</v>
      </c>
      <c r="F60508" t="s">
        <v>59</v>
      </c>
    </row>
    <row r="60509" spans="1:6" x14ac:dyDescent="0.3">
      <c r="A60509">
        <v>224866</v>
      </c>
      <c r="B60509" s="2">
        <v>44375.80034951456</v>
      </c>
      <c r="C60509">
        <v>148925</v>
      </c>
      <c r="D60509">
        <v>172207</v>
      </c>
      <c r="E60509">
        <v>19</v>
      </c>
      <c r="F60509" t="s">
        <v>59</v>
      </c>
    </row>
    <row r="60510" spans="1:6" x14ac:dyDescent="0.3">
      <c r="A60510">
        <v>248274</v>
      </c>
      <c r="B60510" s="2">
        <v>44382.685462783171</v>
      </c>
      <c r="C60510">
        <v>148925</v>
      </c>
      <c r="D60510">
        <v>134973</v>
      </c>
      <c r="E60510">
        <v>16</v>
      </c>
      <c r="F60510" t="s">
        <v>59</v>
      </c>
    </row>
    <row r="60511" spans="1:6" x14ac:dyDescent="0.3">
      <c r="A60511">
        <v>267191</v>
      </c>
      <c r="B60511" s="2">
        <v>44388.560867313914</v>
      </c>
      <c r="C60511">
        <v>148925</v>
      </c>
      <c r="D60511">
        <v>330333</v>
      </c>
      <c r="E60511">
        <v>13</v>
      </c>
      <c r="F60511" t="s">
        <v>59</v>
      </c>
    </row>
    <row r="60512" spans="1:6" x14ac:dyDescent="0.3">
      <c r="A60512">
        <v>331061</v>
      </c>
      <c r="B60512" s="2">
        <v>44407.769605177993</v>
      </c>
      <c r="C60512">
        <v>148925</v>
      </c>
      <c r="D60512">
        <v>380039</v>
      </c>
      <c r="E60512">
        <v>18</v>
      </c>
      <c r="F60512" t="s">
        <v>60</v>
      </c>
    </row>
    <row r="60513" spans="1:6" x14ac:dyDescent="0.3">
      <c r="A60513">
        <v>364513</v>
      </c>
      <c r="B60513" s="2">
        <v>44416.635300970869</v>
      </c>
      <c r="C60513">
        <v>148925</v>
      </c>
      <c r="D60513">
        <v>162482</v>
      </c>
      <c r="E60513">
        <v>15</v>
      </c>
      <c r="F60513" t="s">
        <v>59</v>
      </c>
    </row>
    <row r="60514" spans="1:6" x14ac:dyDescent="0.3">
      <c r="A60514">
        <v>367228</v>
      </c>
      <c r="B60514" s="2">
        <v>44417.590666666663</v>
      </c>
      <c r="C60514">
        <v>148925</v>
      </c>
      <c r="D60514">
        <v>158978</v>
      </c>
      <c r="E60514">
        <v>14</v>
      </c>
      <c r="F60514" t="s">
        <v>59</v>
      </c>
    </row>
    <row r="60515" spans="1:6" x14ac:dyDescent="0.3">
      <c r="A60515">
        <v>370841</v>
      </c>
      <c r="B60515" s="2">
        <v>44418.738860841419</v>
      </c>
      <c r="C60515">
        <v>148925</v>
      </c>
      <c r="D60515">
        <v>301748</v>
      </c>
      <c r="E60515">
        <v>17</v>
      </c>
      <c r="F60515" t="s">
        <v>59</v>
      </c>
    </row>
    <row r="60516" spans="1:6" x14ac:dyDescent="0.3">
      <c r="A60516">
        <v>407033</v>
      </c>
      <c r="B60516" s="2">
        <v>44429.963896603287</v>
      </c>
      <c r="C60516">
        <v>148925</v>
      </c>
      <c r="D60516">
        <v>26408</v>
      </c>
      <c r="E60516">
        <v>23</v>
      </c>
      <c r="F60516" t="s">
        <v>60</v>
      </c>
    </row>
    <row r="60517" spans="1:6" x14ac:dyDescent="0.3">
      <c r="A60517">
        <v>6712</v>
      </c>
      <c r="B60517" s="2">
        <v>44296.518796116499</v>
      </c>
      <c r="C60517">
        <v>148961</v>
      </c>
      <c r="D60517">
        <v>470762</v>
      </c>
      <c r="E60517">
        <v>12</v>
      </c>
      <c r="F60517" t="s">
        <v>60</v>
      </c>
    </row>
    <row r="60518" spans="1:6" x14ac:dyDescent="0.3">
      <c r="A60518">
        <v>11878</v>
      </c>
      <c r="B60518" s="2">
        <v>44302.818148867314</v>
      </c>
      <c r="C60518">
        <v>148961</v>
      </c>
      <c r="D60518">
        <v>242428</v>
      </c>
      <c r="E60518">
        <v>19</v>
      </c>
      <c r="F60518" t="s">
        <v>60</v>
      </c>
    </row>
    <row r="60519" spans="1:6" x14ac:dyDescent="0.3">
      <c r="A60519">
        <v>107011</v>
      </c>
      <c r="B60519" s="2">
        <v>44342.717825242718</v>
      </c>
      <c r="C60519">
        <v>149029</v>
      </c>
      <c r="D60519">
        <v>303686</v>
      </c>
      <c r="E60519">
        <v>17</v>
      </c>
      <c r="F60519" t="s">
        <v>59</v>
      </c>
    </row>
    <row r="60520" spans="1:6" x14ac:dyDescent="0.3">
      <c r="A60520">
        <v>131359</v>
      </c>
      <c r="B60520" s="2">
        <v>44349.525268608413</v>
      </c>
      <c r="C60520">
        <v>149029</v>
      </c>
      <c r="D60520">
        <v>143024</v>
      </c>
      <c r="E60520">
        <v>12</v>
      </c>
      <c r="F60520" t="s">
        <v>59</v>
      </c>
    </row>
    <row r="60521" spans="1:6" x14ac:dyDescent="0.3">
      <c r="A60521">
        <v>139427</v>
      </c>
      <c r="B60521" s="2">
        <v>44351.910381877024</v>
      </c>
      <c r="C60521">
        <v>149029</v>
      </c>
      <c r="D60521">
        <v>255868</v>
      </c>
      <c r="E60521">
        <v>21</v>
      </c>
      <c r="F60521" t="s">
        <v>60</v>
      </c>
    </row>
    <row r="60522" spans="1:6" x14ac:dyDescent="0.3">
      <c r="A60522">
        <v>142550</v>
      </c>
      <c r="B60522" s="2">
        <v>44352.761514563106</v>
      </c>
      <c r="C60522">
        <v>149029</v>
      </c>
      <c r="D60522">
        <v>111368</v>
      </c>
      <c r="E60522">
        <v>18</v>
      </c>
      <c r="F60522" t="s">
        <v>60</v>
      </c>
    </row>
    <row r="60523" spans="1:6" x14ac:dyDescent="0.3">
      <c r="A60523">
        <v>144776</v>
      </c>
      <c r="B60523" s="2">
        <v>44353.31495101779</v>
      </c>
      <c r="C60523">
        <v>149029</v>
      </c>
      <c r="D60523">
        <v>411922</v>
      </c>
      <c r="E60523">
        <v>7</v>
      </c>
      <c r="F60523" t="s">
        <v>59</v>
      </c>
    </row>
    <row r="60524" spans="1:6" x14ac:dyDescent="0.3">
      <c r="A60524">
        <v>186938</v>
      </c>
      <c r="B60524" s="2">
        <v>44365.806822006467</v>
      </c>
      <c r="C60524">
        <v>149029</v>
      </c>
      <c r="D60524">
        <v>470762</v>
      </c>
      <c r="E60524">
        <v>19</v>
      </c>
      <c r="F60524" t="s">
        <v>60</v>
      </c>
    </row>
    <row r="60525" spans="1:6" x14ac:dyDescent="0.3">
      <c r="A60525">
        <v>253538</v>
      </c>
      <c r="B60525" s="2">
        <v>44384.772841423946</v>
      </c>
      <c r="C60525">
        <v>149029</v>
      </c>
      <c r="D60525">
        <v>50803</v>
      </c>
      <c r="E60525">
        <v>18</v>
      </c>
      <c r="F60525" t="s">
        <v>59</v>
      </c>
    </row>
    <row r="60526" spans="1:6" x14ac:dyDescent="0.3">
      <c r="A60526">
        <v>258333</v>
      </c>
      <c r="B60526" s="2">
        <v>44386.646666666667</v>
      </c>
      <c r="C60526">
        <v>149029</v>
      </c>
      <c r="D60526">
        <v>181651</v>
      </c>
      <c r="E60526">
        <v>15</v>
      </c>
      <c r="F60526" t="s">
        <v>60</v>
      </c>
    </row>
    <row r="60527" spans="1:6" x14ac:dyDescent="0.3">
      <c r="A60527">
        <v>271802</v>
      </c>
      <c r="B60527" s="2">
        <v>44389.769605177993</v>
      </c>
      <c r="C60527">
        <v>149029</v>
      </c>
      <c r="D60527">
        <v>325852</v>
      </c>
      <c r="E60527">
        <v>18</v>
      </c>
      <c r="F60527" t="s">
        <v>59</v>
      </c>
    </row>
    <row r="60528" spans="1:6" x14ac:dyDescent="0.3">
      <c r="A60528">
        <v>316070</v>
      </c>
      <c r="B60528" s="2">
        <v>44402.781666666662</v>
      </c>
      <c r="C60528">
        <v>149029</v>
      </c>
      <c r="D60528">
        <v>69774</v>
      </c>
      <c r="E60528">
        <v>18</v>
      </c>
      <c r="F60528" t="s">
        <v>59</v>
      </c>
    </row>
    <row r="60529" spans="1:6" x14ac:dyDescent="0.3">
      <c r="A60529">
        <v>323718</v>
      </c>
      <c r="B60529" s="2">
        <v>44405.481579288025</v>
      </c>
      <c r="C60529">
        <v>149029</v>
      </c>
      <c r="D60529">
        <v>88863</v>
      </c>
      <c r="E60529">
        <v>11</v>
      </c>
      <c r="F60529" t="s">
        <v>59</v>
      </c>
    </row>
    <row r="60530" spans="1:6" x14ac:dyDescent="0.3">
      <c r="A60530">
        <v>345438</v>
      </c>
      <c r="B60530" s="2">
        <v>44411.517177993526</v>
      </c>
      <c r="C60530">
        <v>149029</v>
      </c>
      <c r="D60530">
        <v>189009</v>
      </c>
      <c r="E60530">
        <v>12</v>
      </c>
      <c r="F60530" t="s">
        <v>59</v>
      </c>
    </row>
    <row r="60531" spans="1:6" x14ac:dyDescent="0.3">
      <c r="A60531">
        <v>351617</v>
      </c>
      <c r="B60531" s="2">
        <v>44413.638537216822</v>
      </c>
      <c r="C60531">
        <v>149029</v>
      </c>
      <c r="D60531">
        <v>325094</v>
      </c>
      <c r="E60531">
        <v>15</v>
      </c>
      <c r="F60531" t="s">
        <v>59</v>
      </c>
    </row>
    <row r="60532" spans="1:6" x14ac:dyDescent="0.3">
      <c r="A60532">
        <v>412210</v>
      </c>
      <c r="B60532" s="2">
        <v>44431.64986407767</v>
      </c>
      <c r="C60532">
        <v>149029</v>
      </c>
      <c r="D60532">
        <v>49732</v>
      </c>
      <c r="E60532">
        <v>15</v>
      </c>
      <c r="F60532" t="s">
        <v>59</v>
      </c>
    </row>
    <row r="60533" spans="1:6" x14ac:dyDescent="0.3">
      <c r="A60533">
        <v>21300</v>
      </c>
      <c r="B60533" s="2">
        <v>44309.738860841419</v>
      </c>
      <c r="C60533">
        <v>149031</v>
      </c>
      <c r="D60533">
        <v>439981</v>
      </c>
      <c r="E60533">
        <v>17</v>
      </c>
      <c r="F60533" t="s">
        <v>60</v>
      </c>
    </row>
    <row r="60534" spans="1:6" x14ac:dyDescent="0.3">
      <c r="A60534">
        <v>45567</v>
      </c>
      <c r="B60534" s="2">
        <v>44319.892666666667</v>
      </c>
      <c r="C60534">
        <v>149031</v>
      </c>
      <c r="D60534">
        <v>250679</v>
      </c>
      <c r="E60534">
        <v>21</v>
      </c>
      <c r="F60534" t="s">
        <v>59</v>
      </c>
    </row>
    <row r="60535" spans="1:6" x14ac:dyDescent="0.3">
      <c r="A60535">
        <v>47495</v>
      </c>
      <c r="B60535" s="2">
        <v>44320.842420711975</v>
      </c>
      <c r="C60535">
        <v>149031</v>
      </c>
      <c r="D60535">
        <v>375063</v>
      </c>
      <c r="E60535">
        <v>20</v>
      </c>
      <c r="F60535" t="s">
        <v>59</v>
      </c>
    </row>
    <row r="60536" spans="1:6" x14ac:dyDescent="0.3">
      <c r="A60536">
        <v>90352</v>
      </c>
      <c r="B60536" s="2">
        <v>44337.782550161806</v>
      </c>
      <c r="C60536">
        <v>149031</v>
      </c>
      <c r="D60536">
        <v>138209</v>
      </c>
      <c r="E60536">
        <v>18</v>
      </c>
      <c r="F60536" t="s">
        <v>60</v>
      </c>
    </row>
    <row r="60537" spans="1:6" x14ac:dyDescent="0.3">
      <c r="A60537">
        <v>93903</v>
      </c>
      <c r="B60537" s="2">
        <v>44338.528855250712</v>
      </c>
      <c r="C60537">
        <v>149031</v>
      </c>
      <c r="D60537">
        <v>411922</v>
      </c>
      <c r="E60537">
        <v>12</v>
      </c>
      <c r="F60537" t="s">
        <v>60</v>
      </c>
    </row>
    <row r="60538" spans="1:6" x14ac:dyDescent="0.3">
      <c r="A60538">
        <v>168833</v>
      </c>
      <c r="B60538" s="2">
        <v>44360.234565263832</v>
      </c>
      <c r="C60538">
        <v>149031</v>
      </c>
      <c r="D60538">
        <v>269158</v>
      </c>
      <c r="E60538">
        <v>5</v>
      </c>
      <c r="F60538" t="s">
        <v>59</v>
      </c>
    </row>
    <row r="60539" spans="1:6" x14ac:dyDescent="0.3">
      <c r="A60539">
        <v>207663</v>
      </c>
      <c r="B60539" s="2">
        <v>44371.662809061483</v>
      </c>
      <c r="C60539">
        <v>149031</v>
      </c>
      <c r="D60539">
        <v>191893</v>
      </c>
      <c r="E60539">
        <v>15</v>
      </c>
      <c r="F60539" t="s">
        <v>59</v>
      </c>
    </row>
    <row r="60540" spans="1:6" x14ac:dyDescent="0.3">
      <c r="A60540">
        <v>259292</v>
      </c>
      <c r="B60540" s="2">
        <v>44386.76636893204</v>
      </c>
      <c r="C60540">
        <v>149031</v>
      </c>
      <c r="D60540">
        <v>371920</v>
      </c>
      <c r="E60540">
        <v>18</v>
      </c>
      <c r="F60540" t="s">
        <v>60</v>
      </c>
    </row>
    <row r="60541" spans="1:6" x14ac:dyDescent="0.3">
      <c r="A60541">
        <v>264142</v>
      </c>
      <c r="B60541" s="2">
        <v>44387.754203924684</v>
      </c>
      <c r="C60541">
        <v>149031</v>
      </c>
      <c r="D60541">
        <v>217497</v>
      </c>
      <c r="E60541">
        <v>18</v>
      </c>
      <c r="F60541" t="s">
        <v>60</v>
      </c>
    </row>
    <row r="60542" spans="1:6" x14ac:dyDescent="0.3">
      <c r="A60542">
        <v>265862</v>
      </c>
      <c r="B60542" s="2">
        <v>44388.067506942964</v>
      </c>
      <c r="C60542">
        <v>149031</v>
      </c>
      <c r="D60542">
        <v>304722</v>
      </c>
      <c r="E60542">
        <v>1</v>
      </c>
      <c r="F60542" t="s">
        <v>59</v>
      </c>
    </row>
    <row r="60543" spans="1:6" x14ac:dyDescent="0.3">
      <c r="A60543">
        <v>283779</v>
      </c>
      <c r="B60543" s="2">
        <v>44393.722666666661</v>
      </c>
      <c r="C60543">
        <v>149031</v>
      </c>
      <c r="D60543">
        <v>168465</v>
      </c>
      <c r="E60543">
        <v>17</v>
      </c>
      <c r="F60543" t="s">
        <v>60</v>
      </c>
    </row>
    <row r="60544" spans="1:6" x14ac:dyDescent="0.3">
      <c r="A60544">
        <v>288080</v>
      </c>
      <c r="B60544" s="2">
        <v>44394.734006472492</v>
      </c>
      <c r="C60544">
        <v>149031</v>
      </c>
      <c r="D60544">
        <v>433596</v>
      </c>
      <c r="E60544">
        <v>17</v>
      </c>
      <c r="F60544" t="s">
        <v>60</v>
      </c>
    </row>
    <row r="60545" spans="1:6" x14ac:dyDescent="0.3">
      <c r="A60545">
        <v>305834</v>
      </c>
      <c r="B60545" s="2">
        <v>44400.586757281548</v>
      </c>
      <c r="C60545">
        <v>149031</v>
      </c>
      <c r="D60545">
        <v>401945</v>
      </c>
      <c r="E60545">
        <v>14</v>
      </c>
      <c r="F60545" t="s">
        <v>60</v>
      </c>
    </row>
    <row r="60546" spans="1:6" x14ac:dyDescent="0.3">
      <c r="A60546">
        <v>106866</v>
      </c>
      <c r="B60546" s="2">
        <v>44342.692339805828</v>
      </c>
      <c r="C60546">
        <v>149053</v>
      </c>
      <c r="D60546">
        <v>245484</v>
      </c>
      <c r="E60546">
        <v>16</v>
      </c>
      <c r="F60546" t="s">
        <v>59</v>
      </c>
    </row>
    <row r="60547" spans="1:6" x14ac:dyDescent="0.3">
      <c r="A60547">
        <v>109069</v>
      </c>
      <c r="B60547" s="2">
        <v>44343.6583592233</v>
      </c>
      <c r="C60547">
        <v>149053</v>
      </c>
      <c r="D60547">
        <v>347008</v>
      </c>
      <c r="E60547">
        <v>15</v>
      </c>
      <c r="F60547" t="s">
        <v>59</v>
      </c>
    </row>
    <row r="60548" spans="1:6" x14ac:dyDescent="0.3">
      <c r="A60548">
        <v>109856</v>
      </c>
      <c r="B60548" s="2">
        <v>44343.781336569577</v>
      </c>
      <c r="C60548">
        <v>149053</v>
      </c>
      <c r="D60548">
        <v>182191</v>
      </c>
      <c r="E60548">
        <v>18</v>
      </c>
      <c r="F60548" t="s">
        <v>59</v>
      </c>
    </row>
    <row r="60549" spans="1:6" x14ac:dyDescent="0.3">
      <c r="A60549">
        <v>128737</v>
      </c>
      <c r="B60549" s="2">
        <v>44348.499783171523</v>
      </c>
      <c r="C60549">
        <v>149053</v>
      </c>
      <c r="D60549">
        <v>343491</v>
      </c>
      <c r="E60549">
        <v>11</v>
      </c>
      <c r="F60549" t="s">
        <v>59</v>
      </c>
    </row>
    <row r="60550" spans="1:6" x14ac:dyDescent="0.3">
      <c r="A60550">
        <v>208241</v>
      </c>
      <c r="B60550" s="2">
        <v>44371.742501618122</v>
      </c>
      <c r="C60550">
        <v>149053</v>
      </c>
      <c r="D60550">
        <v>411922</v>
      </c>
      <c r="E60550">
        <v>17</v>
      </c>
      <c r="F60550" t="s">
        <v>59</v>
      </c>
    </row>
    <row r="60551" spans="1:6" x14ac:dyDescent="0.3">
      <c r="A60551">
        <v>223950</v>
      </c>
      <c r="B60551" s="2">
        <v>44375.595252427185</v>
      </c>
      <c r="C60551">
        <v>149053</v>
      </c>
      <c r="D60551">
        <v>230507</v>
      </c>
      <c r="E60551">
        <v>14</v>
      </c>
      <c r="F60551" t="s">
        <v>59</v>
      </c>
    </row>
    <row r="60552" spans="1:6" x14ac:dyDescent="0.3">
      <c r="A60552">
        <v>230592</v>
      </c>
      <c r="B60552" s="2">
        <v>44377.713000000003</v>
      </c>
      <c r="C60552">
        <v>149053</v>
      </c>
      <c r="D60552">
        <v>259202</v>
      </c>
      <c r="E60552">
        <v>17</v>
      </c>
      <c r="F60552" t="s">
        <v>59</v>
      </c>
    </row>
    <row r="60553" spans="1:6" x14ac:dyDescent="0.3">
      <c r="A60553">
        <v>261563</v>
      </c>
      <c r="B60553" s="2">
        <v>44387.248420667136</v>
      </c>
      <c r="C60553">
        <v>149053</v>
      </c>
      <c r="D60553">
        <v>376706</v>
      </c>
      <c r="E60553">
        <v>5</v>
      </c>
      <c r="F60553" t="s">
        <v>60</v>
      </c>
    </row>
    <row r="60554" spans="1:6" x14ac:dyDescent="0.3">
      <c r="A60554">
        <v>281284</v>
      </c>
      <c r="B60554" s="2">
        <v>44392.972275080909</v>
      </c>
      <c r="C60554">
        <v>149053</v>
      </c>
      <c r="D60554">
        <v>143150</v>
      </c>
      <c r="E60554">
        <v>23</v>
      </c>
      <c r="F60554" t="s">
        <v>59</v>
      </c>
    </row>
    <row r="60555" spans="1:6" x14ac:dyDescent="0.3">
      <c r="A60555">
        <v>289446</v>
      </c>
      <c r="B60555" s="2">
        <v>44394.946385113268</v>
      </c>
      <c r="C60555">
        <v>149053</v>
      </c>
      <c r="D60555">
        <v>219032</v>
      </c>
      <c r="E60555">
        <v>22</v>
      </c>
      <c r="F60555" t="s">
        <v>60</v>
      </c>
    </row>
    <row r="60556" spans="1:6" x14ac:dyDescent="0.3">
      <c r="A60556">
        <v>89193</v>
      </c>
      <c r="B60556" s="2">
        <v>44337.623569579293</v>
      </c>
      <c r="C60556">
        <v>149095</v>
      </c>
      <c r="D60556">
        <v>42705</v>
      </c>
      <c r="E60556">
        <v>14</v>
      </c>
      <c r="F60556" t="s">
        <v>60</v>
      </c>
    </row>
    <row r="60557" spans="1:6" x14ac:dyDescent="0.3">
      <c r="A60557">
        <v>90057</v>
      </c>
      <c r="B60557" s="2">
        <v>44337.75949190939</v>
      </c>
      <c r="C60557">
        <v>149095</v>
      </c>
      <c r="D60557">
        <v>250679</v>
      </c>
      <c r="E60557">
        <v>18</v>
      </c>
      <c r="F60557" t="s">
        <v>60</v>
      </c>
    </row>
    <row r="60558" spans="1:6" x14ac:dyDescent="0.3">
      <c r="A60558">
        <v>102793</v>
      </c>
      <c r="B60558" s="2">
        <v>44340.888941747573</v>
      </c>
      <c r="C60558">
        <v>149095</v>
      </c>
      <c r="D60558">
        <v>182191</v>
      </c>
      <c r="E60558">
        <v>21</v>
      </c>
      <c r="F60558" t="s">
        <v>59</v>
      </c>
    </row>
    <row r="60559" spans="1:6" x14ac:dyDescent="0.3">
      <c r="A60559">
        <v>110692</v>
      </c>
      <c r="B60559" s="2">
        <v>44343.937485436894</v>
      </c>
      <c r="C60559">
        <v>149095</v>
      </c>
      <c r="D60559">
        <v>88863</v>
      </c>
      <c r="E60559">
        <v>22</v>
      </c>
      <c r="F60559" t="s">
        <v>59</v>
      </c>
    </row>
    <row r="60560" spans="1:6" x14ac:dyDescent="0.3">
      <c r="A60560">
        <v>123784</v>
      </c>
      <c r="B60560" s="2">
        <v>44346.756255663429</v>
      </c>
      <c r="C60560">
        <v>149095</v>
      </c>
      <c r="D60560">
        <v>158978</v>
      </c>
      <c r="E60560">
        <v>18</v>
      </c>
      <c r="F60560" t="s">
        <v>59</v>
      </c>
    </row>
    <row r="60561" spans="1:6" x14ac:dyDescent="0.3">
      <c r="A60561">
        <v>136212</v>
      </c>
      <c r="B60561" s="2">
        <v>44351.311333333339</v>
      </c>
      <c r="C60561">
        <v>149095</v>
      </c>
      <c r="D60561">
        <v>452314</v>
      </c>
      <c r="E60561">
        <v>7</v>
      </c>
      <c r="F60561" t="s">
        <v>60</v>
      </c>
    </row>
    <row r="60562" spans="1:6" x14ac:dyDescent="0.3">
      <c r="A60562">
        <v>143557</v>
      </c>
      <c r="B60562" s="2">
        <v>44352.901886731393</v>
      </c>
      <c r="C60562">
        <v>149095</v>
      </c>
      <c r="D60562">
        <v>379466</v>
      </c>
      <c r="E60562">
        <v>21</v>
      </c>
      <c r="F60562" t="s">
        <v>60</v>
      </c>
    </row>
    <row r="60563" spans="1:6" x14ac:dyDescent="0.3">
      <c r="A60563">
        <v>150369</v>
      </c>
      <c r="B60563" s="2">
        <v>44354.990883495149</v>
      </c>
      <c r="C60563">
        <v>149095</v>
      </c>
      <c r="D60563">
        <v>401945</v>
      </c>
      <c r="E60563">
        <v>23</v>
      </c>
      <c r="F60563" t="s">
        <v>59</v>
      </c>
    </row>
    <row r="60564" spans="1:6" x14ac:dyDescent="0.3">
      <c r="A60564">
        <v>159264</v>
      </c>
      <c r="B60564" s="2">
        <v>44358.062333333335</v>
      </c>
      <c r="C60564">
        <v>149095</v>
      </c>
      <c r="D60564">
        <v>354849</v>
      </c>
      <c r="E60564">
        <v>1</v>
      </c>
      <c r="F60564" t="s">
        <v>60</v>
      </c>
    </row>
    <row r="60565" spans="1:6" x14ac:dyDescent="0.3">
      <c r="A60565">
        <v>172668</v>
      </c>
      <c r="B60565" s="2">
        <v>44360.909878841514</v>
      </c>
      <c r="C60565">
        <v>149095</v>
      </c>
      <c r="D60565">
        <v>394819</v>
      </c>
      <c r="E60565">
        <v>21</v>
      </c>
      <c r="F60565" t="s">
        <v>59</v>
      </c>
    </row>
    <row r="60566" spans="1:6" x14ac:dyDescent="0.3">
      <c r="A60566">
        <v>195539</v>
      </c>
      <c r="B60566" s="2">
        <v>44367.721213415934</v>
      </c>
      <c r="C60566">
        <v>149095</v>
      </c>
      <c r="D60566">
        <v>65383</v>
      </c>
      <c r="E60566">
        <v>17</v>
      </c>
      <c r="F60566" t="s">
        <v>59</v>
      </c>
    </row>
    <row r="60567" spans="1:6" x14ac:dyDescent="0.3">
      <c r="A60567">
        <v>199110</v>
      </c>
      <c r="B60567" s="2">
        <v>44368.761110032363</v>
      </c>
      <c r="C60567">
        <v>149095</v>
      </c>
      <c r="D60567">
        <v>230507</v>
      </c>
      <c r="E60567">
        <v>18</v>
      </c>
      <c r="F60567" t="s">
        <v>59</v>
      </c>
    </row>
    <row r="60568" spans="1:6" x14ac:dyDescent="0.3">
      <c r="A60568">
        <v>213737</v>
      </c>
      <c r="B60568" s="2">
        <v>44373.168858912934</v>
      </c>
      <c r="C60568">
        <v>149100</v>
      </c>
      <c r="D60568">
        <v>68991</v>
      </c>
      <c r="E60568">
        <v>4</v>
      </c>
      <c r="F60568" t="s">
        <v>60</v>
      </c>
    </row>
    <row r="60569" spans="1:6" x14ac:dyDescent="0.3">
      <c r="A60569">
        <v>237630</v>
      </c>
      <c r="B60569" s="2">
        <v>44379.846870550165</v>
      </c>
      <c r="C60569">
        <v>149100</v>
      </c>
      <c r="D60569">
        <v>154256</v>
      </c>
      <c r="E60569">
        <v>20</v>
      </c>
      <c r="F60569" t="s">
        <v>60</v>
      </c>
    </row>
    <row r="60570" spans="1:6" x14ac:dyDescent="0.3">
      <c r="A60570">
        <v>264929</v>
      </c>
      <c r="B60570" s="2">
        <v>44387.85259559923</v>
      </c>
      <c r="C60570">
        <v>149100</v>
      </c>
      <c r="D60570">
        <v>326622</v>
      </c>
      <c r="E60570">
        <v>20</v>
      </c>
      <c r="F60570" t="s">
        <v>60</v>
      </c>
    </row>
    <row r="60571" spans="1:6" x14ac:dyDescent="0.3">
      <c r="A60571">
        <v>272342</v>
      </c>
      <c r="B60571" s="2">
        <v>44389.856579288025</v>
      </c>
      <c r="C60571">
        <v>149100</v>
      </c>
      <c r="D60571">
        <v>85094</v>
      </c>
      <c r="E60571">
        <v>20</v>
      </c>
      <c r="F60571" t="s">
        <v>59</v>
      </c>
    </row>
    <row r="60572" spans="1:6" x14ac:dyDescent="0.3">
      <c r="A60572">
        <v>277823</v>
      </c>
      <c r="B60572" s="2">
        <v>44391.809653721684</v>
      </c>
      <c r="C60572">
        <v>149100</v>
      </c>
      <c r="D60572">
        <v>258219</v>
      </c>
      <c r="E60572">
        <v>19</v>
      </c>
      <c r="F60572" t="s">
        <v>59</v>
      </c>
    </row>
    <row r="60573" spans="1:6" x14ac:dyDescent="0.3">
      <c r="A60573">
        <v>280706</v>
      </c>
      <c r="B60573" s="2">
        <v>44392.772436893203</v>
      </c>
      <c r="C60573">
        <v>149100</v>
      </c>
      <c r="D60573">
        <v>413014</v>
      </c>
      <c r="E60573">
        <v>18</v>
      </c>
      <c r="F60573" t="s">
        <v>59</v>
      </c>
    </row>
    <row r="60574" spans="1:6" x14ac:dyDescent="0.3">
      <c r="A60574">
        <v>381480</v>
      </c>
      <c r="B60574" s="2">
        <v>44422.226905117954</v>
      </c>
      <c r="C60574">
        <v>149100</v>
      </c>
      <c r="D60574">
        <v>158978</v>
      </c>
      <c r="E60574">
        <v>5</v>
      </c>
      <c r="F60574" t="s">
        <v>60</v>
      </c>
    </row>
    <row r="60575" spans="1:6" x14ac:dyDescent="0.3">
      <c r="A60575">
        <v>407333</v>
      </c>
      <c r="B60575" s="2">
        <v>44430.052333333333</v>
      </c>
      <c r="C60575">
        <v>149100</v>
      </c>
      <c r="D60575">
        <v>154228</v>
      </c>
      <c r="E60575">
        <v>1</v>
      </c>
      <c r="F60575" t="s">
        <v>59</v>
      </c>
    </row>
    <row r="60576" spans="1:6" x14ac:dyDescent="0.3">
      <c r="A60576">
        <v>412175</v>
      </c>
      <c r="B60576" s="2">
        <v>44431.638132686086</v>
      </c>
      <c r="C60576">
        <v>149100</v>
      </c>
      <c r="D60576">
        <v>351192</v>
      </c>
      <c r="E60576">
        <v>15</v>
      </c>
      <c r="F60576" t="s">
        <v>59</v>
      </c>
    </row>
    <row r="60577" spans="1:6" x14ac:dyDescent="0.3">
      <c r="A60577">
        <v>45349</v>
      </c>
      <c r="B60577" s="2">
        <v>44319.827048543688</v>
      </c>
      <c r="C60577">
        <v>149119</v>
      </c>
      <c r="D60577">
        <v>411922</v>
      </c>
      <c r="E60577">
        <v>19</v>
      </c>
      <c r="F60577" t="s">
        <v>59</v>
      </c>
    </row>
    <row r="60578" spans="1:6" x14ac:dyDescent="0.3">
      <c r="A60578">
        <v>60501</v>
      </c>
      <c r="B60578" s="2">
        <v>44326.417999999998</v>
      </c>
      <c r="C60578">
        <v>149119</v>
      </c>
      <c r="D60578">
        <v>250679</v>
      </c>
      <c r="E60578">
        <v>10</v>
      </c>
      <c r="F60578" t="s">
        <v>59</v>
      </c>
    </row>
    <row r="60579" spans="1:6" x14ac:dyDescent="0.3">
      <c r="A60579">
        <v>89688</v>
      </c>
      <c r="B60579" s="2">
        <v>44337.708925566345</v>
      </c>
      <c r="C60579">
        <v>149119</v>
      </c>
      <c r="D60579">
        <v>302612</v>
      </c>
      <c r="E60579">
        <v>17</v>
      </c>
      <c r="F60579" t="s">
        <v>60</v>
      </c>
    </row>
    <row r="60580" spans="1:6" x14ac:dyDescent="0.3">
      <c r="A60580">
        <v>26805</v>
      </c>
      <c r="B60580" s="2">
        <v>44311.647841423954</v>
      </c>
      <c r="C60580">
        <v>149121</v>
      </c>
      <c r="D60580">
        <v>250679</v>
      </c>
      <c r="E60580">
        <v>15</v>
      </c>
      <c r="F60580" t="s">
        <v>59</v>
      </c>
    </row>
    <row r="60581" spans="1:6" x14ac:dyDescent="0.3">
      <c r="A60581">
        <v>67416</v>
      </c>
      <c r="B60581" s="2">
        <v>44329.549135922331</v>
      </c>
      <c r="C60581">
        <v>149121</v>
      </c>
      <c r="D60581">
        <v>83550</v>
      </c>
      <c r="E60581">
        <v>13</v>
      </c>
      <c r="F60581" t="s">
        <v>59</v>
      </c>
    </row>
    <row r="60582" spans="1:6" x14ac:dyDescent="0.3">
      <c r="A60582">
        <v>76187</v>
      </c>
      <c r="B60582" s="2">
        <v>44332.057100131227</v>
      </c>
      <c r="C60582">
        <v>149121</v>
      </c>
      <c r="D60582">
        <v>411922</v>
      </c>
      <c r="E60582">
        <v>1</v>
      </c>
      <c r="F60582" t="s">
        <v>59</v>
      </c>
    </row>
    <row r="60583" spans="1:6" x14ac:dyDescent="0.3">
      <c r="A60583">
        <v>223114</v>
      </c>
      <c r="B60583" s="2">
        <v>44375.150268608413</v>
      </c>
      <c r="C60583">
        <v>149178</v>
      </c>
      <c r="D60583">
        <v>173184</v>
      </c>
      <c r="E60583">
        <v>3</v>
      </c>
      <c r="F60583" t="s">
        <v>59</v>
      </c>
    </row>
    <row r="60584" spans="1:6" x14ac:dyDescent="0.3">
      <c r="A60584">
        <v>272942</v>
      </c>
      <c r="B60584" s="2">
        <v>44390.059653721684</v>
      </c>
      <c r="C60584">
        <v>149178</v>
      </c>
      <c r="D60584">
        <v>122982</v>
      </c>
      <c r="E60584">
        <v>1</v>
      </c>
      <c r="F60584" t="s">
        <v>59</v>
      </c>
    </row>
    <row r="60585" spans="1:6" x14ac:dyDescent="0.3">
      <c r="A60585">
        <v>282212</v>
      </c>
      <c r="B60585" s="2">
        <v>44393.522333333334</v>
      </c>
      <c r="C60585">
        <v>149178</v>
      </c>
      <c r="D60585">
        <v>51162</v>
      </c>
      <c r="E60585">
        <v>12</v>
      </c>
      <c r="F60585" t="s">
        <v>60</v>
      </c>
    </row>
    <row r="60586" spans="1:6" x14ac:dyDescent="0.3">
      <c r="A60586">
        <v>301762</v>
      </c>
      <c r="B60586" s="2">
        <v>44398.975511326862</v>
      </c>
      <c r="C60586">
        <v>149178</v>
      </c>
      <c r="D60586">
        <v>433572</v>
      </c>
      <c r="E60586">
        <v>23</v>
      </c>
      <c r="F60586" t="s">
        <v>59</v>
      </c>
    </row>
    <row r="60587" spans="1:6" x14ac:dyDescent="0.3">
      <c r="A60587">
        <v>316196</v>
      </c>
      <c r="B60587" s="2">
        <v>44402.797517799358</v>
      </c>
      <c r="C60587">
        <v>149178</v>
      </c>
      <c r="D60587">
        <v>411922</v>
      </c>
      <c r="E60587">
        <v>19</v>
      </c>
      <c r="F60587" t="s">
        <v>59</v>
      </c>
    </row>
    <row r="60588" spans="1:6" x14ac:dyDescent="0.3">
      <c r="A60588">
        <v>344588</v>
      </c>
      <c r="B60588" s="2">
        <v>44410.845333333338</v>
      </c>
      <c r="C60588">
        <v>149178</v>
      </c>
      <c r="D60588">
        <v>305103</v>
      </c>
      <c r="E60588">
        <v>20</v>
      </c>
      <c r="F60588" t="s">
        <v>59</v>
      </c>
    </row>
    <row r="60589" spans="1:6" x14ac:dyDescent="0.3">
      <c r="A60589">
        <v>345094</v>
      </c>
      <c r="B60589" s="2">
        <v>44411.053181229778</v>
      </c>
      <c r="C60589">
        <v>149178</v>
      </c>
      <c r="D60589">
        <v>341167</v>
      </c>
      <c r="E60589">
        <v>1</v>
      </c>
      <c r="F60589" t="s">
        <v>59</v>
      </c>
    </row>
    <row r="60590" spans="1:6" x14ac:dyDescent="0.3">
      <c r="A60590">
        <v>381600</v>
      </c>
      <c r="B60590" s="2">
        <v>44422.291333333334</v>
      </c>
      <c r="C60590">
        <v>149178</v>
      </c>
      <c r="D60590">
        <v>153893</v>
      </c>
      <c r="E60590">
        <v>6</v>
      </c>
      <c r="F60590" t="s">
        <v>60</v>
      </c>
    </row>
    <row r="60591" spans="1:6" x14ac:dyDescent="0.3">
      <c r="A60591">
        <v>106286</v>
      </c>
      <c r="B60591" s="2">
        <v>44342.598084142395</v>
      </c>
      <c r="C60591">
        <v>149180</v>
      </c>
      <c r="D60591">
        <v>250679</v>
      </c>
      <c r="E60591">
        <v>14</v>
      </c>
      <c r="F60591" t="s">
        <v>59</v>
      </c>
    </row>
    <row r="60592" spans="1:6" x14ac:dyDescent="0.3">
      <c r="A60592">
        <v>141904</v>
      </c>
      <c r="B60592" s="2">
        <v>44352.654718446596</v>
      </c>
      <c r="C60592">
        <v>149180</v>
      </c>
      <c r="D60592">
        <v>465525</v>
      </c>
      <c r="E60592">
        <v>15</v>
      </c>
      <c r="F60592" t="s">
        <v>60</v>
      </c>
    </row>
    <row r="60593" spans="1:6" x14ac:dyDescent="0.3">
      <c r="A60593">
        <v>144980</v>
      </c>
      <c r="B60593" s="2">
        <v>44353.408398693806</v>
      </c>
      <c r="C60593">
        <v>149180</v>
      </c>
      <c r="D60593">
        <v>262099</v>
      </c>
      <c r="E60593">
        <v>9</v>
      </c>
      <c r="F60593" t="s">
        <v>59</v>
      </c>
    </row>
    <row r="60594" spans="1:6" x14ac:dyDescent="0.3">
      <c r="A60594">
        <v>148467</v>
      </c>
      <c r="B60594" s="2">
        <v>44354.593229773462</v>
      </c>
      <c r="C60594">
        <v>149180</v>
      </c>
      <c r="D60594">
        <v>472330</v>
      </c>
      <c r="E60594">
        <v>14</v>
      </c>
      <c r="F60594" t="s">
        <v>59</v>
      </c>
    </row>
    <row r="60595" spans="1:6" x14ac:dyDescent="0.3">
      <c r="A60595">
        <v>150214</v>
      </c>
      <c r="B60595" s="2">
        <v>44354.934653721677</v>
      </c>
      <c r="C60595">
        <v>149180</v>
      </c>
      <c r="D60595">
        <v>21760</v>
      </c>
      <c r="E60595">
        <v>22</v>
      </c>
      <c r="F60595" t="s">
        <v>59</v>
      </c>
    </row>
    <row r="60596" spans="1:6" x14ac:dyDescent="0.3">
      <c r="A60596">
        <v>156722</v>
      </c>
      <c r="B60596" s="2">
        <v>44357.508666666661</v>
      </c>
      <c r="C60596">
        <v>149180</v>
      </c>
      <c r="D60596">
        <v>411922</v>
      </c>
      <c r="E60596">
        <v>12</v>
      </c>
      <c r="F60596" t="s">
        <v>59</v>
      </c>
    </row>
    <row r="60597" spans="1:6" x14ac:dyDescent="0.3">
      <c r="A60597">
        <v>157669</v>
      </c>
      <c r="B60597" s="2">
        <v>44357.708116504851</v>
      </c>
      <c r="C60597">
        <v>149180</v>
      </c>
      <c r="D60597">
        <v>470762</v>
      </c>
      <c r="E60597">
        <v>16</v>
      </c>
      <c r="F60597" t="s">
        <v>59</v>
      </c>
    </row>
    <row r="60598" spans="1:6" x14ac:dyDescent="0.3">
      <c r="A60598">
        <v>164109</v>
      </c>
      <c r="B60598" s="2">
        <v>44359.29001739555</v>
      </c>
      <c r="C60598">
        <v>149180</v>
      </c>
      <c r="D60598">
        <v>404226</v>
      </c>
      <c r="E60598">
        <v>6</v>
      </c>
      <c r="F60598" t="s">
        <v>60</v>
      </c>
    </row>
    <row r="60599" spans="1:6" x14ac:dyDescent="0.3">
      <c r="A60599">
        <v>217040</v>
      </c>
      <c r="B60599" s="2">
        <v>44373.78902265372</v>
      </c>
      <c r="C60599">
        <v>149180</v>
      </c>
      <c r="D60599">
        <v>112334</v>
      </c>
      <c r="E60599">
        <v>18</v>
      </c>
      <c r="F60599" t="s">
        <v>60</v>
      </c>
    </row>
    <row r="60600" spans="1:6" x14ac:dyDescent="0.3">
      <c r="A60600">
        <v>241884</v>
      </c>
      <c r="B60600" s="2">
        <v>44380.793877022654</v>
      </c>
      <c r="C60600">
        <v>149180</v>
      </c>
      <c r="D60600">
        <v>104958</v>
      </c>
      <c r="E60600">
        <v>19</v>
      </c>
      <c r="F60600" t="s">
        <v>60</v>
      </c>
    </row>
    <row r="60601" spans="1:6" x14ac:dyDescent="0.3">
      <c r="A60601">
        <v>253201</v>
      </c>
      <c r="B60601" s="2">
        <v>44384.721061488672</v>
      </c>
      <c r="C60601">
        <v>149180</v>
      </c>
      <c r="D60601">
        <v>209666</v>
      </c>
      <c r="E60601">
        <v>17</v>
      </c>
      <c r="F60601" t="s">
        <v>59</v>
      </c>
    </row>
    <row r="60602" spans="1:6" x14ac:dyDescent="0.3">
      <c r="A60602">
        <v>256385</v>
      </c>
      <c r="B60602" s="2">
        <v>44385.855365695788</v>
      </c>
      <c r="C60602">
        <v>149180</v>
      </c>
      <c r="D60602">
        <v>102086</v>
      </c>
      <c r="E60602">
        <v>20</v>
      </c>
      <c r="F60602" t="s">
        <v>59</v>
      </c>
    </row>
    <row r="60603" spans="1:6" x14ac:dyDescent="0.3">
      <c r="A60603">
        <v>303389</v>
      </c>
      <c r="B60603" s="2">
        <v>44399.709734627831</v>
      </c>
      <c r="C60603">
        <v>149180</v>
      </c>
      <c r="D60603">
        <v>29021</v>
      </c>
      <c r="E60603">
        <v>17</v>
      </c>
      <c r="F60603" t="s">
        <v>59</v>
      </c>
    </row>
    <row r="60604" spans="1:6" x14ac:dyDescent="0.3">
      <c r="A60604">
        <v>313208</v>
      </c>
      <c r="B60604" s="2">
        <v>44402.04495376446</v>
      </c>
      <c r="C60604">
        <v>149180</v>
      </c>
      <c r="D60604">
        <v>397531</v>
      </c>
      <c r="E60604">
        <v>1</v>
      </c>
      <c r="F60604" t="s">
        <v>59</v>
      </c>
    </row>
    <row r="60605" spans="1:6" x14ac:dyDescent="0.3">
      <c r="A60605">
        <v>340661</v>
      </c>
      <c r="B60605" s="2">
        <v>44409.684666666661</v>
      </c>
      <c r="C60605">
        <v>149180</v>
      </c>
      <c r="D60605">
        <v>347008</v>
      </c>
      <c r="E60605">
        <v>16</v>
      </c>
      <c r="F60605" t="s">
        <v>59</v>
      </c>
    </row>
    <row r="60606" spans="1:6" x14ac:dyDescent="0.3">
      <c r="A60606">
        <v>343722</v>
      </c>
      <c r="B60606" s="2">
        <v>44410.675754045304</v>
      </c>
      <c r="C60606">
        <v>149180</v>
      </c>
      <c r="D60606">
        <v>246604</v>
      </c>
      <c r="E60606">
        <v>16</v>
      </c>
      <c r="F60606" t="s">
        <v>59</v>
      </c>
    </row>
    <row r="60607" spans="1:6" x14ac:dyDescent="0.3">
      <c r="A60607">
        <v>421375</v>
      </c>
      <c r="B60607" s="2">
        <v>44435.712970873785</v>
      </c>
      <c r="C60607">
        <v>149180</v>
      </c>
      <c r="D60607">
        <v>230507</v>
      </c>
      <c r="E60607">
        <v>17</v>
      </c>
      <c r="F60607" t="s">
        <v>60</v>
      </c>
    </row>
    <row r="60608" spans="1:6" x14ac:dyDescent="0.3">
      <c r="A60608">
        <v>26869</v>
      </c>
      <c r="B60608" s="2">
        <v>44311.662809061483</v>
      </c>
      <c r="C60608">
        <v>149203</v>
      </c>
      <c r="D60608">
        <v>380039</v>
      </c>
      <c r="E60608">
        <v>15</v>
      </c>
      <c r="F60608" t="s">
        <v>59</v>
      </c>
    </row>
    <row r="60609" spans="1:6" x14ac:dyDescent="0.3">
      <c r="A60609">
        <v>53716</v>
      </c>
      <c r="B60609" s="2">
        <v>44323.924944983817</v>
      </c>
      <c r="C60609">
        <v>149203</v>
      </c>
      <c r="D60609">
        <v>82901</v>
      </c>
      <c r="E60609">
        <v>22</v>
      </c>
      <c r="F60609" t="s">
        <v>60</v>
      </c>
    </row>
    <row r="60610" spans="1:6" x14ac:dyDescent="0.3">
      <c r="A60610">
        <v>58101</v>
      </c>
      <c r="B60610" s="2">
        <v>44325.539831715207</v>
      </c>
      <c r="C60610">
        <v>149203</v>
      </c>
      <c r="D60610">
        <v>330333</v>
      </c>
      <c r="E60610">
        <v>12</v>
      </c>
      <c r="F60610" t="s">
        <v>59</v>
      </c>
    </row>
    <row r="60611" spans="1:6" x14ac:dyDescent="0.3">
      <c r="A60611">
        <v>58907</v>
      </c>
      <c r="B60611" s="2">
        <v>44325.714588996758</v>
      </c>
      <c r="C60611">
        <v>149203</v>
      </c>
      <c r="D60611">
        <v>233494</v>
      </c>
      <c r="E60611">
        <v>17</v>
      </c>
      <c r="F60611" t="s">
        <v>59</v>
      </c>
    </row>
    <row r="60612" spans="1:6" x14ac:dyDescent="0.3">
      <c r="A60612">
        <v>61321</v>
      </c>
      <c r="B60612" s="2">
        <v>44326.725915857605</v>
      </c>
      <c r="C60612">
        <v>149203</v>
      </c>
      <c r="D60612">
        <v>439981</v>
      </c>
      <c r="E60612">
        <v>17</v>
      </c>
      <c r="F60612" t="s">
        <v>59</v>
      </c>
    </row>
    <row r="60613" spans="1:6" x14ac:dyDescent="0.3">
      <c r="A60613">
        <v>74467</v>
      </c>
      <c r="B60613" s="2">
        <v>44331.700025889964</v>
      </c>
      <c r="C60613">
        <v>149203</v>
      </c>
      <c r="D60613">
        <v>5151</v>
      </c>
      <c r="E60613">
        <v>16</v>
      </c>
      <c r="F60613" t="s">
        <v>60</v>
      </c>
    </row>
    <row r="60614" spans="1:6" x14ac:dyDescent="0.3">
      <c r="A60614">
        <v>99159</v>
      </c>
      <c r="B60614" s="2">
        <v>44339.737242718445</v>
      </c>
      <c r="C60614">
        <v>149203</v>
      </c>
      <c r="D60614">
        <v>351192</v>
      </c>
      <c r="E60614">
        <v>17</v>
      </c>
      <c r="F60614" t="s">
        <v>59</v>
      </c>
    </row>
    <row r="60615" spans="1:6" x14ac:dyDescent="0.3">
      <c r="A60615">
        <v>191690</v>
      </c>
      <c r="B60615" s="2">
        <v>44366.797113268607</v>
      </c>
      <c r="C60615">
        <v>149203</v>
      </c>
      <c r="D60615">
        <v>182191</v>
      </c>
      <c r="E60615">
        <v>19</v>
      </c>
      <c r="F60615" t="s">
        <v>60</v>
      </c>
    </row>
    <row r="60616" spans="1:6" x14ac:dyDescent="0.3">
      <c r="A60616">
        <v>319081</v>
      </c>
      <c r="B60616" s="2">
        <v>44403.708521035602</v>
      </c>
      <c r="C60616">
        <v>149250</v>
      </c>
      <c r="D60616">
        <v>347393</v>
      </c>
      <c r="E60616">
        <v>17</v>
      </c>
      <c r="F60616" t="s">
        <v>59</v>
      </c>
    </row>
    <row r="60617" spans="1:6" x14ac:dyDescent="0.3">
      <c r="A60617">
        <v>8474</v>
      </c>
      <c r="B60617" s="2">
        <v>44298.815333333339</v>
      </c>
      <c r="C60617">
        <v>149264</v>
      </c>
      <c r="D60617">
        <v>473327</v>
      </c>
      <c r="E60617">
        <v>19</v>
      </c>
      <c r="F60617" t="s">
        <v>59</v>
      </c>
    </row>
    <row r="60618" spans="1:6" x14ac:dyDescent="0.3">
      <c r="A60618">
        <v>9412</v>
      </c>
      <c r="B60618" s="2">
        <v>44300.072333333337</v>
      </c>
      <c r="C60618">
        <v>149264</v>
      </c>
      <c r="D60618">
        <v>112334</v>
      </c>
      <c r="E60618">
        <v>1</v>
      </c>
      <c r="F60618" t="s">
        <v>59</v>
      </c>
    </row>
    <row r="60619" spans="1:6" x14ac:dyDescent="0.3">
      <c r="A60619">
        <v>28846</v>
      </c>
      <c r="B60619" s="2">
        <v>44312.833925566345</v>
      </c>
      <c r="C60619">
        <v>149264</v>
      </c>
      <c r="D60619">
        <v>218380</v>
      </c>
      <c r="E60619">
        <v>20</v>
      </c>
      <c r="F60619" t="s">
        <v>59</v>
      </c>
    </row>
    <row r="60620" spans="1:6" x14ac:dyDescent="0.3">
      <c r="A60620">
        <v>47815</v>
      </c>
      <c r="B60620" s="2">
        <v>44320.952048543695</v>
      </c>
      <c r="C60620">
        <v>149264</v>
      </c>
      <c r="D60620">
        <v>158978</v>
      </c>
      <c r="E60620">
        <v>22</v>
      </c>
      <c r="F60620" t="s">
        <v>59</v>
      </c>
    </row>
    <row r="60621" spans="1:6" x14ac:dyDescent="0.3">
      <c r="A60621">
        <v>65449</v>
      </c>
      <c r="B60621" s="2">
        <v>44328.640333333336</v>
      </c>
      <c r="C60621">
        <v>149264</v>
      </c>
      <c r="D60621">
        <v>105558</v>
      </c>
      <c r="E60621">
        <v>15</v>
      </c>
      <c r="F60621" t="s">
        <v>59</v>
      </c>
    </row>
    <row r="60622" spans="1:6" x14ac:dyDescent="0.3">
      <c r="A60622">
        <v>78389</v>
      </c>
      <c r="B60622" s="2">
        <v>44332.749783171523</v>
      </c>
      <c r="C60622">
        <v>149264</v>
      </c>
      <c r="D60622">
        <v>230507</v>
      </c>
      <c r="E60622">
        <v>17</v>
      </c>
      <c r="F60622" t="s">
        <v>59</v>
      </c>
    </row>
    <row r="60623" spans="1:6" x14ac:dyDescent="0.3">
      <c r="A60623">
        <v>85816</v>
      </c>
      <c r="B60623" s="2">
        <v>44335.905122977347</v>
      </c>
      <c r="C60623">
        <v>149264</v>
      </c>
      <c r="D60623">
        <v>308577</v>
      </c>
      <c r="E60623">
        <v>21</v>
      </c>
      <c r="F60623" t="s">
        <v>59</v>
      </c>
    </row>
    <row r="60624" spans="1:6" x14ac:dyDescent="0.3">
      <c r="A60624">
        <v>211712</v>
      </c>
      <c r="B60624" s="2">
        <v>44372.702048543688</v>
      </c>
      <c r="C60624">
        <v>149271</v>
      </c>
      <c r="D60624">
        <v>158978</v>
      </c>
      <c r="E60624">
        <v>16</v>
      </c>
      <c r="F60624" t="s">
        <v>60</v>
      </c>
    </row>
    <row r="60625" spans="1:6" x14ac:dyDescent="0.3">
      <c r="A60625">
        <v>221255</v>
      </c>
      <c r="B60625" s="2">
        <v>44374.766000000003</v>
      </c>
      <c r="C60625">
        <v>149271</v>
      </c>
      <c r="D60625">
        <v>47419</v>
      </c>
      <c r="E60625">
        <v>18</v>
      </c>
      <c r="F60625" t="s">
        <v>59</v>
      </c>
    </row>
    <row r="60626" spans="1:6" x14ac:dyDescent="0.3">
      <c r="A60626">
        <v>224510</v>
      </c>
      <c r="B60626" s="2">
        <v>44375.757064724916</v>
      </c>
      <c r="C60626">
        <v>149271</v>
      </c>
      <c r="D60626">
        <v>341081</v>
      </c>
      <c r="E60626">
        <v>18</v>
      </c>
      <c r="F60626" t="s">
        <v>59</v>
      </c>
    </row>
    <row r="60627" spans="1:6" x14ac:dyDescent="0.3">
      <c r="A60627">
        <v>260302</v>
      </c>
      <c r="B60627" s="2">
        <v>44386.883278317153</v>
      </c>
      <c r="C60627">
        <v>149271</v>
      </c>
      <c r="D60627">
        <v>324893</v>
      </c>
      <c r="E60627">
        <v>21</v>
      </c>
      <c r="F60627" t="s">
        <v>60</v>
      </c>
    </row>
    <row r="60628" spans="1:6" x14ac:dyDescent="0.3">
      <c r="A60628">
        <v>308364</v>
      </c>
      <c r="B60628" s="2">
        <v>44400.965802588995</v>
      </c>
      <c r="C60628">
        <v>149271</v>
      </c>
      <c r="D60628">
        <v>405774</v>
      </c>
      <c r="E60628">
        <v>23</v>
      </c>
      <c r="F60628" t="s">
        <v>60</v>
      </c>
    </row>
    <row r="60629" spans="1:6" x14ac:dyDescent="0.3">
      <c r="A60629">
        <v>319576</v>
      </c>
      <c r="B60629" s="2">
        <v>44403.77486407767</v>
      </c>
      <c r="C60629">
        <v>149271</v>
      </c>
      <c r="D60629">
        <v>235960</v>
      </c>
      <c r="E60629">
        <v>18</v>
      </c>
      <c r="F60629" t="s">
        <v>59</v>
      </c>
    </row>
    <row r="60630" spans="1:6" x14ac:dyDescent="0.3">
      <c r="A60630">
        <v>347624</v>
      </c>
      <c r="B60630" s="2">
        <v>44411.909168284787</v>
      </c>
      <c r="C60630">
        <v>149271</v>
      </c>
      <c r="D60630">
        <v>394819</v>
      </c>
      <c r="E60630">
        <v>21</v>
      </c>
      <c r="F60630" t="s">
        <v>59</v>
      </c>
    </row>
    <row r="60631" spans="1:6" x14ac:dyDescent="0.3">
      <c r="A60631">
        <v>392505</v>
      </c>
      <c r="B60631" s="2">
        <v>44425.664831715214</v>
      </c>
      <c r="C60631">
        <v>149271</v>
      </c>
      <c r="D60631">
        <v>238334</v>
      </c>
      <c r="E60631">
        <v>15</v>
      </c>
      <c r="F60631" t="s">
        <v>59</v>
      </c>
    </row>
    <row r="60632" spans="1:6" x14ac:dyDescent="0.3">
      <c r="A60632">
        <v>397578</v>
      </c>
      <c r="B60632" s="2">
        <v>44427.6583592233</v>
      </c>
      <c r="C60632">
        <v>149271</v>
      </c>
      <c r="D60632">
        <v>86587</v>
      </c>
      <c r="E60632">
        <v>15</v>
      </c>
      <c r="F60632" t="s">
        <v>59</v>
      </c>
    </row>
    <row r="60633" spans="1:6" x14ac:dyDescent="0.3">
      <c r="A60633">
        <v>417670</v>
      </c>
      <c r="B60633" s="2">
        <v>44433.77486407767</v>
      </c>
      <c r="C60633">
        <v>149271</v>
      </c>
      <c r="D60633">
        <v>241927</v>
      </c>
      <c r="E60633">
        <v>18</v>
      </c>
      <c r="F60633" t="s">
        <v>59</v>
      </c>
    </row>
    <row r="60634" spans="1:6" x14ac:dyDescent="0.3">
      <c r="A60634">
        <v>423797</v>
      </c>
      <c r="B60634" s="2">
        <v>44437.771627831717</v>
      </c>
      <c r="C60634">
        <v>149271</v>
      </c>
      <c r="D60634">
        <v>257392</v>
      </c>
      <c r="E60634">
        <v>18</v>
      </c>
      <c r="F60634" t="s">
        <v>59</v>
      </c>
    </row>
    <row r="60635" spans="1:6" x14ac:dyDescent="0.3">
      <c r="A60635">
        <v>210898</v>
      </c>
      <c r="B60635" s="2">
        <v>44372.615478964406</v>
      </c>
      <c r="C60635">
        <v>149321</v>
      </c>
      <c r="D60635">
        <v>289726</v>
      </c>
      <c r="E60635">
        <v>14</v>
      </c>
      <c r="F60635" t="s">
        <v>60</v>
      </c>
    </row>
    <row r="60636" spans="1:6" x14ac:dyDescent="0.3">
      <c r="A60636">
        <v>318824</v>
      </c>
      <c r="B60636" s="2">
        <v>44403.675333333333</v>
      </c>
      <c r="C60636">
        <v>149321</v>
      </c>
      <c r="D60636">
        <v>217497</v>
      </c>
      <c r="E60636">
        <v>16</v>
      </c>
      <c r="F60636" t="s">
        <v>59</v>
      </c>
    </row>
    <row r="60637" spans="1:6" x14ac:dyDescent="0.3">
      <c r="A60637">
        <v>126497</v>
      </c>
      <c r="B60637" s="2">
        <v>44347.630851132686</v>
      </c>
      <c r="C60637">
        <v>149323</v>
      </c>
      <c r="D60637">
        <v>36003</v>
      </c>
      <c r="E60637">
        <v>15</v>
      </c>
      <c r="F60637" t="s">
        <v>59</v>
      </c>
    </row>
    <row r="60638" spans="1:6" x14ac:dyDescent="0.3">
      <c r="A60638">
        <v>129007</v>
      </c>
      <c r="B60638" s="2">
        <v>44348.598488673138</v>
      </c>
      <c r="C60638">
        <v>149323</v>
      </c>
      <c r="D60638">
        <v>86587</v>
      </c>
      <c r="E60638">
        <v>14</v>
      </c>
      <c r="F60638" t="s">
        <v>59</v>
      </c>
    </row>
    <row r="60639" spans="1:6" x14ac:dyDescent="0.3">
      <c r="A60639">
        <v>155152</v>
      </c>
      <c r="B60639" s="2">
        <v>44356.765155339803</v>
      </c>
      <c r="C60639">
        <v>149323</v>
      </c>
      <c r="D60639">
        <v>191893</v>
      </c>
      <c r="E60639">
        <v>18</v>
      </c>
      <c r="F60639" t="s">
        <v>59</v>
      </c>
    </row>
    <row r="60640" spans="1:6" x14ac:dyDescent="0.3">
      <c r="A60640">
        <v>157457</v>
      </c>
      <c r="B60640" s="2">
        <v>44357.674540453074</v>
      </c>
      <c r="C60640">
        <v>149323</v>
      </c>
      <c r="D60640">
        <v>470762</v>
      </c>
      <c r="E60640">
        <v>16</v>
      </c>
      <c r="F60640" t="s">
        <v>59</v>
      </c>
    </row>
    <row r="60641" spans="1:6" x14ac:dyDescent="0.3">
      <c r="A60641">
        <v>164316</v>
      </c>
      <c r="B60641" s="2">
        <v>44359.35990478225</v>
      </c>
      <c r="C60641">
        <v>149323</v>
      </c>
      <c r="D60641">
        <v>250679</v>
      </c>
      <c r="E60641">
        <v>8</v>
      </c>
      <c r="F60641" t="s">
        <v>60</v>
      </c>
    </row>
    <row r="60642" spans="1:6" x14ac:dyDescent="0.3">
      <c r="A60642">
        <v>258328</v>
      </c>
      <c r="B60642" s="2">
        <v>44386.643796116507</v>
      </c>
      <c r="C60642">
        <v>149323</v>
      </c>
      <c r="D60642">
        <v>347008</v>
      </c>
      <c r="E60642">
        <v>15</v>
      </c>
      <c r="F60642" t="s">
        <v>60</v>
      </c>
    </row>
    <row r="60643" spans="1:6" x14ac:dyDescent="0.3">
      <c r="A60643">
        <v>266484</v>
      </c>
      <c r="B60643" s="2">
        <v>44388.327280495621</v>
      </c>
      <c r="C60643">
        <v>149323</v>
      </c>
      <c r="D60643">
        <v>74456</v>
      </c>
      <c r="E60643">
        <v>7</v>
      </c>
      <c r="F60643" t="s">
        <v>59</v>
      </c>
    </row>
    <row r="60644" spans="1:6" x14ac:dyDescent="0.3">
      <c r="A60644">
        <v>305754</v>
      </c>
      <c r="B60644" s="2">
        <v>44400.570980582524</v>
      </c>
      <c r="C60644">
        <v>149323</v>
      </c>
      <c r="D60644">
        <v>60239</v>
      </c>
      <c r="E60644">
        <v>13</v>
      </c>
      <c r="F60644" t="s">
        <v>60</v>
      </c>
    </row>
    <row r="60645" spans="1:6" x14ac:dyDescent="0.3">
      <c r="A60645">
        <v>340693</v>
      </c>
      <c r="B60645" s="2">
        <v>44409.689199499495</v>
      </c>
      <c r="C60645">
        <v>149323</v>
      </c>
      <c r="D60645">
        <v>16439</v>
      </c>
      <c r="E60645">
        <v>16</v>
      </c>
      <c r="F60645" t="s">
        <v>59</v>
      </c>
    </row>
    <row r="60646" spans="1:6" x14ac:dyDescent="0.3">
      <c r="A60646">
        <v>343372</v>
      </c>
      <c r="B60646" s="2">
        <v>44410.598488673138</v>
      </c>
      <c r="C60646">
        <v>149323</v>
      </c>
      <c r="D60646">
        <v>460633</v>
      </c>
      <c r="E60646">
        <v>14</v>
      </c>
      <c r="F60646" t="s">
        <v>59</v>
      </c>
    </row>
    <row r="60647" spans="1:6" x14ac:dyDescent="0.3">
      <c r="A60647">
        <v>399472</v>
      </c>
      <c r="B60647" s="2">
        <v>44428.42534951456</v>
      </c>
      <c r="C60647">
        <v>149323</v>
      </c>
      <c r="D60647">
        <v>475983</v>
      </c>
      <c r="E60647">
        <v>10</v>
      </c>
      <c r="F60647" t="s">
        <v>60</v>
      </c>
    </row>
    <row r="60648" spans="1:6" x14ac:dyDescent="0.3">
      <c r="A60648">
        <v>156872</v>
      </c>
      <c r="B60648" s="2">
        <v>44357.560867313914</v>
      </c>
      <c r="C60648">
        <v>149326</v>
      </c>
      <c r="D60648">
        <v>158978</v>
      </c>
      <c r="E60648">
        <v>13</v>
      </c>
      <c r="F60648" t="s">
        <v>59</v>
      </c>
    </row>
    <row r="60649" spans="1:6" x14ac:dyDescent="0.3">
      <c r="A60649">
        <v>164426</v>
      </c>
      <c r="B60649" s="2">
        <v>44359.393932920313</v>
      </c>
      <c r="C60649">
        <v>149326</v>
      </c>
      <c r="D60649">
        <v>347008</v>
      </c>
      <c r="E60649">
        <v>9</v>
      </c>
      <c r="F60649" t="s">
        <v>60</v>
      </c>
    </row>
    <row r="60650" spans="1:6" x14ac:dyDescent="0.3">
      <c r="A60650">
        <v>167825</v>
      </c>
      <c r="B60650" s="2">
        <v>44359.933035598704</v>
      </c>
      <c r="C60650">
        <v>149326</v>
      </c>
      <c r="D60650">
        <v>241927</v>
      </c>
      <c r="E60650">
        <v>22</v>
      </c>
      <c r="F60650" t="s">
        <v>60</v>
      </c>
    </row>
    <row r="60651" spans="1:6" x14ac:dyDescent="0.3">
      <c r="A60651">
        <v>178940</v>
      </c>
      <c r="B60651" s="2">
        <v>44363.627210355982</v>
      </c>
      <c r="C60651">
        <v>149326</v>
      </c>
      <c r="D60651">
        <v>250679</v>
      </c>
      <c r="E60651">
        <v>15</v>
      </c>
      <c r="F60651" t="s">
        <v>59</v>
      </c>
    </row>
    <row r="60652" spans="1:6" x14ac:dyDescent="0.3">
      <c r="A60652">
        <v>184306</v>
      </c>
      <c r="B60652" s="2">
        <v>44365.331666666665</v>
      </c>
      <c r="C60652">
        <v>149326</v>
      </c>
      <c r="D60652">
        <v>301748</v>
      </c>
      <c r="E60652">
        <v>7</v>
      </c>
      <c r="F60652" t="s">
        <v>60</v>
      </c>
    </row>
    <row r="60653" spans="1:6" x14ac:dyDescent="0.3">
      <c r="A60653">
        <v>190890</v>
      </c>
      <c r="B60653" s="2">
        <v>44366.700025889964</v>
      </c>
      <c r="C60653">
        <v>149326</v>
      </c>
      <c r="D60653">
        <v>351192</v>
      </c>
      <c r="E60653">
        <v>16</v>
      </c>
      <c r="F60653" t="s">
        <v>60</v>
      </c>
    </row>
    <row r="60654" spans="1:6" x14ac:dyDescent="0.3">
      <c r="A60654">
        <v>200213</v>
      </c>
      <c r="B60654" s="2">
        <v>44369.012323624593</v>
      </c>
      <c r="C60654">
        <v>149326</v>
      </c>
      <c r="D60654">
        <v>411922</v>
      </c>
      <c r="E60654">
        <v>0</v>
      </c>
      <c r="F60654" t="s">
        <v>59</v>
      </c>
    </row>
    <row r="60655" spans="1:6" x14ac:dyDescent="0.3">
      <c r="A60655">
        <v>313146</v>
      </c>
      <c r="B60655" s="2">
        <v>44402.025268608413</v>
      </c>
      <c r="C60655">
        <v>149326</v>
      </c>
      <c r="D60655">
        <v>191893</v>
      </c>
      <c r="E60655">
        <v>0</v>
      </c>
      <c r="F60655" t="s">
        <v>59</v>
      </c>
    </row>
    <row r="60656" spans="1:6" x14ac:dyDescent="0.3">
      <c r="A60656">
        <v>358338</v>
      </c>
      <c r="B60656" s="2">
        <v>44415.302666666663</v>
      </c>
      <c r="C60656">
        <v>149326</v>
      </c>
      <c r="D60656">
        <v>401297</v>
      </c>
      <c r="E60656">
        <v>7</v>
      </c>
      <c r="F60656" t="s">
        <v>60</v>
      </c>
    </row>
    <row r="60657" spans="1:6" x14ac:dyDescent="0.3">
      <c r="A60657">
        <v>400748</v>
      </c>
      <c r="B60657" s="2">
        <v>44428.675754045304</v>
      </c>
      <c r="C60657">
        <v>149326</v>
      </c>
      <c r="D60657">
        <v>118549</v>
      </c>
      <c r="E60657">
        <v>16</v>
      </c>
      <c r="F60657" t="s">
        <v>60</v>
      </c>
    </row>
    <row r="60658" spans="1:6" x14ac:dyDescent="0.3">
      <c r="A60658">
        <v>43045</v>
      </c>
      <c r="B60658" s="2">
        <v>44318.803990291264</v>
      </c>
      <c r="C60658">
        <v>149432</v>
      </c>
      <c r="D60658">
        <v>17862</v>
      </c>
      <c r="E60658">
        <v>19</v>
      </c>
      <c r="F60658" t="s">
        <v>59</v>
      </c>
    </row>
    <row r="60659" spans="1:6" x14ac:dyDescent="0.3">
      <c r="A60659">
        <v>60929</v>
      </c>
      <c r="B60659" s="2">
        <v>44326.627614886733</v>
      </c>
      <c r="C60659">
        <v>149432</v>
      </c>
      <c r="D60659">
        <v>23062</v>
      </c>
      <c r="E60659">
        <v>15</v>
      </c>
      <c r="F60659" t="s">
        <v>59</v>
      </c>
    </row>
    <row r="60660" spans="1:6" x14ac:dyDescent="0.3">
      <c r="A60660">
        <v>92821</v>
      </c>
      <c r="B60660" s="2">
        <v>44338.209387493516</v>
      </c>
      <c r="C60660">
        <v>149432</v>
      </c>
      <c r="D60660">
        <v>347367</v>
      </c>
      <c r="E60660">
        <v>5</v>
      </c>
      <c r="F60660" t="s">
        <v>60</v>
      </c>
    </row>
    <row r="60661" spans="1:6" x14ac:dyDescent="0.3">
      <c r="A60661">
        <v>111695</v>
      </c>
      <c r="B60661" s="2">
        <v>44344.490074433656</v>
      </c>
      <c r="C60661">
        <v>149432</v>
      </c>
      <c r="D60661">
        <v>89837</v>
      </c>
      <c r="E60661">
        <v>11</v>
      </c>
      <c r="F60661" t="s">
        <v>60</v>
      </c>
    </row>
    <row r="60662" spans="1:6" x14ac:dyDescent="0.3">
      <c r="A60662">
        <v>122041</v>
      </c>
      <c r="B60662" s="2">
        <v>44346.450300607321</v>
      </c>
      <c r="C60662">
        <v>149432</v>
      </c>
      <c r="D60662">
        <v>154256</v>
      </c>
      <c r="E60662">
        <v>10</v>
      </c>
      <c r="F60662" t="s">
        <v>59</v>
      </c>
    </row>
    <row r="60663" spans="1:6" x14ac:dyDescent="0.3">
      <c r="A60663">
        <v>123518</v>
      </c>
      <c r="B60663" s="2">
        <v>44346.719847896442</v>
      </c>
      <c r="C60663">
        <v>149432</v>
      </c>
      <c r="D60663">
        <v>353896</v>
      </c>
      <c r="E60663">
        <v>17</v>
      </c>
      <c r="F60663" t="s">
        <v>59</v>
      </c>
    </row>
    <row r="60664" spans="1:6" x14ac:dyDescent="0.3">
      <c r="A60664">
        <v>171524</v>
      </c>
      <c r="B60664" s="2">
        <v>44360.742240668966</v>
      </c>
      <c r="C60664">
        <v>149432</v>
      </c>
      <c r="D60664">
        <v>411922</v>
      </c>
      <c r="E60664">
        <v>17</v>
      </c>
      <c r="F60664" t="s">
        <v>59</v>
      </c>
    </row>
    <row r="60665" spans="1:6" x14ac:dyDescent="0.3">
      <c r="A60665">
        <v>222873</v>
      </c>
      <c r="B60665" s="2">
        <v>44375.012000000002</v>
      </c>
      <c r="C60665">
        <v>149432</v>
      </c>
      <c r="D60665">
        <v>3805</v>
      </c>
      <c r="E60665">
        <v>0</v>
      </c>
      <c r="F60665" t="s">
        <v>59</v>
      </c>
    </row>
    <row r="60666" spans="1:6" x14ac:dyDescent="0.3">
      <c r="A60666">
        <v>268581</v>
      </c>
      <c r="B60666" s="2">
        <v>44388.779718446604</v>
      </c>
      <c r="C60666">
        <v>149432</v>
      </c>
      <c r="D60666">
        <v>426606</v>
      </c>
      <c r="E60666">
        <v>18</v>
      </c>
      <c r="F60666" t="s">
        <v>59</v>
      </c>
    </row>
    <row r="60667" spans="1:6" x14ac:dyDescent="0.3">
      <c r="A60667">
        <v>309872</v>
      </c>
      <c r="B60667" s="2">
        <v>44401.500320444349</v>
      </c>
      <c r="C60667">
        <v>149432</v>
      </c>
      <c r="D60667">
        <v>369308</v>
      </c>
      <c r="E60667">
        <v>12</v>
      </c>
      <c r="F60667" t="s">
        <v>60</v>
      </c>
    </row>
    <row r="60668" spans="1:6" x14ac:dyDescent="0.3">
      <c r="A60668">
        <v>327183</v>
      </c>
      <c r="B60668" s="2">
        <v>44406.604961165045</v>
      </c>
      <c r="C60668">
        <v>149432</v>
      </c>
      <c r="D60668">
        <v>410635</v>
      </c>
      <c r="E60668">
        <v>14</v>
      </c>
      <c r="F60668" t="s">
        <v>59</v>
      </c>
    </row>
    <row r="60669" spans="1:6" x14ac:dyDescent="0.3">
      <c r="A60669">
        <v>328306</v>
      </c>
      <c r="B60669" s="2">
        <v>44406.784572815537</v>
      </c>
      <c r="C60669">
        <v>149432</v>
      </c>
      <c r="D60669">
        <v>470762</v>
      </c>
      <c r="E60669">
        <v>18</v>
      </c>
      <c r="F60669" t="s">
        <v>59</v>
      </c>
    </row>
    <row r="60670" spans="1:6" x14ac:dyDescent="0.3">
      <c r="A60670">
        <v>4090</v>
      </c>
      <c r="B60670" s="2">
        <v>44288.761110032363</v>
      </c>
      <c r="C60670">
        <v>149443</v>
      </c>
      <c r="D60670">
        <v>21760</v>
      </c>
      <c r="E60670">
        <v>18</v>
      </c>
      <c r="F60670" t="s">
        <v>60</v>
      </c>
    </row>
    <row r="60671" spans="1:6" x14ac:dyDescent="0.3">
      <c r="A60671">
        <v>11382</v>
      </c>
      <c r="B60671" s="2">
        <v>44302.558844660198</v>
      </c>
      <c r="C60671">
        <v>149443</v>
      </c>
      <c r="D60671">
        <v>118549</v>
      </c>
      <c r="E60671">
        <v>13</v>
      </c>
      <c r="F60671" t="s">
        <v>60</v>
      </c>
    </row>
    <row r="60672" spans="1:6" x14ac:dyDescent="0.3">
      <c r="A60672">
        <v>15031</v>
      </c>
      <c r="B60672" s="2">
        <v>44304.767582524277</v>
      </c>
      <c r="C60672">
        <v>149443</v>
      </c>
      <c r="D60672">
        <v>259452</v>
      </c>
      <c r="E60672">
        <v>18</v>
      </c>
      <c r="F60672" t="s">
        <v>59</v>
      </c>
    </row>
    <row r="60673" spans="1:6" x14ac:dyDescent="0.3">
      <c r="A60673">
        <v>107387</v>
      </c>
      <c r="B60673" s="2">
        <v>44342.772841423946</v>
      </c>
      <c r="C60673">
        <v>149510</v>
      </c>
      <c r="D60673">
        <v>21407</v>
      </c>
      <c r="E60673">
        <v>18</v>
      </c>
      <c r="F60673" t="s">
        <v>59</v>
      </c>
    </row>
    <row r="60674" spans="1:6" x14ac:dyDescent="0.3">
      <c r="A60674">
        <v>118152</v>
      </c>
      <c r="B60674" s="2">
        <v>44345.654718446596</v>
      </c>
      <c r="C60674">
        <v>149510</v>
      </c>
      <c r="D60674">
        <v>70091</v>
      </c>
      <c r="E60674">
        <v>15</v>
      </c>
      <c r="F60674" t="s">
        <v>60</v>
      </c>
    </row>
    <row r="60675" spans="1:6" x14ac:dyDescent="0.3">
      <c r="A60675">
        <v>133325</v>
      </c>
      <c r="B60675" s="2">
        <v>44350.307666666668</v>
      </c>
      <c r="C60675">
        <v>149510</v>
      </c>
      <c r="D60675">
        <v>347008</v>
      </c>
      <c r="E60675">
        <v>7</v>
      </c>
      <c r="F60675" t="s">
        <v>59</v>
      </c>
    </row>
    <row r="60676" spans="1:6" x14ac:dyDescent="0.3">
      <c r="A60676">
        <v>138568</v>
      </c>
      <c r="B60676" s="2">
        <v>44351.78740453074</v>
      </c>
      <c r="C60676">
        <v>149510</v>
      </c>
      <c r="D60676">
        <v>470762</v>
      </c>
      <c r="E60676">
        <v>18</v>
      </c>
      <c r="F60676" t="s">
        <v>60</v>
      </c>
    </row>
    <row r="60677" spans="1:6" x14ac:dyDescent="0.3">
      <c r="A60677">
        <v>167118</v>
      </c>
      <c r="B60677" s="2">
        <v>44359.82116153447</v>
      </c>
      <c r="C60677">
        <v>149510</v>
      </c>
      <c r="D60677">
        <v>230507</v>
      </c>
      <c r="E60677">
        <v>19</v>
      </c>
      <c r="F60677" t="s">
        <v>60</v>
      </c>
    </row>
    <row r="60678" spans="1:6" x14ac:dyDescent="0.3">
      <c r="A60678">
        <v>190231</v>
      </c>
      <c r="B60678" s="2">
        <v>44366.619403668323</v>
      </c>
      <c r="C60678">
        <v>149510</v>
      </c>
      <c r="D60678">
        <v>241927</v>
      </c>
      <c r="E60678">
        <v>14</v>
      </c>
      <c r="F60678" t="s">
        <v>60</v>
      </c>
    </row>
    <row r="60679" spans="1:6" x14ac:dyDescent="0.3">
      <c r="A60679">
        <v>226384</v>
      </c>
      <c r="B60679" s="2">
        <v>44376.455689320384</v>
      </c>
      <c r="C60679">
        <v>149510</v>
      </c>
      <c r="D60679">
        <v>411922</v>
      </c>
      <c r="E60679">
        <v>10</v>
      </c>
      <c r="F60679" t="s">
        <v>59</v>
      </c>
    </row>
    <row r="60680" spans="1:6" x14ac:dyDescent="0.3">
      <c r="A60680">
        <v>266010</v>
      </c>
      <c r="B60680" s="2">
        <v>44388.131443220314</v>
      </c>
      <c r="C60680">
        <v>149510</v>
      </c>
      <c r="D60680">
        <v>274088</v>
      </c>
      <c r="E60680">
        <v>3</v>
      </c>
      <c r="F60680" t="s">
        <v>59</v>
      </c>
    </row>
    <row r="60681" spans="1:6" x14ac:dyDescent="0.3">
      <c r="A60681">
        <v>270749</v>
      </c>
      <c r="B60681" s="2">
        <v>44389.589993527508</v>
      </c>
      <c r="C60681">
        <v>149510</v>
      </c>
      <c r="D60681">
        <v>60239</v>
      </c>
      <c r="E60681">
        <v>14</v>
      </c>
      <c r="F60681" t="s">
        <v>59</v>
      </c>
    </row>
    <row r="60682" spans="1:6" x14ac:dyDescent="0.3">
      <c r="A60682">
        <v>307981</v>
      </c>
      <c r="B60682" s="2">
        <v>44400.895818770223</v>
      </c>
      <c r="C60682">
        <v>149510</v>
      </c>
      <c r="D60682">
        <v>215130</v>
      </c>
      <c r="E60682">
        <v>21</v>
      </c>
      <c r="F60682" t="s">
        <v>60</v>
      </c>
    </row>
    <row r="60683" spans="1:6" x14ac:dyDescent="0.3">
      <c r="A60683">
        <v>327134</v>
      </c>
      <c r="B60683" s="2">
        <v>44406.596466019415</v>
      </c>
      <c r="C60683">
        <v>149510</v>
      </c>
      <c r="D60683">
        <v>43842</v>
      </c>
      <c r="E60683">
        <v>14</v>
      </c>
      <c r="F60683" t="s">
        <v>59</v>
      </c>
    </row>
    <row r="60684" spans="1:6" x14ac:dyDescent="0.3">
      <c r="A60684">
        <v>346586</v>
      </c>
      <c r="B60684" s="2">
        <v>44411.689666666665</v>
      </c>
      <c r="C60684">
        <v>149510</v>
      </c>
      <c r="D60684">
        <v>112334</v>
      </c>
      <c r="E60684">
        <v>16</v>
      </c>
      <c r="F60684" t="s">
        <v>59</v>
      </c>
    </row>
    <row r="60685" spans="1:6" x14ac:dyDescent="0.3">
      <c r="A60685">
        <v>353016</v>
      </c>
      <c r="B60685" s="2">
        <v>44413.865074433656</v>
      </c>
      <c r="C60685">
        <v>149510</v>
      </c>
      <c r="D60685">
        <v>182984</v>
      </c>
      <c r="E60685">
        <v>20</v>
      </c>
      <c r="F60685" t="s">
        <v>59</v>
      </c>
    </row>
    <row r="60686" spans="1:6" x14ac:dyDescent="0.3">
      <c r="A60686">
        <v>370293</v>
      </c>
      <c r="B60686" s="2">
        <v>44418.678990291257</v>
      </c>
      <c r="C60686">
        <v>149510</v>
      </c>
      <c r="D60686">
        <v>185711</v>
      </c>
      <c r="E60686">
        <v>16</v>
      </c>
      <c r="F60686" t="s">
        <v>59</v>
      </c>
    </row>
    <row r="60687" spans="1:6" x14ac:dyDescent="0.3">
      <c r="A60687">
        <v>391522</v>
      </c>
      <c r="B60687" s="2">
        <v>44424.991288025885</v>
      </c>
      <c r="C60687">
        <v>149510</v>
      </c>
      <c r="D60687">
        <v>242592</v>
      </c>
      <c r="E60687">
        <v>23</v>
      </c>
      <c r="F60687" t="s">
        <v>59</v>
      </c>
    </row>
    <row r="60688" spans="1:6" x14ac:dyDescent="0.3">
      <c r="A60688">
        <v>391839</v>
      </c>
      <c r="B60688" s="2">
        <v>44425.426666666666</v>
      </c>
      <c r="C60688">
        <v>149510</v>
      </c>
      <c r="D60688">
        <v>394819</v>
      </c>
      <c r="E60688">
        <v>10</v>
      </c>
      <c r="F60688" t="s">
        <v>59</v>
      </c>
    </row>
    <row r="60689" spans="1:6" x14ac:dyDescent="0.3">
      <c r="A60689">
        <v>293225</v>
      </c>
      <c r="B60689" s="2">
        <v>44395.923795281837</v>
      </c>
      <c r="C60689">
        <v>149526</v>
      </c>
      <c r="D60689">
        <v>241927</v>
      </c>
      <c r="E60689">
        <v>22</v>
      </c>
      <c r="F60689" t="s">
        <v>59</v>
      </c>
    </row>
    <row r="60690" spans="1:6" x14ac:dyDescent="0.3">
      <c r="A60690">
        <v>305112</v>
      </c>
      <c r="B60690" s="2">
        <v>44400.386333333336</v>
      </c>
      <c r="C60690">
        <v>149526</v>
      </c>
      <c r="D60690">
        <v>154256</v>
      </c>
      <c r="E60690">
        <v>9</v>
      </c>
      <c r="F60690" t="s">
        <v>60</v>
      </c>
    </row>
    <row r="60691" spans="1:6" x14ac:dyDescent="0.3">
      <c r="A60691">
        <v>312563</v>
      </c>
      <c r="B60691" s="2">
        <v>44401.901333333335</v>
      </c>
      <c r="C60691">
        <v>149526</v>
      </c>
      <c r="D60691">
        <v>343712</v>
      </c>
      <c r="E60691">
        <v>21</v>
      </c>
      <c r="F60691" t="s">
        <v>60</v>
      </c>
    </row>
    <row r="60692" spans="1:6" x14ac:dyDescent="0.3">
      <c r="A60692">
        <v>313671</v>
      </c>
      <c r="B60692" s="2">
        <v>44402.232398449662</v>
      </c>
      <c r="C60692">
        <v>149526</v>
      </c>
      <c r="D60692">
        <v>42705</v>
      </c>
      <c r="E60692">
        <v>5</v>
      </c>
      <c r="F60692" t="s">
        <v>59</v>
      </c>
    </row>
    <row r="60693" spans="1:6" x14ac:dyDescent="0.3">
      <c r="A60693">
        <v>341021</v>
      </c>
      <c r="B60693" s="2">
        <v>44409.732902005067</v>
      </c>
      <c r="C60693">
        <v>149526</v>
      </c>
      <c r="D60693">
        <v>110687</v>
      </c>
      <c r="E60693">
        <v>17</v>
      </c>
      <c r="F60693" t="s">
        <v>59</v>
      </c>
    </row>
    <row r="60694" spans="1:6" x14ac:dyDescent="0.3">
      <c r="A60694">
        <v>368814</v>
      </c>
      <c r="B60694" s="2">
        <v>44417.848488673138</v>
      </c>
      <c r="C60694">
        <v>149526</v>
      </c>
      <c r="D60694">
        <v>347393</v>
      </c>
      <c r="E60694">
        <v>20</v>
      </c>
      <c r="F60694" t="s">
        <v>59</v>
      </c>
    </row>
    <row r="60695" spans="1:6" x14ac:dyDescent="0.3">
      <c r="A60695">
        <v>369791</v>
      </c>
      <c r="B60695" s="2">
        <v>44418.552372168284</v>
      </c>
      <c r="C60695">
        <v>149526</v>
      </c>
      <c r="D60695">
        <v>433247</v>
      </c>
      <c r="E60695">
        <v>13</v>
      </c>
      <c r="F60695" t="s">
        <v>59</v>
      </c>
    </row>
    <row r="60696" spans="1:6" x14ac:dyDescent="0.3">
      <c r="A60696">
        <v>372855</v>
      </c>
      <c r="B60696" s="2">
        <v>44419.652333333339</v>
      </c>
      <c r="C60696">
        <v>149526</v>
      </c>
      <c r="D60696">
        <v>88863</v>
      </c>
      <c r="E60696">
        <v>15</v>
      </c>
      <c r="F60696" t="s">
        <v>59</v>
      </c>
    </row>
    <row r="60697" spans="1:6" x14ac:dyDescent="0.3">
      <c r="A60697">
        <v>123998</v>
      </c>
      <c r="B60697" s="2">
        <v>44346.775673139164</v>
      </c>
      <c r="C60697">
        <v>149530</v>
      </c>
      <c r="D60697">
        <v>339123</v>
      </c>
      <c r="E60697">
        <v>18</v>
      </c>
      <c r="F60697" t="s">
        <v>59</v>
      </c>
    </row>
    <row r="60698" spans="1:6" x14ac:dyDescent="0.3">
      <c r="A60698">
        <v>143694</v>
      </c>
      <c r="B60698" s="2">
        <v>44352.927488021487</v>
      </c>
      <c r="C60698">
        <v>149530</v>
      </c>
      <c r="D60698">
        <v>104958</v>
      </c>
      <c r="E60698">
        <v>22</v>
      </c>
      <c r="F60698" t="s">
        <v>60</v>
      </c>
    </row>
    <row r="60699" spans="1:6" x14ac:dyDescent="0.3">
      <c r="A60699">
        <v>151307</v>
      </c>
      <c r="B60699" s="2">
        <v>44355.602533980586</v>
      </c>
      <c r="C60699">
        <v>149530</v>
      </c>
      <c r="D60699">
        <v>250679</v>
      </c>
      <c r="E60699">
        <v>14</v>
      </c>
      <c r="F60699" t="s">
        <v>59</v>
      </c>
    </row>
    <row r="60700" spans="1:6" x14ac:dyDescent="0.3">
      <c r="A60700">
        <v>152220</v>
      </c>
      <c r="B60700" s="2">
        <v>44355.761110032363</v>
      </c>
      <c r="C60700">
        <v>149530</v>
      </c>
      <c r="D60700">
        <v>122902</v>
      </c>
      <c r="E60700">
        <v>18</v>
      </c>
      <c r="F60700" t="s">
        <v>59</v>
      </c>
    </row>
    <row r="60701" spans="1:6" x14ac:dyDescent="0.3">
      <c r="A60701">
        <v>160603</v>
      </c>
      <c r="B60701" s="2">
        <v>44358.628423948219</v>
      </c>
      <c r="C60701">
        <v>149530</v>
      </c>
      <c r="D60701">
        <v>312237</v>
      </c>
      <c r="E60701">
        <v>15</v>
      </c>
      <c r="F60701" t="s">
        <v>60</v>
      </c>
    </row>
    <row r="60702" spans="1:6" x14ac:dyDescent="0.3">
      <c r="A60702">
        <v>196631</v>
      </c>
      <c r="B60702" s="2">
        <v>44367.874378640779</v>
      </c>
      <c r="C60702">
        <v>149530</v>
      </c>
      <c r="D60702">
        <v>180863</v>
      </c>
      <c r="E60702">
        <v>20</v>
      </c>
      <c r="F60702" t="s">
        <v>59</v>
      </c>
    </row>
    <row r="60703" spans="1:6" x14ac:dyDescent="0.3">
      <c r="A60703">
        <v>203265</v>
      </c>
      <c r="B60703" s="2">
        <v>44369.948812297735</v>
      </c>
      <c r="C60703">
        <v>149530</v>
      </c>
      <c r="D60703">
        <v>347008</v>
      </c>
      <c r="E60703">
        <v>22</v>
      </c>
      <c r="F60703" t="s">
        <v>59</v>
      </c>
    </row>
    <row r="60704" spans="1:6" x14ac:dyDescent="0.3">
      <c r="A60704">
        <v>306710</v>
      </c>
      <c r="B60704" s="2">
        <v>44400.693148867314</v>
      </c>
      <c r="C60704">
        <v>149530</v>
      </c>
      <c r="D60704">
        <v>258251</v>
      </c>
      <c r="E60704">
        <v>16</v>
      </c>
      <c r="F60704" t="s">
        <v>60</v>
      </c>
    </row>
    <row r="60705" spans="1:6" x14ac:dyDescent="0.3">
      <c r="A60705">
        <v>317023</v>
      </c>
      <c r="B60705" s="2">
        <v>44402.919686084148</v>
      </c>
      <c r="C60705">
        <v>149530</v>
      </c>
      <c r="D60705">
        <v>188971</v>
      </c>
      <c r="E60705">
        <v>22</v>
      </c>
      <c r="F60705" t="s">
        <v>59</v>
      </c>
    </row>
    <row r="60706" spans="1:6" x14ac:dyDescent="0.3">
      <c r="A60706">
        <v>336725</v>
      </c>
      <c r="B60706" s="2">
        <v>44408.814508090618</v>
      </c>
      <c r="C60706">
        <v>149530</v>
      </c>
      <c r="D60706">
        <v>294042</v>
      </c>
      <c r="E60706">
        <v>19</v>
      </c>
      <c r="F60706" t="s">
        <v>60</v>
      </c>
    </row>
    <row r="60707" spans="1:6" x14ac:dyDescent="0.3">
      <c r="A60707">
        <v>5684</v>
      </c>
      <c r="B60707" s="2">
        <v>44294.75787378641</v>
      </c>
      <c r="C60707">
        <v>149540</v>
      </c>
      <c r="D60707">
        <v>238334</v>
      </c>
      <c r="E60707">
        <v>18</v>
      </c>
      <c r="F60707" t="s">
        <v>59</v>
      </c>
    </row>
    <row r="60708" spans="1:6" x14ac:dyDescent="0.3">
      <c r="A60708">
        <v>10250</v>
      </c>
      <c r="B60708" s="2">
        <v>44301.02486407767</v>
      </c>
      <c r="C60708">
        <v>149540</v>
      </c>
      <c r="D60708">
        <v>86587</v>
      </c>
      <c r="E60708">
        <v>0</v>
      </c>
      <c r="F60708" t="s">
        <v>59</v>
      </c>
    </row>
    <row r="60709" spans="1:6" x14ac:dyDescent="0.3">
      <c r="A60709">
        <v>13769</v>
      </c>
      <c r="B60709" s="2">
        <v>44303.871142394826</v>
      </c>
      <c r="C60709">
        <v>149540</v>
      </c>
      <c r="D60709">
        <v>160597</v>
      </c>
      <c r="E60709">
        <v>20</v>
      </c>
      <c r="F60709" t="s">
        <v>60</v>
      </c>
    </row>
    <row r="60710" spans="1:6" x14ac:dyDescent="0.3">
      <c r="A60710">
        <v>17324</v>
      </c>
      <c r="B60710" s="2">
        <v>44306.793472491911</v>
      </c>
      <c r="C60710">
        <v>149540</v>
      </c>
      <c r="D60710">
        <v>411922</v>
      </c>
      <c r="E60710">
        <v>19</v>
      </c>
      <c r="F60710" t="s">
        <v>59</v>
      </c>
    </row>
    <row r="60711" spans="1:6" x14ac:dyDescent="0.3">
      <c r="A60711">
        <v>18386</v>
      </c>
      <c r="B60711" s="2">
        <v>44307.710948220069</v>
      </c>
      <c r="C60711">
        <v>149540</v>
      </c>
      <c r="D60711">
        <v>440811</v>
      </c>
      <c r="E60711">
        <v>17</v>
      </c>
      <c r="F60711" t="s">
        <v>59</v>
      </c>
    </row>
    <row r="60712" spans="1:6" x14ac:dyDescent="0.3">
      <c r="A60712">
        <v>10365</v>
      </c>
      <c r="B60712" s="2">
        <v>44301.524055016183</v>
      </c>
      <c r="C60712">
        <v>149568</v>
      </c>
      <c r="D60712">
        <v>330333</v>
      </c>
      <c r="E60712">
        <v>12</v>
      </c>
      <c r="F60712" t="s">
        <v>59</v>
      </c>
    </row>
    <row r="60713" spans="1:6" x14ac:dyDescent="0.3">
      <c r="A60713">
        <v>14711</v>
      </c>
      <c r="B60713" s="2">
        <v>44304.664831715214</v>
      </c>
      <c r="C60713">
        <v>149568</v>
      </c>
      <c r="D60713">
        <v>205809</v>
      </c>
      <c r="E60713">
        <v>15</v>
      </c>
      <c r="F60713" t="s">
        <v>59</v>
      </c>
    </row>
    <row r="60714" spans="1:6" x14ac:dyDescent="0.3">
      <c r="A60714">
        <v>16375</v>
      </c>
      <c r="B60714" s="2">
        <v>44305.739000000001</v>
      </c>
      <c r="C60714">
        <v>149568</v>
      </c>
      <c r="D60714">
        <v>228405</v>
      </c>
      <c r="E60714">
        <v>17</v>
      </c>
      <c r="F60714" t="s">
        <v>59</v>
      </c>
    </row>
    <row r="60715" spans="1:6" x14ac:dyDescent="0.3">
      <c r="A60715">
        <v>19866</v>
      </c>
      <c r="B60715" s="2">
        <v>44308.640559870553</v>
      </c>
      <c r="C60715">
        <v>149568</v>
      </c>
      <c r="D60715">
        <v>387595</v>
      </c>
      <c r="E60715">
        <v>15</v>
      </c>
      <c r="F60715" t="s">
        <v>59</v>
      </c>
    </row>
    <row r="60716" spans="1:6" x14ac:dyDescent="0.3">
      <c r="A60716">
        <v>38344</v>
      </c>
      <c r="B60716" s="2">
        <v>44317.133030182806</v>
      </c>
      <c r="C60716">
        <v>149568</v>
      </c>
      <c r="D60716">
        <v>37644</v>
      </c>
      <c r="E60716">
        <v>3</v>
      </c>
      <c r="F60716" t="s">
        <v>60</v>
      </c>
    </row>
    <row r="60717" spans="1:6" x14ac:dyDescent="0.3">
      <c r="A60717">
        <v>53168</v>
      </c>
      <c r="B60717" s="2">
        <v>44323.818553398058</v>
      </c>
      <c r="C60717">
        <v>149568</v>
      </c>
      <c r="D60717">
        <v>244574</v>
      </c>
      <c r="E60717">
        <v>19</v>
      </c>
      <c r="F60717" t="s">
        <v>60</v>
      </c>
    </row>
    <row r="60718" spans="1:6" x14ac:dyDescent="0.3">
      <c r="A60718">
        <v>57326</v>
      </c>
      <c r="B60718" s="2">
        <v>44325.103000000003</v>
      </c>
      <c r="C60718">
        <v>149568</v>
      </c>
      <c r="D60718">
        <v>439981</v>
      </c>
      <c r="E60718">
        <v>2</v>
      </c>
      <c r="F60718" t="s">
        <v>59</v>
      </c>
    </row>
    <row r="60719" spans="1:6" x14ac:dyDescent="0.3">
      <c r="A60719">
        <v>72562</v>
      </c>
      <c r="B60719" s="2">
        <v>44331.142796105836</v>
      </c>
      <c r="C60719">
        <v>149568</v>
      </c>
      <c r="D60719">
        <v>75550</v>
      </c>
      <c r="E60719">
        <v>3</v>
      </c>
      <c r="F60719" t="s">
        <v>60</v>
      </c>
    </row>
    <row r="60720" spans="1:6" x14ac:dyDescent="0.3">
      <c r="A60720">
        <v>87197</v>
      </c>
      <c r="B60720" s="2">
        <v>44336.734411003235</v>
      </c>
      <c r="C60720">
        <v>149568</v>
      </c>
      <c r="D60720">
        <v>304128</v>
      </c>
      <c r="E60720">
        <v>17</v>
      </c>
      <c r="F60720" t="s">
        <v>59</v>
      </c>
    </row>
    <row r="60721" spans="1:6" x14ac:dyDescent="0.3">
      <c r="A60721">
        <v>106960</v>
      </c>
      <c r="B60721" s="2">
        <v>44342.708521035602</v>
      </c>
      <c r="C60721">
        <v>149568</v>
      </c>
      <c r="D60721">
        <v>177624</v>
      </c>
      <c r="E60721">
        <v>17</v>
      </c>
      <c r="F60721" t="s">
        <v>59</v>
      </c>
    </row>
    <row r="60722" spans="1:6" x14ac:dyDescent="0.3">
      <c r="A60722">
        <v>124173</v>
      </c>
      <c r="B60722" s="2">
        <v>44346.795899676377</v>
      </c>
      <c r="C60722">
        <v>149568</v>
      </c>
      <c r="D60722">
        <v>158978</v>
      </c>
      <c r="E60722">
        <v>19</v>
      </c>
      <c r="F60722" t="s">
        <v>59</v>
      </c>
    </row>
    <row r="60723" spans="1:6" x14ac:dyDescent="0.3">
      <c r="A60723">
        <v>141641</v>
      </c>
      <c r="B60723" s="2">
        <v>44352.595252427185</v>
      </c>
      <c r="C60723">
        <v>149568</v>
      </c>
      <c r="D60723">
        <v>301748</v>
      </c>
      <c r="E60723">
        <v>14</v>
      </c>
      <c r="F60723" t="s">
        <v>60</v>
      </c>
    </row>
    <row r="60724" spans="1:6" x14ac:dyDescent="0.3">
      <c r="A60724">
        <v>196347</v>
      </c>
      <c r="B60724" s="2">
        <v>44367.829880258898</v>
      </c>
      <c r="C60724">
        <v>149568</v>
      </c>
      <c r="D60724">
        <v>394154</v>
      </c>
      <c r="E60724">
        <v>19</v>
      </c>
      <c r="F60724" t="s">
        <v>59</v>
      </c>
    </row>
    <row r="60725" spans="1:6" x14ac:dyDescent="0.3">
      <c r="A60725">
        <v>204762</v>
      </c>
      <c r="B60725" s="2">
        <v>44370.689103559867</v>
      </c>
      <c r="C60725">
        <v>149568</v>
      </c>
      <c r="D60725">
        <v>347393</v>
      </c>
      <c r="E60725">
        <v>16</v>
      </c>
      <c r="F60725" t="s">
        <v>59</v>
      </c>
    </row>
    <row r="60726" spans="1:6" x14ac:dyDescent="0.3">
      <c r="A60726">
        <v>218925</v>
      </c>
      <c r="B60726" s="2">
        <v>44374.232000000004</v>
      </c>
      <c r="C60726">
        <v>149569</v>
      </c>
      <c r="D60726">
        <v>191893</v>
      </c>
      <c r="E60726">
        <v>5</v>
      </c>
      <c r="F60726" t="s">
        <v>59</v>
      </c>
    </row>
    <row r="60727" spans="1:6" x14ac:dyDescent="0.3">
      <c r="A60727">
        <v>267424</v>
      </c>
      <c r="B60727" s="2">
        <v>44388.608601941749</v>
      </c>
      <c r="C60727">
        <v>149569</v>
      </c>
      <c r="D60727">
        <v>345044</v>
      </c>
      <c r="E60727">
        <v>14</v>
      </c>
      <c r="F60727" t="s">
        <v>59</v>
      </c>
    </row>
    <row r="60728" spans="1:6" x14ac:dyDescent="0.3">
      <c r="A60728">
        <v>274804</v>
      </c>
      <c r="B60728" s="2">
        <v>44390.77365048544</v>
      </c>
      <c r="C60728">
        <v>149569</v>
      </c>
      <c r="D60728">
        <v>158978</v>
      </c>
      <c r="E60728">
        <v>18</v>
      </c>
      <c r="F60728" t="s">
        <v>59</v>
      </c>
    </row>
    <row r="60729" spans="1:6" x14ac:dyDescent="0.3">
      <c r="A60729">
        <v>280052</v>
      </c>
      <c r="B60729" s="2">
        <v>44392.673326860844</v>
      </c>
      <c r="C60729">
        <v>149569</v>
      </c>
      <c r="D60729">
        <v>72511</v>
      </c>
      <c r="E60729">
        <v>16</v>
      </c>
      <c r="F60729" t="s">
        <v>59</v>
      </c>
    </row>
    <row r="60730" spans="1:6" x14ac:dyDescent="0.3">
      <c r="A60730">
        <v>285813</v>
      </c>
      <c r="B60730" s="2">
        <v>44394.183080538343</v>
      </c>
      <c r="C60730">
        <v>149569</v>
      </c>
      <c r="D60730">
        <v>411922</v>
      </c>
      <c r="E60730">
        <v>4</v>
      </c>
      <c r="F60730" t="s">
        <v>60</v>
      </c>
    </row>
    <row r="60731" spans="1:6" x14ac:dyDescent="0.3">
      <c r="A60731">
        <v>316367</v>
      </c>
      <c r="B60731" s="2">
        <v>44402.817339805828</v>
      </c>
      <c r="C60731">
        <v>149569</v>
      </c>
      <c r="D60731">
        <v>66215</v>
      </c>
      <c r="E60731">
        <v>19</v>
      </c>
      <c r="F60731" t="s">
        <v>59</v>
      </c>
    </row>
    <row r="60732" spans="1:6" x14ac:dyDescent="0.3">
      <c r="A60732">
        <v>328477</v>
      </c>
      <c r="B60732" s="2">
        <v>44406.950025889964</v>
      </c>
      <c r="C60732">
        <v>149569</v>
      </c>
      <c r="D60732">
        <v>81198</v>
      </c>
      <c r="E60732">
        <v>22</v>
      </c>
      <c r="F60732" t="s">
        <v>59</v>
      </c>
    </row>
    <row r="60733" spans="1:6" x14ac:dyDescent="0.3">
      <c r="A60733">
        <v>131483</v>
      </c>
      <c r="B60733" s="2">
        <v>44349.555608414244</v>
      </c>
      <c r="C60733">
        <v>149600</v>
      </c>
      <c r="D60733">
        <v>130031</v>
      </c>
      <c r="E60733">
        <v>13</v>
      </c>
      <c r="F60733" t="s">
        <v>59</v>
      </c>
    </row>
    <row r="60734" spans="1:6" x14ac:dyDescent="0.3">
      <c r="A60734">
        <v>226102</v>
      </c>
      <c r="B60734" s="2">
        <v>44376.189333333336</v>
      </c>
      <c r="C60734">
        <v>149600</v>
      </c>
      <c r="D60734">
        <v>411922</v>
      </c>
      <c r="E60734">
        <v>4</v>
      </c>
      <c r="F60734" t="s">
        <v>59</v>
      </c>
    </row>
    <row r="60735" spans="1:6" x14ac:dyDescent="0.3">
      <c r="A60735">
        <v>300346</v>
      </c>
      <c r="B60735" s="2">
        <v>44398.694766990295</v>
      </c>
      <c r="C60735">
        <v>149600</v>
      </c>
      <c r="D60735">
        <v>158978</v>
      </c>
      <c r="E60735">
        <v>16</v>
      </c>
      <c r="F60735" t="s">
        <v>59</v>
      </c>
    </row>
    <row r="60736" spans="1:6" x14ac:dyDescent="0.3">
      <c r="A60736">
        <v>332669</v>
      </c>
      <c r="B60736" s="2">
        <v>44407.923333333332</v>
      </c>
      <c r="C60736">
        <v>149600</v>
      </c>
      <c r="D60736">
        <v>215663</v>
      </c>
      <c r="E60736">
        <v>22</v>
      </c>
      <c r="F60736" t="s">
        <v>60</v>
      </c>
    </row>
    <row r="60737" spans="1:6" x14ac:dyDescent="0.3">
      <c r="A60737">
        <v>396870</v>
      </c>
      <c r="B60737" s="2">
        <v>44427.516773462783</v>
      </c>
      <c r="C60737">
        <v>149600</v>
      </c>
      <c r="D60737">
        <v>250679</v>
      </c>
      <c r="E60737">
        <v>12</v>
      </c>
      <c r="F60737" t="s">
        <v>59</v>
      </c>
    </row>
    <row r="60738" spans="1:6" x14ac:dyDescent="0.3">
      <c r="A60738">
        <v>411270</v>
      </c>
      <c r="B60738" s="2">
        <v>44430.971466019422</v>
      </c>
      <c r="C60738">
        <v>149600</v>
      </c>
      <c r="D60738">
        <v>449818</v>
      </c>
      <c r="E60738">
        <v>23</v>
      </c>
      <c r="F60738" t="s">
        <v>59</v>
      </c>
    </row>
    <row r="60739" spans="1:6" x14ac:dyDescent="0.3">
      <c r="A60739">
        <v>6970</v>
      </c>
      <c r="B60739" s="2">
        <v>44296.681822006474</v>
      </c>
      <c r="C60739">
        <v>149639</v>
      </c>
      <c r="D60739">
        <v>242428</v>
      </c>
      <c r="E60739">
        <v>16</v>
      </c>
      <c r="F60739" t="s">
        <v>60</v>
      </c>
    </row>
    <row r="60740" spans="1:6" x14ac:dyDescent="0.3">
      <c r="A60740">
        <v>11029</v>
      </c>
      <c r="B60740" s="2">
        <v>44301.932631067961</v>
      </c>
      <c r="C60740">
        <v>149639</v>
      </c>
      <c r="D60740">
        <v>158978</v>
      </c>
      <c r="E60740">
        <v>22</v>
      </c>
      <c r="F60740" t="s">
        <v>59</v>
      </c>
    </row>
    <row r="60741" spans="1:6" x14ac:dyDescent="0.3">
      <c r="A60741">
        <v>49412</v>
      </c>
      <c r="B60741" s="2">
        <v>44321.900268608413</v>
      </c>
      <c r="C60741">
        <v>149639</v>
      </c>
      <c r="D60741">
        <v>180017</v>
      </c>
      <c r="E60741">
        <v>21</v>
      </c>
      <c r="F60741" t="s">
        <v>59</v>
      </c>
    </row>
    <row r="60742" spans="1:6" x14ac:dyDescent="0.3">
      <c r="A60742">
        <v>53911</v>
      </c>
      <c r="B60742" s="2">
        <v>44323.987647249196</v>
      </c>
      <c r="C60742">
        <v>149639</v>
      </c>
      <c r="D60742">
        <v>250679</v>
      </c>
      <c r="E60742">
        <v>23</v>
      </c>
      <c r="F60742" t="s">
        <v>60</v>
      </c>
    </row>
    <row r="60743" spans="1:6" x14ac:dyDescent="0.3">
      <c r="A60743">
        <v>64278</v>
      </c>
      <c r="B60743" s="2">
        <v>44327.874378640779</v>
      </c>
      <c r="C60743">
        <v>149639</v>
      </c>
      <c r="D60743">
        <v>411922</v>
      </c>
      <c r="E60743">
        <v>20</v>
      </c>
      <c r="F60743" t="s">
        <v>59</v>
      </c>
    </row>
    <row r="60744" spans="1:6" x14ac:dyDescent="0.3">
      <c r="A60744">
        <v>66323</v>
      </c>
      <c r="B60744" s="2">
        <v>44328.829071197411</v>
      </c>
      <c r="C60744">
        <v>149639</v>
      </c>
      <c r="D60744">
        <v>241927</v>
      </c>
      <c r="E60744">
        <v>19</v>
      </c>
      <c r="F60744" t="s">
        <v>59</v>
      </c>
    </row>
    <row r="60745" spans="1:6" x14ac:dyDescent="0.3">
      <c r="A60745">
        <v>70455</v>
      </c>
      <c r="B60745" s="2">
        <v>44330.685058252428</v>
      </c>
      <c r="C60745">
        <v>149639</v>
      </c>
      <c r="D60745">
        <v>119030</v>
      </c>
      <c r="E60745">
        <v>16</v>
      </c>
      <c r="F60745" t="s">
        <v>60</v>
      </c>
    </row>
    <row r="60746" spans="1:6" x14ac:dyDescent="0.3">
      <c r="A60746">
        <v>98656</v>
      </c>
      <c r="B60746" s="2">
        <v>44339.661854915008</v>
      </c>
      <c r="C60746">
        <v>149639</v>
      </c>
      <c r="D60746">
        <v>296608</v>
      </c>
      <c r="E60746">
        <v>15</v>
      </c>
      <c r="F60746" t="s">
        <v>59</v>
      </c>
    </row>
    <row r="60747" spans="1:6" x14ac:dyDescent="0.3">
      <c r="A60747">
        <v>101539</v>
      </c>
      <c r="B60747" s="2">
        <v>44340.65269579288</v>
      </c>
      <c r="C60747">
        <v>149639</v>
      </c>
      <c r="D60747">
        <v>301549</v>
      </c>
      <c r="E60747">
        <v>15</v>
      </c>
      <c r="F60747" t="s">
        <v>59</v>
      </c>
    </row>
    <row r="60748" spans="1:6" x14ac:dyDescent="0.3">
      <c r="A60748">
        <v>103177</v>
      </c>
      <c r="B60748" s="2">
        <v>44341.031336569584</v>
      </c>
      <c r="C60748">
        <v>149639</v>
      </c>
      <c r="D60748">
        <v>347393</v>
      </c>
      <c r="E60748">
        <v>0</v>
      </c>
      <c r="F60748" t="s">
        <v>59</v>
      </c>
    </row>
    <row r="60749" spans="1:6" x14ac:dyDescent="0.3">
      <c r="A60749">
        <v>153323</v>
      </c>
      <c r="B60749" s="2">
        <v>44355.991333333339</v>
      </c>
      <c r="C60749">
        <v>149639</v>
      </c>
      <c r="D60749">
        <v>4199</v>
      </c>
      <c r="E60749">
        <v>23</v>
      </c>
      <c r="F60749" t="s">
        <v>59</v>
      </c>
    </row>
    <row r="60750" spans="1:6" x14ac:dyDescent="0.3">
      <c r="A60750">
        <v>178573</v>
      </c>
      <c r="B60750" s="2">
        <v>44363.531336569584</v>
      </c>
      <c r="C60750">
        <v>149639</v>
      </c>
      <c r="D60750">
        <v>217497</v>
      </c>
      <c r="E60750">
        <v>12</v>
      </c>
      <c r="F60750" t="s">
        <v>59</v>
      </c>
    </row>
    <row r="60751" spans="1:6" x14ac:dyDescent="0.3">
      <c r="A60751">
        <v>179448</v>
      </c>
      <c r="B60751" s="2">
        <v>44363.725511326862</v>
      </c>
      <c r="C60751">
        <v>149639</v>
      </c>
      <c r="D60751">
        <v>19124</v>
      </c>
      <c r="E60751">
        <v>17</v>
      </c>
      <c r="F60751" t="s">
        <v>59</v>
      </c>
    </row>
    <row r="60752" spans="1:6" x14ac:dyDescent="0.3">
      <c r="A60752">
        <v>210490</v>
      </c>
      <c r="B60752" s="2">
        <v>44372.555608414244</v>
      </c>
      <c r="C60752">
        <v>149639</v>
      </c>
      <c r="D60752">
        <v>230507</v>
      </c>
      <c r="E60752">
        <v>13</v>
      </c>
      <c r="F60752" t="s">
        <v>60</v>
      </c>
    </row>
    <row r="60753" spans="1:6" x14ac:dyDescent="0.3">
      <c r="A60753">
        <v>242316</v>
      </c>
      <c r="B60753" s="2">
        <v>44380.846870550165</v>
      </c>
      <c r="C60753">
        <v>149639</v>
      </c>
      <c r="D60753">
        <v>209122</v>
      </c>
      <c r="E60753">
        <v>20</v>
      </c>
      <c r="F60753" t="s">
        <v>60</v>
      </c>
    </row>
    <row r="60754" spans="1:6" x14ac:dyDescent="0.3">
      <c r="A60754">
        <v>312197</v>
      </c>
      <c r="B60754" s="2">
        <v>44401.845252427185</v>
      </c>
      <c r="C60754">
        <v>149639</v>
      </c>
      <c r="D60754">
        <v>78646</v>
      </c>
      <c r="E60754">
        <v>20</v>
      </c>
      <c r="F60754" t="s">
        <v>60</v>
      </c>
    </row>
    <row r="60755" spans="1:6" x14ac:dyDescent="0.3">
      <c r="A60755">
        <v>365043</v>
      </c>
      <c r="B60755" s="2">
        <v>44416.719038834955</v>
      </c>
      <c r="C60755">
        <v>149639</v>
      </c>
      <c r="D60755">
        <v>60239</v>
      </c>
      <c r="E60755">
        <v>17</v>
      </c>
      <c r="F60755" t="s">
        <v>59</v>
      </c>
    </row>
    <row r="60756" spans="1:6" x14ac:dyDescent="0.3">
      <c r="A60756">
        <v>104692</v>
      </c>
      <c r="B60756" s="2">
        <v>44341.810058252428</v>
      </c>
      <c r="C60756">
        <v>149640</v>
      </c>
      <c r="D60756">
        <v>76405</v>
      </c>
      <c r="E60756">
        <v>19</v>
      </c>
      <c r="F60756" t="s">
        <v>59</v>
      </c>
    </row>
    <row r="60757" spans="1:6" x14ac:dyDescent="0.3">
      <c r="A60757">
        <v>111218</v>
      </c>
      <c r="B60757" s="2">
        <v>44344.230666666663</v>
      </c>
      <c r="C60757">
        <v>149640</v>
      </c>
      <c r="D60757">
        <v>418854</v>
      </c>
      <c r="E60757">
        <v>5</v>
      </c>
      <c r="F60757" t="s">
        <v>60</v>
      </c>
    </row>
    <row r="60758" spans="1:6" x14ac:dyDescent="0.3">
      <c r="A60758">
        <v>119287</v>
      </c>
      <c r="B60758" s="2">
        <v>44345.774459546927</v>
      </c>
      <c r="C60758">
        <v>149640</v>
      </c>
      <c r="D60758">
        <v>458979</v>
      </c>
      <c r="E60758">
        <v>18</v>
      </c>
      <c r="F60758" t="s">
        <v>60</v>
      </c>
    </row>
    <row r="60759" spans="1:6" x14ac:dyDescent="0.3">
      <c r="A60759">
        <v>121609</v>
      </c>
      <c r="B60759" s="2">
        <v>44346.287514877775</v>
      </c>
      <c r="C60759">
        <v>149640</v>
      </c>
      <c r="D60759">
        <v>391871</v>
      </c>
      <c r="E60759">
        <v>6</v>
      </c>
      <c r="F60759" t="s">
        <v>59</v>
      </c>
    </row>
    <row r="60760" spans="1:6" x14ac:dyDescent="0.3">
      <c r="A60760">
        <v>126158</v>
      </c>
      <c r="B60760" s="2">
        <v>44347.560867313914</v>
      </c>
      <c r="C60760">
        <v>149640</v>
      </c>
      <c r="D60760">
        <v>411922</v>
      </c>
      <c r="E60760">
        <v>13</v>
      </c>
      <c r="F60760" t="s">
        <v>59</v>
      </c>
    </row>
    <row r="60761" spans="1:6" x14ac:dyDescent="0.3">
      <c r="A60761">
        <v>144539</v>
      </c>
      <c r="B60761" s="2">
        <v>44353.195837275307</v>
      </c>
      <c r="C60761">
        <v>149640</v>
      </c>
      <c r="D60761">
        <v>154256</v>
      </c>
      <c r="E60761">
        <v>4</v>
      </c>
      <c r="F60761" t="s">
        <v>59</v>
      </c>
    </row>
    <row r="60762" spans="1:6" x14ac:dyDescent="0.3">
      <c r="A60762">
        <v>175325</v>
      </c>
      <c r="B60762" s="2">
        <v>44361.902291262137</v>
      </c>
      <c r="C60762">
        <v>149640</v>
      </c>
      <c r="D60762">
        <v>428248</v>
      </c>
      <c r="E60762">
        <v>21</v>
      </c>
      <c r="F60762" t="s">
        <v>59</v>
      </c>
    </row>
    <row r="60763" spans="1:6" x14ac:dyDescent="0.3">
      <c r="A60763">
        <v>177437</v>
      </c>
      <c r="B60763" s="2">
        <v>44362.814912621354</v>
      </c>
      <c r="C60763">
        <v>149640</v>
      </c>
      <c r="D60763">
        <v>37644</v>
      </c>
      <c r="E60763">
        <v>19</v>
      </c>
      <c r="F60763" t="s">
        <v>59</v>
      </c>
    </row>
    <row r="60764" spans="1:6" x14ac:dyDescent="0.3">
      <c r="A60764">
        <v>68841</v>
      </c>
      <c r="B60764" s="2">
        <v>44329.962566343042</v>
      </c>
      <c r="C60764">
        <v>149647</v>
      </c>
      <c r="D60764">
        <v>182191</v>
      </c>
      <c r="E60764">
        <v>23</v>
      </c>
      <c r="F60764" t="s">
        <v>59</v>
      </c>
    </row>
    <row r="60765" spans="1:6" x14ac:dyDescent="0.3">
      <c r="A60765">
        <v>76264</v>
      </c>
      <c r="B60765" s="2">
        <v>44332.083925566345</v>
      </c>
      <c r="C60765">
        <v>149647</v>
      </c>
      <c r="D60765">
        <v>242428</v>
      </c>
      <c r="E60765">
        <v>2</v>
      </c>
      <c r="F60765" t="s">
        <v>59</v>
      </c>
    </row>
    <row r="60766" spans="1:6" x14ac:dyDescent="0.3">
      <c r="A60766">
        <v>100221</v>
      </c>
      <c r="B60766" s="2">
        <v>44339.950712607199</v>
      </c>
      <c r="C60766">
        <v>149647</v>
      </c>
      <c r="D60766">
        <v>304722</v>
      </c>
      <c r="E60766">
        <v>22</v>
      </c>
      <c r="F60766" t="s">
        <v>59</v>
      </c>
    </row>
    <row r="60767" spans="1:6" x14ac:dyDescent="0.3">
      <c r="A60767">
        <v>108120</v>
      </c>
      <c r="B60767" s="2">
        <v>44342.905932038841</v>
      </c>
      <c r="C60767">
        <v>149647</v>
      </c>
      <c r="D60767">
        <v>429494</v>
      </c>
      <c r="E60767">
        <v>21</v>
      </c>
      <c r="F60767" t="s">
        <v>59</v>
      </c>
    </row>
    <row r="60768" spans="1:6" x14ac:dyDescent="0.3">
      <c r="A60768">
        <v>116038</v>
      </c>
      <c r="B60768" s="2">
        <v>44345.187485436894</v>
      </c>
      <c r="C60768">
        <v>149647</v>
      </c>
      <c r="D60768">
        <v>437897</v>
      </c>
      <c r="E60768">
        <v>4</v>
      </c>
      <c r="F60768" t="s">
        <v>60</v>
      </c>
    </row>
    <row r="60769" spans="1:6" x14ac:dyDescent="0.3">
      <c r="A60769">
        <v>144598</v>
      </c>
      <c r="B60769" s="2">
        <v>44353.219847896442</v>
      </c>
      <c r="C60769">
        <v>149647</v>
      </c>
      <c r="D60769">
        <v>153893</v>
      </c>
      <c r="E60769">
        <v>5</v>
      </c>
      <c r="F60769" t="s">
        <v>59</v>
      </c>
    </row>
    <row r="60770" spans="1:6" x14ac:dyDescent="0.3">
      <c r="A60770">
        <v>159257</v>
      </c>
      <c r="B60770" s="2">
        <v>44358.061271844665</v>
      </c>
      <c r="C60770">
        <v>149647</v>
      </c>
      <c r="D60770">
        <v>230507</v>
      </c>
      <c r="E60770">
        <v>1</v>
      </c>
      <c r="F60770" t="s">
        <v>60</v>
      </c>
    </row>
    <row r="60771" spans="1:6" x14ac:dyDescent="0.3">
      <c r="A60771">
        <v>222653</v>
      </c>
      <c r="B60771" s="2">
        <v>44374.950041199991</v>
      </c>
      <c r="C60771">
        <v>149647</v>
      </c>
      <c r="D60771">
        <v>194335</v>
      </c>
      <c r="E60771">
        <v>22</v>
      </c>
      <c r="F60771" t="s">
        <v>59</v>
      </c>
    </row>
    <row r="60772" spans="1:6" x14ac:dyDescent="0.3">
      <c r="A60772">
        <v>238222</v>
      </c>
      <c r="B60772" s="2">
        <v>44379.931822006474</v>
      </c>
      <c r="C60772">
        <v>149647</v>
      </c>
      <c r="D60772">
        <v>351192</v>
      </c>
      <c r="E60772">
        <v>22</v>
      </c>
      <c r="F60772" t="s">
        <v>60</v>
      </c>
    </row>
    <row r="60773" spans="1:6" x14ac:dyDescent="0.3">
      <c r="A60773">
        <v>242820</v>
      </c>
      <c r="B60773" s="2">
        <v>44380.922113268614</v>
      </c>
      <c r="C60773">
        <v>149647</v>
      </c>
      <c r="D60773">
        <v>21665</v>
      </c>
      <c r="E60773">
        <v>22</v>
      </c>
      <c r="F60773" t="s">
        <v>60</v>
      </c>
    </row>
    <row r="60774" spans="1:6" x14ac:dyDescent="0.3">
      <c r="A60774">
        <v>269791</v>
      </c>
      <c r="B60774" s="2">
        <v>44389.017582524277</v>
      </c>
      <c r="C60774">
        <v>149647</v>
      </c>
      <c r="D60774">
        <v>42705</v>
      </c>
      <c r="E60774">
        <v>0</v>
      </c>
      <c r="F60774" t="s">
        <v>59</v>
      </c>
    </row>
    <row r="60775" spans="1:6" x14ac:dyDescent="0.3">
      <c r="A60775">
        <v>315897</v>
      </c>
      <c r="B60775" s="2">
        <v>44402.764030884733</v>
      </c>
      <c r="C60775">
        <v>149647</v>
      </c>
      <c r="D60775">
        <v>266896</v>
      </c>
      <c r="E60775">
        <v>18</v>
      </c>
      <c r="F60775" t="s">
        <v>59</v>
      </c>
    </row>
    <row r="60776" spans="1:6" x14ac:dyDescent="0.3">
      <c r="A60776">
        <v>332459</v>
      </c>
      <c r="B60776" s="2">
        <v>44407.89298705502</v>
      </c>
      <c r="C60776">
        <v>149647</v>
      </c>
      <c r="D60776">
        <v>392434</v>
      </c>
      <c r="E60776">
        <v>21</v>
      </c>
      <c r="F60776" t="s">
        <v>60</v>
      </c>
    </row>
    <row r="60777" spans="1:6" x14ac:dyDescent="0.3">
      <c r="A60777">
        <v>359961</v>
      </c>
      <c r="B60777" s="2">
        <v>44415.649830622271</v>
      </c>
      <c r="C60777">
        <v>149647</v>
      </c>
      <c r="D60777">
        <v>411922</v>
      </c>
      <c r="E60777">
        <v>15</v>
      </c>
      <c r="F60777" t="s">
        <v>60</v>
      </c>
    </row>
    <row r="60778" spans="1:6" x14ac:dyDescent="0.3">
      <c r="A60778">
        <v>380602</v>
      </c>
      <c r="B60778" s="2">
        <v>44421.938294498381</v>
      </c>
      <c r="C60778">
        <v>149647</v>
      </c>
      <c r="D60778">
        <v>331902</v>
      </c>
      <c r="E60778">
        <v>22</v>
      </c>
      <c r="F60778" t="s">
        <v>60</v>
      </c>
    </row>
    <row r="60779" spans="1:6" x14ac:dyDescent="0.3">
      <c r="A60779">
        <v>381511</v>
      </c>
      <c r="B60779" s="2">
        <v>44422.237617114777</v>
      </c>
      <c r="C60779">
        <v>149647</v>
      </c>
      <c r="D60779">
        <v>432277</v>
      </c>
      <c r="E60779">
        <v>5</v>
      </c>
      <c r="F60779" t="s">
        <v>60</v>
      </c>
    </row>
    <row r="60780" spans="1:6" x14ac:dyDescent="0.3">
      <c r="A60780">
        <v>402668</v>
      </c>
      <c r="B60780" s="2">
        <v>44428.907550161814</v>
      </c>
      <c r="C60780">
        <v>149647</v>
      </c>
      <c r="D60780">
        <v>330333</v>
      </c>
      <c r="E60780">
        <v>21</v>
      </c>
      <c r="F60780" t="s">
        <v>60</v>
      </c>
    </row>
    <row r="60781" spans="1:6" x14ac:dyDescent="0.3">
      <c r="A60781">
        <v>415937</v>
      </c>
      <c r="B60781" s="2">
        <v>44433.193957928808</v>
      </c>
      <c r="C60781">
        <v>149647</v>
      </c>
      <c r="D60781">
        <v>472330</v>
      </c>
      <c r="E60781">
        <v>4</v>
      </c>
      <c r="F60781" t="s">
        <v>59</v>
      </c>
    </row>
    <row r="60782" spans="1:6" x14ac:dyDescent="0.3">
      <c r="A60782">
        <v>35580</v>
      </c>
      <c r="B60782" s="2">
        <v>44316.541854368937</v>
      </c>
      <c r="C60782">
        <v>149657</v>
      </c>
      <c r="D60782">
        <v>244574</v>
      </c>
      <c r="E60782">
        <v>13</v>
      </c>
      <c r="F60782" t="s">
        <v>60</v>
      </c>
    </row>
    <row r="60783" spans="1:6" x14ac:dyDescent="0.3">
      <c r="A60783">
        <v>65378</v>
      </c>
      <c r="B60783" s="2">
        <v>44328.630851132686</v>
      </c>
      <c r="C60783">
        <v>149657</v>
      </c>
      <c r="D60783">
        <v>411922</v>
      </c>
      <c r="E60783">
        <v>15</v>
      </c>
      <c r="F60783" t="s">
        <v>59</v>
      </c>
    </row>
    <row r="60784" spans="1:6" x14ac:dyDescent="0.3">
      <c r="A60784">
        <v>70102</v>
      </c>
      <c r="B60784" s="2">
        <v>44330.634087378647</v>
      </c>
      <c r="C60784">
        <v>149657</v>
      </c>
      <c r="D60784">
        <v>379466</v>
      </c>
      <c r="E60784">
        <v>15</v>
      </c>
      <c r="F60784" t="s">
        <v>60</v>
      </c>
    </row>
    <row r="60785" spans="1:6" x14ac:dyDescent="0.3">
      <c r="A60785">
        <v>77196</v>
      </c>
      <c r="B60785" s="2">
        <v>44332.562889967638</v>
      </c>
      <c r="C60785">
        <v>149657</v>
      </c>
      <c r="D60785">
        <v>394154</v>
      </c>
      <c r="E60785">
        <v>13</v>
      </c>
      <c r="F60785" t="s">
        <v>59</v>
      </c>
    </row>
    <row r="60786" spans="1:6" x14ac:dyDescent="0.3">
      <c r="A60786">
        <v>89373</v>
      </c>
      <c r="B60786" s="2">
        <v>44337.651886731393</v>
      </c>
      <c r="C60786">
        <v>149657</v>
      </c>
      <c r="D60786">
        <v>394087</v>
      </c>
      <c r="E60786">
        <v>15</v>
      </c>
      <c r="F60786" t="s">
        <v>60</v>
      </c>
    </row>
    <row r="60787" spans="1:6" x14ac:dyDescent="0.3">
      <c r="A60787">
        <v>103556</v>
      </c>
      <c r="B60787" s="2">
        <v>44341.405932038841</v>
      </c>
      <c r="C60787">
        <v>149657</v>
      </c>
      <c r="D60787">
        <v>394819</v>
      </c>
      <c r="E60787">
        <v>9</v>
      </c>
      <c r="F60787" t="s">
        <v>59</v>
      </c>
    </row>
    <row r="60788" spans="1:6" x14ac:dyDescent="0.3">
      <c r="A60788">
        <v>134744</v>
      </c>
      <c r="B60788" s="2">
        <v>44350.744119741103</v>
      </c>
      <c r="C60788">
        <v>149657</v>
      </c>
      <c r="D60788">
        <v>404226</v>
      </c>
      <c r="E60788">
        <v>17</v>
      </c>
      <c r="F60788" t="s">
        <v>59</v>
      </c>
    </row>
    <row r="60789" spans="1:6" x14ac:dyDescent="0.3">
      <c r="A60789">
        <v>140074</v>
      </c>
      <c r="B60789" s="2">
        <v>44352.073333333334</v>
      </c>
      <c r="C60789">
        <v>149657</v>
      </c>
      <c r="D60789">
        <v>351192</v>
      </c>
      <c r="E60789">
        <v>1</v>
      </c>
      <c r="F60789" t="s">
        <v>60</v>
      </c>
    </row>
    <row r="60790" spans="1:6" x14ac:dyDescent="0.3">
      <c r="A60790">
        <v>151606</v>
      </c>
      <c r="B60790" s="2">
        <v>44355.666449838187</v>
      </c>
      <c r="C60790">
        <v>149657</v>
      </c>
      <c r="D60790">
        <v>473327</v>
      </c>
      <c r="E60790">
        <v>15</v>
      </c>
      <c r="F60790" t="s">
        <v>59</v>
      </c>
    </row>
    <row r="60791" spans="1:6" x14ac:dyDescent="0.3">
      <c r="A60791">
        <v>163621</v>
      </c>
      <c r="B60791" s="2">
        <v>44359.087618640704</v>
      </c>
      <c r="C60791">
        <v>149657</v>
      </c>
      <c r="D60791">
        <v>401945</v>
      </c>
      <c r="E60791">
        <v>2</v>
      </c>
      <c r="F60791" t="s">
        <v>60</v>
      </c>
    </row>
    <row r="60792" spans="1:6" x14ac:dyDescent="0.3">
      <c r="A60792">
        <v>165157</v>
      </c>
      <c r="B60792" s="2">
        <v>44359.574216828478</v>
      </c>
      <c r="C60792">
        <v>149657</v>
      </c>
      <c r="D60792">
        <v>439981</v>
      </c>
      <c r="E60792">
        <v>13</v>
      </c>
      <c r="F60792" t="s">
        <v>60</v>
      </c>
    </row>
    <row r="60793" spans="1:6" x14ac:dyDescent="0.3">
      <c r="A60793">
        <v>204519</v>
      </c>
      <c r="B60793" s="2">
        <v>44370.651886731393</v>
      </c>
      <c r="C60793">
        <v>149657</v>
      </c>
      <c r="D60793">
        <v>250679</v>
      </c>
      <c r="E60793">
        <v>15</v>
      </c>
      <c r="F60793" t="s">
        <v>59</v>
      </c>
    </row>
    <row r="60794" spans="1:6" x14ac:dyDescent="0.3">
      <c r="A60794">
        <v>12191</v>
      </c>
      <c r="B60794" s="2">
        <v>44303.042207098602</v>
      </c>
      <c r="C60794">
        <v>149660</v>
      </c>
      <c r="D60794">
        <v>158978</v>
      </c>
      <c r="E60794">
        <v>1</v>
      </c>
      <c r="F60794" t="s">
        <v>60</v>
      </c>
    </row>
    <row r="60795" spans="1:6" x14ac:dyDescent="0.3">
      <c r="A60795">
        <v>17675</v>
      </c>
      <c r="B60795" s="2">
        <v>44306.986029126216</v>
      </c>
      <c r="C60795">
        <v>149660</v>
      </c>
      <c r="D60795">
        <v>230507</v>
      </c>
      <c r="E60795">
        <v>23</v>
      </c>
      <c r="F60795" t="s">
        <v>59</v>
      </c>
    </row>
    <row r="60796" spans="1:6" x14ac:dyDescent="0.3">
      <c r="A60796">
        <v>43820</v>
      </c>
      <c r="B60796" s="2">
        <v>44319.023245954697</v>
      </c>
      <c r="C60796">
        <v>149660</v>
      </c>
      <c r="D60796">
        <v>185131</v>
      </c>
      <c r="E60796">
        <v>0</v>
      </c>
      <c r="F60796" t="s">
        <v>59</v>
      </c>
    </row>
    <row r="60797" spans="1:6" x14ac:dyDescent="0.3">
      <c r="A60797">
        <v>65365</v>
      </c>
      <c r="B60797" s="2">
        <v>44328.6300420712</v>
      </c>
      <c r="C60797">
        <v>149660</v>
      </c>
      <c r="D60797">
        <v>347008</v>
      </c>
      <c r="E60797">
        <v>15</v>
      </c>
      <c r="F60797" t="s">
        <v>59</v>
      </c>
    </row>
    <row r="60798" spans="1:6" x14ac:dyDescent="0.3">
      <c r="A60798">
        <v>68791</v>
      </c>
      <c r="B60798" s="2">
        <v>44329.935333333335</v>
      </c>
      <c r="C60798">
        <v>149660</v>
      </c>
      <c r="D60798">
        <v>411922</v>
      </c>
      <c r="E60798">
        <v>22</v>
      </c>
      <c r="F60798" t="s">
        <v>59</v>
      </c>
    </row>
    <row r="60799" spans="1:6" x14ac:dyDescent="0.3">
      <c r="A60799">
        <v>87331</v>
      </c>
      <c r="B60799" s="2">
        <v>44336.754637540456</v>
      </c>
      <c r="C60799">
        <v>149660</v>
      </c>
      <c r="D60799">
        <v>209122</v>
      </c>
      <c r="E60799">
        <v>18</v>
      </c>
      <c r="F60799" t="s">
        <v>59</v>
      </c>
    </row>
    <row r="60800" spans="1:6" x14ac:dyDescent="0.3">
      <c r="A60800">
        <v>99388</v>
      </c>
      <c r="B60800" s="2">
        <v>44339.78052750809</v>
      </c>
      <c r="C60800">
        <v>149660</v>
      </c>
      <c r="D60800">
        <v>436838</v>
      </c>
      <c r="E60800">
        <v>18</v>
      </c>
      <c r="F60800" t="s">
        <v>59</v>
      </c>
    </row>
    <row r="60801" spans="1:6" x14ac:dyDescent="0.3">
      <c r="A60801">
        <v>129829</v>
      </c>
      <c r="B60801" s="2">
        <v>44348.746546925569</v>
      </c>
      <c r="C60801">
        <v>149660</v>
      </c>
      <c r="D60801">
        <v>324893</v>
      </c>
      <c r="E60801">
        <v>17</v>
      </c>
      <c r="F60801" t="s">
        <v>59</v>
      </c>
    </row>
    <row r="60802" spans="1:6" x14ac:dyDescent="0.3">
      <c r="A60802">
        <v>143654</v>
      </c>
      <c r="B60802" s="2">
        <v>44352.918067961167</v>
      </c>
      <c r="C60802">
        <v>149660</v>
      </c>
      <c r="D60802">
        <v>471403</v>
      </c>
      <c r="E60802">
        <v>22</v>
      </c>
      <c r="F60802" t="s">
        <v>60</v>
      </c>
    </row>
    <row r="60803" spans="1:6" x14ac:dyDescent="0.3">
      <c r="A60803">
        <v>167257</v>
      </c>
      <c r="B60803" s="2">
        <v>44359.840398058252</v>
      </c>
      <c r="C60803">
        <v>149660</v>
      </c>
      <c r="D60803">
        <v>118549</v>
      </c>
      <c r="E60803">
        <v>20</v>
      </c>
      <c r="F60803" t="s">
        <v>60</v>
      </c>
    </row>
    <row r="60804" spans="1:6" x14ac:dyDescent="0.3">
      <c r="A60804">
        <v>177118</v>
      </c>
      <c r="B60804" s="2">
        <v>44362.75787378641</v>
      </c>
      <c r="C60804">
        <v>149660</v>
      </c>
      <c r="D60804">
        <v>104369</v>
      </c>
      <c r="E60804">
        <v>18</v>
      </c>
      <c r="F60804" t="s">
        <v>59</v>
      </c>
    </row>
    <row r="60805" spans="1:6" x14ac:dyDescent="0.3">
      <c r="A60805">
        <v>187435</v>
      </c>
      <c r="B60805" s="2">
        <v>44365.866288025893</v>
      </c>
      <c r="C60805">
        <v>149660</v>
      </c>
      <c r="D60805">
        <v>472712</v>
      </c>
      <c r="E60805">
        <v>20</v>
      </c>
      <c r="F60805" t="s">
        <v>60</v>
      </c>
    </row>
    <row r="60806" spans="1:6" x14ac:dyDescent="0.3">
      <c r="A60806">
        <v>196020</v>
      </c>
      <c r="B60806" s="2">
        <v>44367.785381877024</v>
      </c>
      <c r="C60806">
        <v>149660</v>
      </c>
      <c r="D60806">
        <v>244574</v>
      </c>
      <c r="E60806">
        <v>18</v>
      </c>
      <c r="F60806" t="s">
        <v>59</v>
      </c>
    </row>
    <row r="60807" spans="1:6" x14ac:dyDescent="0.3">
      <c r="A60807">
        <v>203072</v>
      </c>
      <c r="B60807" s="2">
        <v>44369.921304207121</v>
      </c>
      <c r="C60807">
        <v>149660</v>
      </c>
      <c r="D60807">
        <v>122240</v>
      </c>
      <c r="E60807">
        <v>22</v>
      </c>
      <c r="F60807" t="s">
        <v>59</v>
      </c>
    </row>
    <row r="60808" spans="1:6" x14ac:dyDescent="0.3">
      <c r="A60808">
        <v>217706</v>
      </c>
      <c r="B60808" s="2">
        <v>44373.896877956482</v>
      </c>
      <c r="C60808">
        <v>149660</v>
      </c>
      <c r="D60808">
        <v>463334</v>
      </c>
      <c r="E60808">
        <v>21</v>
      </c>
      <c r="F60808" t="s">
        <v>60</v>
      </c>
    </row>
    <row r="60809" spans="1:6" x14ac:dyDescent="0.3">
      <c r="A60809">
        <v>293288</v>
      </c>
      <c r="B60809" s="2">
        <v>44395.939103559875</v>
      </c>
      <c r="C60809">
        <v>149660</v>
      </c>
      <c r="D60809">
        <v>86587</v>
      </c>
      <c r="E60809">
        <v>22</v>
      </c>
      <c r="F60809" t="s">
        <v>59</v>
      </c>
    </row>
    <row r="60810" spans="1:6" x14ac:dyDescent="0.3">
      <c r="A60810">
        <v>325549</v>
      </c>
      <c r="B60810" s="2">
        <v>44405.825834951458</v>
      </c>
      <c r="C60810">
        <v>149660</v>
      </c>
      <c r="D60810">
        <v>373732</v>
      </c>
      <c r="E60810">
        <v>19</v>
      </c>
      <c r="F60810" t="s">
        <v>59</v>
      </c>
    </row>
    <row r="60811" spans="1:6" x14ac:dyDescent="0.3">
      <c r="A60811">
        <v>350774</v>
      </c>
      <c r="B60811" s="2">
        <v>44412.994119741103</v>
      </c>
      <c r="C60811">
        <v>149660</v>
      </c>
      <c r="D60811">
        <v>182841</v>
      </c>
      <c r="E60811">
        <v>23</v>
      </c>
      <c r="F60811" t="s">
        <v>59</v>
      </c>
    </row>
    <row r="60812" spans="1:6" x14ac:dyDescent="0.3">
      <c r="A60812">
        <v>363524</v>
      </c>
      <c r="B60812" s="2">
        <v>44416.448812297735</v>
      </c>
      <c r="C60812">
        <v>149660</v>
      </c>
      <c r="D60812">
        <v>302612</v>
      </c>
      <c r="E60812">
        <v>10</v>
      </c>
      <c r="F60812" t="s">
        <v>59</v>
      </c>
    </row>
    <row r="60813" spans="1:6" x14ac:dyDescent="0.3">
      <c r="A60813">
        <v>271298</v>
      </c>
      <c r="B60813" s="2">
        <v>44389.694766990295</v>
      </c>
      <c r="C60813">
        <v>149667</v>
      </c>
      <c r="D60813">
        <v>3876</v>
      </c>
      <c r="E60813">
        <v>16</v>
      </c>
      <c r="F60813" t="s">
        <v>59</v>
      </c>
    </row>
    <row r="60814" spans="1:6" x14ac:dyDescent="0.3">
      <c r="A60814">
        <v>284021</v>
      </c>
      <c r="B60814" s="2">
        <v>44393.749783171523</v>
      </c>
      <c r="C60814">
        <v>149667</v>
      </c>
      <c r="D60814">
        <v>411922</v>
      </c>
      <c r="E60814">
        <v>17</v>
      </c>
      <c r="F60814" t="s">
        <v>60</v>
      </c>
    </row>
    <row r="60815" spans="1:6" x14ac:dyDescent="0.3">
      <c r="A60815">
        <v>289076</v>
      </c>
      <c r="B60815" s="2">
        <v>44394.88570550162</v>
      </c>
      <c r="C60815">
        <v>149667</v>
      </c>
      <c r="D60815">
        <v>189009</v>
      </c>
      <c r="E60815">
        <v>21</v>
      </c>
      <c r="F60815" t="s">
        <v>60</v>
      </c>
    </row>
    <row r="60816" spans="1:6" x14ac:dyDescent="0.3">
      <c r="A60816">
        <v>293012</v>
      </c>
      <c r="B60816" s="2">
        <v>44395.8873236246</v>
      </c>
      <c r="C60816">
        <v>149667</v>
      </c>
      <c r="D60816">
        <v>123413</v>
      </c>
      <c r="E60816">
        <v>21</v>
      </c>
      <c r="F60816" t="s">
        <v>59</v>
      </c>
    </row>
    <row r="60817" spans="1:6" x14ac:dyDescent="0.3">
      <c r="A60817">
        <v>333920</v>
      </c>
      <c r="B60817" s="2">
        <v>44408.35450300607</v>
      </c>
      <c r="C60817">
        <v>149667</v>
      </c>
      <c r="D60817">
        <v>347008</v>
      </c>
      <c r="E60817">
        <v>8</v>
      </c>
      <c r="F60817" t="s">
        <v>60</v>
      </c>
    </row>
    <row r="60818" spans="1:6" x14ac:dyDescent="0.3">
      <c r="A60818">
        <v>347387</v>
      </c>
      <c r="B60818" s="2">
        <v>44411.848488673138</v>
      </c>
      <c r="C60818">
        <v>149667</v>
      </c>
      <c r="D60818">
        <v>111368</v>
      </c>
      <c r="E60818">
        <v>20</v>
      </c>
      <c r="F60818" t="s">
        <v>59</v>
      </c>
    </row>
    <row r="60819" spans="1:6" x14ac:dyDescent="0.3">
      <c r="A60819">
        <v>348173</v>
      </c>
      <c r="B60819" s="2">
        <v>44412.40997734628</v>
      </c>
      <c r="C60819">
        <v>149667</v>
      </c>
      <c r="D60819">
        <v>154256</v>
      </c>
      <c r="E60819">
        <v>9</v>
      </c>
      <c r="F60819" t="s">
        <v>59</v>
      </c>
    </row>
    <row r="60820" spans="1:6" x14ac:dyDescent="0.3">
      <c r="A60820">
        <v>357295</v>
      </c>
      <c r="B60820" s="2">
        <v>44414.981174757282</v>
      </c>
      <c r="C60820">
        <v>149667</v>
      </c>
      <c r="D60820">
        <v>343491</v>
      </c>
      <c r="E60820">
        <v>23</v>
      </c>
      <c r="F60820" t="s">
        <v>60</v>
      </c>
    </row>
    <row r="60821" spans="1:6" x14ac:dyDescent="0.3">
      <c r="A60821">
        <v>393069</v>
      </c>
      <c r="B60821" s="2">
        <v>44425.775673139164</v>
      </c>
      <c r="C60821">
        <v>149667</v>
      </c>
      <c r="D60821">
        <v>82850</v>
      </c>
      <c r="E60821">
        <v>18</v>
      </c>
      <c r="F60821" t="s">
        <v>59</v>
      </c>
    </row>
    <row r="60822" spans="1:6" x14ac:dyDescent="0.3">
      <c r="A60822">
        <v>401907</v>
      </c>
      <c r="B60822" s="2">
        <v>44428.785381877024</v>
      </c>
      <c r="C60822">
        <v>149667</v>
      </c>
      <c r="D60822">
        <v>456134</v>
      </c>
      <c r="E60822">
        <v>18</v>
      </c>
      <c r="F60822" t="s">
        <v>60</v>
      </c>
    </row>
    <row r="60823" spans="1:6" x14ac:dyDescent="0.3">
      <c r="A60823">
        <v>422771</v>
      </c>
      <c r="B60823" s="2">
        <v>44436.706093851135</v>
      </c>
      <c r="C60823">
        <v>149667</v>
      </c>
      <c r="D60823">
        <v>133619</v>
      </c>
      <c r="E60823">
        <v>16</v>
      </c>
      <c r="F60823" t="s">
        <v>60</v>
      </c>
    </row>
    <row r="60824" spans="1:6" x14ac:dyDescent="0.3">
      <c r="A60824">
        <v>232288</v>
      </c>
      <c r="B60824" s="2">
        <v>44377.990883495149</v>
      </c>
      <c r="C60824">
        <v>149690</v>
      </c>
      <c r="D60824">
        <v>411922</v>
      </c>
      <c r="E60824">
        <v>23</v>
      </c>
      <c r="F60824" t="s">
        <v>59</v>
      </c>
    </row>
    <row r="60825" spans="1:6" x14ac:dyDescent="0.3">
      <c r="A60825">
        <v>234551</v>
      </c>
      <c r="B60825" s="2">
        <v>44378.929394822007</v>
      </c>
      <c r="C60825">
        <v>149690</v>
      </c>
      <c r="D60825">
        <v>343712</v>
      </c>
      <c r="E60825">
        <v>22</v>
      </c>
      <c r="F60825" t="s">
        <v>59</v>
      </c>
    </row>
    <row r="60826" spans="1:6" x14ac:dyDescent="0.3">
      <c r="A60826">
        <v>279488</v>
      </c>
      <c r="B60826" s="2">
        <v>44392.557226537218</v>
      </c>
      <c r="C60826">
        <v>149690</v>
      </c>
      <c r="D60826">
        <v>104958</v>
      </c>
      <c r="E60826">
        <v>13</v>
      </c>
      <c r="F60826" t="s">
        <v>59</v>
      </c>
    </row>
    <row r="60827" spans="1:6" x14ac:dyDescent="0.3">
      <c r="A60827">
        <v>285905</v>
      </c>
      <c r="B60827" s="2">
        <v>44394.224219489122</v>
      </c>
      <c r="C60827">
        <v>149690</v>
      </c>
      <c r="D60827">
        <v>330333</v>
      </c>
      <c r="E60827">
        <v>5</v>
      </c>
      <c r="F60827" t="s">
        <v>60</v>
      </c>
    </row>
    <row r="60828" spans="1:6" x14ac:dyDescent="0.3">
      <c r="A60828">
        <v>316381</v>
      </c>
      <c r="B60828" s="2">
        <v>44402.820673238319</v>
      </c>
      <c r="C60828">
        <v>149690</v>
      </c>
      <c r="D60828">
        <v>250679</v>
      </c>
      <c r="E60828">
        <v>19</v>
      </c>
      <c r="F60828" t="s">
        <v>59</v>
      </c>
    </row>
    <row r="60829" spans="1:6" x14ac:dyDescent="0.3">
      <c r="A60829">
        <v>335947</v>
      </c>
      <c r="B60829" s="2">
        <v>44408.723893203889</v>
      </c>
      <c r="C60829">
        <v>149690</v>
      </c>
      <c r="D60829">
        <v>250679</v>
      </c>
      <c r="E60829">
        <v>17</v>
      </c>
      <c r="F60829" t="s">
        <v>60</v>
      </c>
    </row>
    <row r="60830" spans="1:6" x14ac:dyDescent="0.3">
      <c r="A60830">
        <v>419318</v>
      </c>
      <c r="B60830" s="2">
        <v>44434.620333333332</v>
      </c>
      <c r="C60830">
        <v>149690</v>
      </c>
      <c r="D60830">
        <v>4199</v>
      </c>
      <c r="E60830">
        <v>14</v>
      </c>
      <c r="F60830" t="s">
        <v>59</v>
      </c>
    </row>
    <row r="60831" spans="1:6" x14ac:dyDescent="0.3">
      <c r="A60831">
        <v>17186</v>
      </c>
      <c r="B60831" s="2">
        <v>44306.735220064729</v>
      </c>
      <c r="C60831">
        <v>149705</v>
      </c>
      <c r="D60831">
        <v>294042</v>
      </c>
      <c r="E60831">
        <v>17</v>
      </c>
      <c r="F60831" t="s">
        <v>59</v>
      </c>
    </row>
    <row r="60832" spans="1:6" x14ac:dyDescent="0.3">
      <c r="A60832">
        <v>57900</v>
      </c>
      <c r="B60832" s="2">
        <v>44325.441694387649</v>
      </c>
      <c r="C60832">
        <v>149715</v>
      </c>
      <c r="D60832">
        <v>309264</v>
      </c>
      <c r="E60832">
        <v>10</v>
      </c>
      <c r="F60832" t="s">
        <v>59</v>
      </c>
    </row>
    <row r="60833" spans="1:6" x14ac:dyDescent="0.3">
      <c r="A60833">
        <v>85236</v>
      </c>
      <c r="B60833" s="2">
        <v>44335.7623236246</v>
      </c>
      <c r="C60833">
        <v>149715</v>
      </c>
      <c r="D60833">
        <v>443594</v>
      </c>
      <c r="E60833">
        <v>18</v>
      </c>
      <c r="F60833" t="s">
        <v>59</v>
      </c>
    </row>
    <row r="60834" spans="1:6" x14ac:dyDescent="0.3">
      <c r="A60834">
        <v>114329</v>
      </c>
      <c r="B60834" s="2">
        <v>44344.818333333336</v>
      </c>
      <c r="C60834">
        <v>149715</v>
      </c>
      <c r="D60834">
        <v>162482</v>
      </c>
      <c r="E60834">
        <v>19</v>
      </c>
      <c r="F60834" t="s">
        <v>60</v>
      </c>
    </row>
    <row r="60835" spans="1:6" x14ac:dyDescent="0.3">
      <c r="A60835">
        <v>171503</v>
      </c>
      <c r="B60835" s="2">
        <v>44360.739669902912</v>
      </c>
      <c r="C60835">
        <v>149715</v>
      </c>
      <c r="D60835">
        <v>189009</v>
      </c>
      <c r="E60835">
        <v>17</v>
      </c>
      <c r="F60835" t="s">
        <v>59</v>
      </c>
    </row>
    <row r="60836" spans="1:6" x14ac:dyDescent="0.3">
      <c r="A60836">
        <v>185180</v>
      </c>
      <c r="B60836" s="2">
        <v>44365.615074433663</v>
      </c>
      <c r="C60836">
        <v>149715</v>
      </c>
      <c r="D60836">
        <v>341333</v>
      </c>
      <c r="E60836">
        <v>14</v>
      </c>
      <c r="F60836" t="s">
        <v>60</v>
      </c>
    </row>
    <row r="60837" spans="1:6" x14ac:dyDescent="0.3">
      <c r="A60837">
        <v>212786</v>
      </c>
      <c r="B60837" s="2">
        <v>44372.809249190941</v>
      </c>
      <c r="C60837">
        <v>149715</v>
      </c>
      <c r="D60837">
        <v>347393</v>
      </c>
      <c r="E60837">
        <v>19</v>
      </c>
      <c r="F60837" t="s">
        <v>60</v>
      </c>
    </row>
    <row r="60838" spans="1:6" x14ac:dyDescent="0.3">
      <c r="A60838">
        <v>7398</v>
      </c>
      <c r="B60838" s="2">
        <v>44297.114139225443</v>
      </c>
      <c r="C60838">
        <v>149752</v>
      </c>
      <c r="D60838">
        <v>347393</v>
      </c>
      <c r="E60838">
        <v>2</v>
      </c>
      <c r="F60838" t="s">
        <v>59</v>
      </c>
    </row>
    <row r="60839" spans="1:6" x14ac:dyDescent="0.3">
      <c r="A60839">
        <v>327573</v>
      </c>
      <c r="B60839" s="2">
        <v>44406.670495145627</v>
      </c>
      <c r="C60839">
        <v>149765</v>
      </c>
      <c r="D60839">
        <v>158978</v>
      </c>
      <c r="E60839">
        <v>16</v>
      </c>
      <c r="F60839" t="s">
        <v>59</v>
      </c>
    </row>
    <row r="60840" spans="1:6" x14ac:dyDescent="0.3">
      <c r="A60840">
        <v>334037</v>
      </c>
      <c r="B60840" s="2">
        <v>44408.389666666662</v>
      </c>
      <c r="C60840">
        <v>149765</v>
      </c>
      <c r="D60840">
        <v>28903</v>
      </c>
      <c r="E60840">
        <v>9</v>
      </c>
      <c r="F60840" t="s">
        <v>60</v>
      </c>
    </row>
    <row r="60841" spans="1:6" x14ac:dyDescent="0.3">
      <c r="A60841">
        <v>288824</v>
      </c>
      <c r="B60841" s="2">
        <v>44394.837566343042</v>
      </c>
      <c r="C60841">
        <v>149780</v>
      </c>
      <c r="D60841">
        <v>102086</v>
      </c>
      <c r="E60841">
        <v>20</v>
      </c>
      <c r="F60841" t="s">
        <v>60</v>
      </c>
    </row>
    <row r="60842" spans="1:6" x14ac:dyDescent="0.3">
      <c r="A60842">
        <v>291668</v>
      </c>
      <c r="B60842" s="2">
        <v>44395.712970873785</v>
      </c>
      <c r="C60842">
        <v>149780</v>
      </c>
      <c r="D60842">
        <v>206501</v>
      </c>
      <c r="E60842">
        <v>17</v>
      </c>
      <c r="F60842" t="s">
        <v>59</v>
      </c>
    </row>
    <row r="60843" spans="1:6" x14ac:dyDescent="0.3">
      <c r="A60843">
        <v>309294</v>
      </c>
      <c r="B60843" s="2">
        <v>44401.313211462751</v>
      </c>
      <c r="C60843">
        <v>149780</v>
      </c>
      <c r="D60843">
        <v>114865</v>
      </c>
      <c r="E60843">
        <v>7</v>
      </c>
      <c r="F60843" t="s">
        <v>60</v>
      </c>
    </row>
    <row r="60844" spans="1:6" x14ac:dyDescent="0.3">
      <c r="A60844">
        <v>310923</v>
      </c>
      <c r="B60844" s="2">
        <v>44401.685903500475</v>
      </c>
      <c r="C60844">
        <v>149780</v>
      </c>
      <c r="D60844">
        <v>411922</v>
      </c>
      <c r="E60844">
        <v>16</v>
      </c>
      <c r="F60844" t="s">
        <v>60</v>
      </c>
    </row>
    <row r="60845" spans="1:6" x14ac:dyDescent="0.3">
      <c r="A60845">
        <v>344991</v>
      </c>
      <c r="B60845" s="2">
        <v>44410.973488673138</v>
      </c>
      <c r="C60845">
        <v>149780</v>
      </c>
      <c r="D60845">
        <v>158978</v>
      </c>
      <c r="E60845">
        <v>23</v>
      </c>
      <c r="F60845" t="s">
        <v>59</v>
      </c>
    </row>
    <row r="60846" spans="1:6" x14ac:dyDescent="0.3">
      <c r="A60846">
        <v>347874</v>
      </c>
      <c r="B60846" s="2">
        <v>44412.023650485433</v>
      </c>
      <c r="C60846">
        <v>149780</v>
      </c>
      <c r="D60846">
        <v>230507</v>
      </c>
      <c r="E60846">
        <v>0</v>
      </c>
      <c r="F60846" t="s">
        <v>59</v>
      </c>
    </row>
    <row r="60847" spans="1:6" x14ac:dyDescent="0.3">
      <c r="A60847">
        <v>352085</v>
      </c>
      <c r="B60847" s="2">
        <v>44413.724297734625</v>
      </c>
      <c r="C60847">
        <v>149780</v>
      </c>
      <c r="D60847">
        <v>89017</v>
      </c>
      <c r="E60847">
        <v>17</v>
      </c>
      <c r="F60847" t="s">
        <v>59</v>
      </c>
    </row>
    <row r="60848" spans="1:6" x14ac:dyDescent="0.3">
      <c r="A60848">
        <v>373502</v>
      </c>
      <c r="B60848" s="2">
        <v>44419.764750809059</v>
      </c>
      <c r="C60848">
        <v>149780</v>
      </c>
      <c r="D60848">
        <v>104958</v>
      </c>
      <c r="E60848">
        <v>18</v>
      </c>
      <c r="F60848" t="s">
        <v>59</v>
      </c>
    </row>
    <row r="60849" spans="1:6" x14ac:dyDescent="0.3">
      <c r="A60849">
        <v>377244</v>
      </c>
      <c r="B60849" s="2">
        <v>44420.973488673138</v>
      </c>
      <c r="C60849">
        <v>149780</v>
      </c>
      <c r="D60849">
        <v>315173</v>
      </c>
      <c r="E60849">
        <v>23</v>
      </c>
      <c r="F60849" t="s">
        <v>59</v>
      </c>
    </row>
    <row r="60850" spans="1:6" x14ac:dyDescent="0.3">
      <c r="A60850">
        <v>412513</v>
      </c>
      <c r="B60850" s="2">
        <v>44431.701644012945</v>
      </c>
      <c r="C60850">
        <v>149780</v>
      </c>
      <c r="D60850">
        <v>53136</v>
      </c>
      <c r="E60850">
        <v>16</v>
      </c>
      <c r="F60850" t="s">
        <v>59</v>
      </c>
    </row>
    <row r="60851" spans="1:6" x14ac:dyDescent="0.3">
      <c r="A60851">
        <v>420714</v>
      </c>
      <c r="B60851" s="2">
        <v>44434.881255663429</v>
      </c>
      <c r="C60851">
        <v>149780</v>
      </c>
      <c r="D60851">
        <v>21760</v>
      </c>
      <c r="E60851">
        <v>21</v>
      </c>
      <c r="F60851" t="s">
        <v>59</v>
      </c>
    </row>
    <row r="60852" spans="1:6" x14ac:dyDescent="0.3">
      <c r="A60852">
        <v>119867</v>
      </c>
      <c r="B60852" s="2">
        <v>44345.835333333336</v>
      </c>
      <c r="C60852">
        <v>149843</v>
      </c>
      <c r="D60852">
        <v>127233</v>
      </c>
      <c r="E60852">
        <v>20</v>
      </c>
      <c r="F60852" t="s">
        <v>60</v>
      </c>
    </row>
    <row r="60853" spans="1:6" x14ac:dyDescent="0.3">
      <c r="A60853">
        <v>142642</v>
      </c>
      <c r="B60853" s="2">
        <v>44352.772436893203</v>
      </c>
      <c r="C60853">
        <v>149843</v>
      </c>
      <c r="D60853">
        <v>161494</v>
      </c>
      <c r="E60853">
        <v>18</v>
      </c>
      <c r="F60853" t="s">
        <v>60</v>
      </c>
    </row>
    <row r="60854" spans="1:6" x14ac:dyDescent="0.3">
      <c r="A60854">
        <v>143803</v>
      </c>
      <c r="B60854" s="2">
        <v>44352.955284789648</v>
      </c>
      <c r="C60854">
        <v>149843</v>
      </c>
      <c r="D60854">
        <v>182191</v>
      </c>
      <c r="E60854">
        <v>22</v>
      </c>
      <c r="F60854" t="s">
        <v>60</v>
      </c>
    </row>
    <row r="60855" spans="1:6" x14ac:dyDescent="0.3">
      <c r="A60855">
        <v>162440</v>
      </c>
      <c r="B60855" s="2">
        <v>44358.854961165052</v>
      </c>
      <c r="C60855">
        <v>149843</v>
      </c>
      <c r="D60855">
        <v>436459</v>
      </c>
      <c r="E60855">
        <v>20</v>
      </c>
      <c r="F60855" t="s">
        <v>60</v>
      </c>
    </row>
    <row r="60856" spans="1:6" x14ac:dyDescent="0.3">
      <c r="A60856">
        <v>168996</v>
      </c>
      <c r="B60856" s="2">
        <v>44360.287514877775</v>
      </c>
      <c r="C60856">
        <v>149843</v>
      </c>
      <c r="D60856">
        <v>411922</v>
      </c>
      <c r="E60856">
        <v>6</v>
      </c>
      <c r="F60856" t="s">
        <v>59</v>
      </c>
    </row>
    <row r="60857" spans="1:6" x14ac:dyDescent="0.3">
      <c r="A60857">
        <v>198882</v>
      </c>
      <c r="B60857" s="2">
        <v>44368.728747572815</v>
      </c>
      <c r="C60857">
        <v>149843</v>
      </c>
      <c r="D60857">
        <v>242428</v>
      </c>
      <c r="E60857">
        <v>17</v>
      </c>
      <c r="F60857" t="s">
        <v>59</v>
      </c>
    </row>
    <row r="60858" spans="1:6" x14ac:dyDescent="0.3">
      <c r="A60858">
        <v>206395</v>
      </c>
      <c r="B60858" s="2">
        <v>44370.984411003235</v>
      </c>
      <c r="C60858">
        <v>149843</v>
      </c>
      <c r="D60858">
        <v>439981</v>
      </c>
      <c r="E60858">
        <v>23</v>
      </c>
      <c r="F60858" t="s">
        <v>59</v>
      </c>
    </row>
    <row r="60859" spans="1:6" x14ac:dyDescent="0.3">
      <c r="A60859">
        <v>217893</v>
      </c>
      <c r="B60859" s="2">
        <v>44373.922922330101</v>
      </c>
      <c r="C60859">
        <v>149843</v>
      </c>
      <c r="D60859">
        <v>143750</v>
      </c>
      <c r="E60859">
        <v>22</v>
      </c>
      <c r="F60859" t="s">
        <v>60</v>
      </c>
    </row>
    <row r="60860" spans="1:6" x14ac:dyDescent="0.3">
      <c r="A60860">
        <v>224663</v>
      </c>
      <c r="B60860" s="2">
        <v>44375.774055016183</v>
      </c>
      <c r="C60860">
        <v>149843</v>
      </c>
      <c r="D60860">
        <v>230507</v>
      </c>
      <c r="E60860">
        <v>18</v>
      </c>
      <c r="F60860" t="s">
        <v>59</v>
      </c>
    </row>
    <row r="60861" spans="1:6" x14ac:dyDescent="0.3">
      <c r="A60861">
        <v>230484</v>
      </c>
      <c r="B60861" s="2">
        <v>44377.696385113268</v>
      </c>
      <c r="C60861">
        <v>149843</v>
      </c>
      <c r="D60861">
        <v>283189</v>
      </c>
      <c r="E60861">
        <v>16</v>
      </c>
      <c r="F60861" t="s">
        <v>59</v>
      </c>
    </row>
    <row r="60862" spans="1:6" x14ac:dyDescent="0.3">
      <c r="A60862">
        <v>238464</v>
      </c>
      <c r="B60862" s="2">
        <v>44379.992501618122</v>
      </c>
      <c r="C60862">
        <v>149843</v>
      </c>
      <c r="D60862">
        <v>113578</v>
      </c>
      <c r="E60862">
        <v>23</v>
      </c>
      <c r="F60862" t="s">
        <v>60</v>
      </c>
    </row>
    <row r="60863" spans="1:6" x14ac:dyDescent="0.3">
      <c r="A60863">
        <v>264888</v>
      </c>
      <c r="B60863" s="2">
        <v>44387.848488673138</v>
      </c>
      <c r="C60863">
        <v>149843</v>
      </c>
      <c r="D60863">
        <v>387595</v>
      </c>
      <c r="E60863">
        <v>20</v>
      </c>
      <c r="F60863" t="s">
        <v>60</v>
      </c>
    </row>
    <row r="60864" spans="1:6" x14ac:dyDescent="0.3">
      <c r="A60864">
        <v>270326</v>
      </c>
      <c r="B60864" s="2">
        <v>44389.455333333339</v>
      </c>
      <c r="C60864">
        <v>149843</v>
      </c>
      <c r="D60864">
        <v>474018</v>
      </c>
      <c r="E60864">
        <v>10</v>
      </c>
      <c r="F60864" t="s">
        <v>59</v>
      </c>
    </row>
    <row r="60865" spans="1:6" x14ac:dyDescent="0.3">
      <c r="A60865">
        <v>290816</v>
      </c>
      <c r="B60865" s="2">
        <v>44395.450333333334</v>
      </c>
      <c r="C60865">
        <v>149843</v>
      </c>
      <c r="D60865">
        <v>98704</v>
      </c>
      <c r="E60865">
        <v>10</v>
      </c>
      <c r="F60865" t="s">
        <v>59</v>
      </c>
    </row>
    <row r="60866" spans="1:6" x14ac:dyDescent="0.3">
      <c r="A60866">
        <v>312712</v>
      </c>
      <c r="B60866" s="2">
        <v>44401.923886837365</v>
      </c>
      <c r="C60866">
        <v>149843</v>
      </c>
      <c r="D60866">
        <v>250679</v>
      </c>
      <c r="E60866">
        <v>22</v>
      </c>
      <c r="F60866" t="s">
        <v>60</v>
      </c>
    </row>
    <row r="60867" spans="1:6" x14ac:dyDescent="0.3">
      <c r="A60867">
        <v>317315</v>
      </c>
      <c r="B60867" s="2">
        <v>44402.975890377515</v>
      </c>
      <c r="C60867">
        <v>149843</v>
      </c>
      <c r="D60867">
        <v>153893</v>
      </c>
      <c r="E60867">
        <v>23</v>
      </c>
      <c r="F60867" t="s">
        <v>59</v>
      </c>
    </row>
    <row r="60868" spans="1:6" x14ac:dyDescent="0.3">
      <c r="A60868">
        <v>340769</v>
      </c>
      <c r="B60868" s="2">
        <v>44409.700333333334</v>
      </c>
      <c r="C60868">
        <v>149843</v>
      </c>
      <c r="D60868">
        <v>292782</v>
      </c>
      <c r="E60868">
        <v>16</v>
      </c>
      <c r="F60868" t="s">
        <v>59</v>
      </c>
    </row>
    <row r="60869" spans="1:6" x14ac:dyDescent="0.3">
      <c r="A60869">
        <v>372483</v>
      </c>
      <c r="B60869" s="2">
        <v>44419.557226537218</v>
      </c>
      <c r="C60869">
        <v>149843</v>
      </c>
      <c r="D60869">
        <v>281236</v>
      </c>
      <c r="E60869">
        <v>13</v>
      </c>
      <c r="F60869" t="s">
        <v>59</v>
      </c>
    </row>
    <row r="60870" spans="1:6" x14ac:dyDescent="0.3">
      <c r="A60870">
        <v>384129</v>
      </c>
      <c r="B60870" s="2">
        <v>44422.795464949493</v>
      </c>
      <c r="C60870">
        <v>149843</v>
      </c>
      <c r="D60870">
        <v>405774</v>
      </c>
      <c r="E60870">
        <v>19</v>
      </c>
      <c r="F60870" t="s">
        <v>60</v>
      </c>
    </row>
    <row r="60871" spans="1:6" x14ac:dyDescent="0.3">
      <c r="A60871">
        <v>395617</v>
      </c>
      <c r="B60871" s="2">
        <v>44426.754637540456</v>
      </c>
      <c r="C60871">
        <v>149843</v>
      </c>
      <c r="D60871">
        <v>217497</v>
      </c>
      <c r="E60871">
        <v>18</v>
      </c>
      <c r="F60871" t="s">
        <v>59</v>
      </c>
    </row>
    <row r="60872" spans="1:6" x14ac:dyDescent="0.3">
      <c r="A60872">
        <v>399989</v>
      </c>
      <c r="B60872" s="2">
        <v>44428.586352750812</v>
      </c>
      <c r="C60872">
        <v>149843</v>
      </c>
      <c r="D60872">
        <v>394819</v>
      </c>
      <c r="E60872">
        <v>14</v>
      </c>
      <c r="F60872" t="s">
        <v>60</v>
      </c>
    </row>
    <row r="60873" spans="1:6" x14ac:dyDescent="0.3">
      <c r="A60873">
        <v>222290</v>
      </c>
      <c r="B60873" s="2">
        <v>44374.895414239487</v>
      </c>
      <c r="C60873">
        <v>149867</v>
      </c>
      <c r="D60873">
        <v>230507</v>
      </c>
      <c r="E60873">
        <v>21</v>
      </c>
      <c r="F60873" t="s">
        <v>59</v>
      </c>
    </row>
    <row r="60874" spans="1:6" x14ac:dyDescent="0.3">
      <c r="A60874">
        <v>299598</v>
      </c>
      <c r="B60874" s="2">
        <v>44398.581498381878</v>
      </c>
      <c r="C60874">
        <v>149867</v>
      </c>
      <c r="D60874">
        <v>302552</v>
      </c>
      <c r="E60874">
        <v>13</v>
      </c>
      <c r="F60874" t="s">
        <v>59</v>
      </c>
    </row>
    <row r="60875" spans="1:6" x14ac:dyDescent="0.3">
      <c r="A60875">
        <v>334613</v>
      </c>
      <c r="B60875" s="2">
        <v>44408.552568132574</v>
      </c>
      <c r="C60875">
        <v>149867</v>
      </c>
      <c r="D60875">
        <v>411922</v>
      </c>
      <c r="E60875">
        <v>13</v>
      </c>
      <c r="F60875" t="s">
        <v>60</v>
      </c>
    </row>
    <row r="60876" spans="1:6" x14ac:dyDescent="0.3">
      <c r="A60876">
        <v>388856</v>
      </c>
      <c r="B60876" s="2">
        <v>44423.90997734628</v>
      </c>
      <c r="C60876">
        <v>149867</v>
      </c>
      <c r="D60876">
        <v>473867</v>
      </c>
      <c r="E60876">
        <v>21</v>
      </c>
      <c r="F60876" t="s">
        <v>59</v>
      </c>
    </row>
    <row r="60877" spans="1:6" x14ac:dyDescent="0.3">
      <c r="A60877">
        <v>393055</v>
      </c>
      <c r="B60877" s="2">
        <v>44425.772436893203</v>
      </c>
      <c r="C60877">
        <v>149867</v>
      </c>
      <c r="D60877">
        <v>217307</v>
      </c>
      <c r="E60877">
        <v>18</v>
      </c>
      <c r="F60877" t="s">
        <v>59</v>
      </c>
    </row>
    <row r="60878" spans="1:6" x14ac:dyDescent="0.3">
      <c r="A60878">
        <v>415013</v>
      </c>
      <c r="B60878" s="2">
        <v>44432.706093851135</v>
      </c>
      <c r="C60878">
        <v>149867</v>
      </c>
      <c r="D60878">
        <v>118549</v>
      </c>
      <c r="E60878">
        <v>16</v>
      </c>
      <c r="F60878" t="s">
        <v>59</v>
      </c>
    </row>
    <row r="60879" spans="1:6" x14ac:dyDescent="0.3">
      <c r="A60879">
        <v>30161</v>
      </c>
      <c r="B60879" s="2">
        <v>44313.733197411006</v>
      </c>
      <c r="C60879">
        <v>149891</v>
      </c>
      <c r="D60879">
        <v>60239</v>
      </c>
      <c r="E60879">
        <v>17</v>
      </c>
      <c r="F60879" t="s">
        <v>59</v>
      </c>
    </row>
    <row r="60880" spans="1:6" x14ac:dyDescent="0.3">
      <c r="A60880">
        <v>35932</v>
      </c>
      <c r="B60880" s="2">
        <v>44316.616692556636</v>
      </c>
      <c r="C60880">
        <v>149891</v>
      </c>
      <c r="D60880">
        <v>62570</v>
      </c>
      <c r="E60880">
        <v>14</v>
      </c>
      <c r="F60880" t="s">
        <v>60</v>
      </c>
    </row>
    <row r="60881" spans="1:6" x14ac:dyDescent="0.3">
      <c r="A60881">
        <v>67732</v>
      </c>
      <c r="B60881" s="2">
        <v>44329.673326860844</v>
      </c>
      <c r="C60881">
        <v>149891</v>
      </c>
      <c r="D60881">
        <v>118549</v>
      </c>
      <c r="E60881">
        <v>16</v>
      </c>
      <c r="F60881" t="s">
        <v>59</v>
      </c>
    </row>
    <row r="60882" spans="1:6" x14ac:dyDescent="0.3">
      <c r="A60882">
        <v>116729</v>
      </c>
      <c r="B60882" s="2">
        <v>44345.438367870112</v>
      </c>
      <c r="C60882">
        <v>149891</v>
      </c>
      <c r="D60882">
        <v>351192</v>
      </c>
      <c r="E60882">
        <v>10</v>
      </c>
      <c r="F60882" t="s">
        <v>60</v>
      </c>
    </row>
    <row r="60883" spans="1:6" x14ac:dyDescent="0.3">
      <c r="A60883">
        <v>148382</v>
      </c>
      <c r="B60883" s="2">
        <v>44354.571385113268</v>
      </c>
      <c r="C60883">
        <v>149891</v>
      </c>
      <c r="D60883">
        <v>402346</v>
      </c>
      <c r="E60883">
        <v>13</v>
      </c>
      <c r="F60883" t="s">
        <v>59</v>
      </c>
    </row>
    <row r="60884" spans="1:6" x14ac:dyDescent="0.3">
      <c r="A60884">
        <v>159727</v>
      </c>
      <c r="B60884" s="2">
        <v>44358.477533980586</v>
      </c>
      <c r="C60884">
        <v>149891</v>
      </c>
      <c r="D60884">
        <v>411922</v>
      </c>
      <c r="E60884">
        <v>11</v>
      </c>
      <c r="F60884" t="s">
        <v>60</v>
      </c>
    </row>
    <row r="60885" spans="1:6" x14ac:dyDescent="0.3">
      <c r="A60885">
        <v>179332</v>
      </c>
      <c r="B60885" s="2">
        <v>44363.705689320392</v>
      </c>
      <c r="C60885">
        <v>149891</v>
      </c>
      <c r="D60885">
        <v>467908</v>
      </c>
      <c r="E60885">
        <v>16</v>
      </c>
      <c r="F60885" t="s">
        <v>59</v>
      </c>
    </row>
    <row r="60886" spans="1:6" x14ac:dyDescent="0.3">
      <c r="A60886">
        <v>207536</v>
      </c>
      <c r="B60886" s="2">
        <v>44371.64581877023</v>
      </c>
      <c r="C60886">
        <v>149891</v>
      </c>
      <c r="D60886">
        <v>88863</v>
      </c>
      <c r="E60886">
        <v>15</v>
      </c>
      <c r="F60886" t="s">
        <v>59</v>
      </c>
    </row>
    <row r="60887" spans="1:6" x14ac:dyDescent="0.3">
      <c r="A60887">
        <v>225259</v>
      </c>
      <c r="B60887" s="2">
        <v>44375.867501618122</v>
      </c>
      <c r="C60887">
        <v>149891</v>
      </c>
      <c r="D60887">
        <v>132168</v>
      </c>
      <c r="E60887">
        <v>20</v>
      </c>
      <c r="F60887" t="s">
        <v>59</v>
      </c>
    </row>
    <row r="60888" spans="1:6" x14ac:dyDescent="0.3">
      <c r="A60888">
        <v>239847</v>
      </c>
      <c r="B60888" s="2">
        <v>44380.515366069521</v>
      </c>
      <c r="C60888">
        <v>149891</v>
      </c>
      <c r="D60888">
        <v>301748</v>
      </c>
      <c r="E60888">
        <v>12</v>
      </c>
      <c r="F60888" t="s">
        <v>60</v>
      </c>
    </row>
    <row r="60889" spans="1:6" x14ac:dyDescent="0.3">
      <c r="A60889">
        <v>257974</v>
      </c>
      <c r="B60889" s="2">
        <v>44386.602129449835</v>
      </c>
      <c r="C60889">
        <v>149891</v>
      </c>
      <c r="D60889">
        <v>293021</v>
      </c>
      <c r="E60889">
        <v>14</v>
      </c>
      <c r="F60889" t="s">
        <v>60</v>
      </c>
    </row>
    <row r="60890" spans="1:6" x14ac:dyDescent="0.3">
      <c r="A60890">
        <v>272695</v>
      </c>
      <c r="B60890" s="2">
        <v>44389.958116504851</v>
      </c>
      <c r="C60890">
        <v>149891</v>
      </c>
      <c r="D60890">
        <v>429575</v>
      </c>
      <c r="E60890">
        <v>22</v>
      </c>
      <c r="F60890" t="s">
        <v>59</v>
      </c>
    </row>
    <row r="60891" spans="1:6" x14ac:dyDescent="0.3">
      <c r="A60891">
        <v>303310</v>
      </c>
      <c r="B60891" s="2">
        <v>44399.697598705505</v>
      </c>
      <c r="C60891">
        <v>149891</v>
      </c>
      <c r="D60891">
        <v>8501</v>
      </c>
      <c r="E60891">
        <v>16</v>
      </c>
      <c r="F60891" t="s">
        <v>59</v>
      </c>
    </row>
    <row r="60892" spans="1:6" x14ac:dyDescent="0.3">
      <c r="A60892">
        <v>342121</v>
      </c>
      <c r="B60892" s="2">
        <v>44409.919281553397</v>
      </c>
      <c r="C60892">
        <v>149891</v>
      </c>
      <c r="D60892">
        <v>230507</v>
      </c>
      <c r="E60892">
        <v>22</v>
      </c>
      <c r="F60892" t="s">
        <v>59</v>
      </c>
    </row>
    <row r="60893" spans="1:6" x14ac:dyDescent="0.3">
      <c r="A60893">
        <v>16410</v>
      </c>
      <c r="B60893" s="2">
        <v>44305.74816504855</v>
      </c>
      <c r="C60893">
        <v>149915</v>
      </c>
      <c r="D60893">
        <v>85026</v>
      </c>
      <c r="E60893">
        <v>17</v>
      </c>
      <c r="F60893" t="s">
        <v>59</v>
      </c>
    </row>
    <row r="60894" spans="1:6" x14ac:dyDescent="0.3">
      <c r="A60894">
        <v>21566</v>
      </c>
      <c r="B60894" s="2">
        <v>44309.790236245957</v>
      </c>
      <c r="C60894">
        <v>149915</v>
      </c>
      <c r="D60894">
        <v>394819</v>
      </c>
      <c r="E60894">
        <v>18</v>
      </c>
      <c r="F60894" t="s">
        <v>60</v>
      </c>
    </row>
    <row r="60895" spans="1:6" x14ac:dyDescent="0.3">
      <c r="A60895">
        <v>23925</v>
      </c>
      <c r="B60895" s="2">
        <v>44310.660786407767</v>
      </c>
      <c r="C60895">
        <v>149915</v>
      </c>
      <c r="D60895">
        <v>351192</v>
      </c>
      <c r="E60895">
        <v>15</v>
      </c>
      <c r="F60895" t="s">
        <v>60</v>
      </c>
    </row>
    <row r="60896" spans="1:6" x14ac:dyDescent="0.3">
      <c r="A60896">
        <v>25305</v>
      </c>
      <c r="B60896" s="2">
        <v>44310.913213592234</v>
      </c>
      <c r="C60896">
        <v>149915</v>
      </c>
      <c r="D60896">
        <v>322273</v>
      </c>
      <c r="E60896">
        <v>21</v>
      </c>
      <c r="F60896" t="s">
        <v>60</v>
      </c>
    </row>
    <row r="60897" spans="1:6" x14ac:dyDescent="0.3">
      <c r="A60897">
        <v>34752</v>
      </c>
      <c r="B60897" s="2">
        <v>44315.880851132686</v>
      </c>
      <c r="C60897">
        <v>149915</v>
      </c>
      <c r="D60897">
        <v>461671</v>
      </c>
      <c r="E60897">
        <v>21</v>
      </c>
      <c r="F60897" t="s">
        <v>59</v>
      </c>
    </row>
    <row r="60898" spans="1:6" x14ac:dyDescent="0.3">
      <c r="A60898">
        <v>44108</v>
      </c>
      <c r="B60898" s="2">
        <v>44319.421304207121</v>
      </c>
      <c r="C60898">
        <v>149915</v>
      </c>
      <c r="D60898">
        <v>361955</v>
      </c>
      <c r="E60898">
        <v>10</v>
      </c>
      <c r="F60898" t="s">
        <v>59</v>
      </c>
    </row>
    <row r="60899" spans="1:6" x14ac:dyDescent="0.3">
      <c r="A60899">
        <v>55623</v>
      </c>
      <c r="B60899" s="2">
        <v>44324.671163060397</v>
      </c>
      <c r="C60899">
        <v>149915</v>
      </c>
      <c r="D60899">
        <v>158978</v>
      </c>
      <c r="E60899">
        <v>16</v>
      </c>
      <c r="F60899" t="s">
        <v>60</v>
      </c>
    </row>
    <row r="60900" spans="1:6" x14ac:dyDescent="0.3">
      <c r="A60900">
        <v>69156</v>
      </c>
      <c r="B60900" s="2">
        <v>44330.259333333335</v>
      </c>
      <c r="C60900">
        <v>149915</v>
      </c>
      <c r="D60900">
        <v>88863</v>
      </c>
      <c r="E60900">
        <v>6</v>
      </c>
      <c r="F60900" t="s">
        <v>60</v>
      </c>
    </row>
    <row r="60901" spans="1:6" x14ac:dyDescent="0.3">
      <c r="A60901">
        <v>70717</v>
      </c>
      <c r="B60901" s="2">
        <v>44330.720656957928</v>
      </c>
      <c r="C60901">
        <v>149915</v>
      </c>
      <c r="D60901">
        <v>182191</v>
      </c>
      <c r="E60901">
        <v>17</v>
      </c>
      <c r="F60901" t="s">
        <v>60</v>
      </c>
    </row>
    <row r="60902" spans="1:6" x14ac:dyDescent="0.3">
      <c r="A60902">
        <v>82039</v>
      </c>
      <c r="B60902" s="2">
        <v>44334.586352750812</v>
      </c>
      <c r="C60902">
        <v>149915</v>
      </c>
      <c r="D60902">
        <v>466491</v>
      </c>
      <c r="E60902">
        <v>14</v>
      </c>
      <c r="F60902" t="s">
        <v>59</v>
      </c>
    </row>
    <row r="60903" spans="1:6" x14ac:dyDescent="0.3">
      <c r="A60903">
        <v>90968</v>
      </c>
      <c r="B60903" s="2">
        <v>44337.837161812298</v>
      </c>
      <c r="C60903">
        <v>149915</v>
      </c>
      <c r="D60903">
        <v>230507</v>
      </c>
      <c r="E60903">
        <v>20</v>
      </c>
      <c r="F60903" t="s">
        <v>60</v>
      </c>
    </row>
    <row r="60904" spans="1:6" x14ac:dyDescent="0.3">
      <c r="A60904">
        <v>104598</v>
      </c>
      <c r="B60904" s="2">
        <v>44341.793472491911</v>
      </c>
      <c r="C60904">
        <v>149915</v>
      </c>
      <c r="D60904">
        <v>118549</v>
      </c>
      <c r="E60904">
        <v>19</v>
      </c>
      <c r="F60904" t="s">
        <v>59</v>
      </c>
    </row>
    <row r="60905" spans="1:6" x14ac:dyDescent="0.3">
      <c r="A60905">
        <v>106807</v>
      </c>
      <c r="B60905" s="2">
        <v>44342.686676375408</v>
      </c>
      <c r="C60905">
        <v>149915</v>
      </c>
      <c r="D60905">
        <v>411922</v>
      </c>
      <c r="E60905">
        <v>16</v>
      </c>
      <c r="F60905" t="s">
        <v>59</v>
      </c>
    </row>
    <row r="60906" spans="1:6" x14ac:dyDescent="0.3">
      <c r="A60906">
        <v>176894</v>
      </c>
      <c r="B60906" s="2">
        <v>44362.722275080909</v>
      </c>
      <c r="C60906">
        <v>149915</v>
      </c>
      <c r="D60906">
        <v>153893</v>
      </c>
      <c r="E60906">
        <v>17</v>
      </c>
      <c r="F60906" t="s">
        <v>59</v>
      </c>
    </row>
    <row r="60907" spans="1:6" x14ac:dyDescent="0.3">
      <c r="A60907">
        <v>178833</v>
      </c>
      <c r="B60907" s="2">
        <v>44363.600915857605</v>
      </c>
      <c r="C60907">
        <v>149915</v>
      </c>
      <c r="D60907">
        <v>144501</v>
      </c>
      <c r="E60907">
        <v>14</v>
      </c>
      <c r="F60907" t="s">
        <v>59</v>
      </c>
    </row>
    <row r="60908" spans="1:6" x14ac:dyDescent="0.3">
      <c r="A60908">
        <v>218116</v>
      </c>
      <c r="B60908" s="2">
        <v>44373.967009491258</v>
      </c>
      <c r="C60908">
        <v>149915</v>
      </c>
      <c r="D60908">
        <v>347008</v>
      </c>
      <c r="E60908">
        <v>23</v>
      </c>
      <c r="F60908" t="s">
        <v>60</v>
      </c>
    </row>
    <row r="60909" spans="1:6" x14ac:dyDescent="0.3">
      <c r="A60909">
        <v>276616</v>
      </c>
      <c r="B60909" s="2">
        <v>44391.605770226539</v>
      </c>
      <c r="C60909">
        <v>149915</v>
      </c>
      <c r="D60909">
        <v>431288</v>
      </c>
      <c r="E60909">
        <v>14</v>
      </c>
      <c r="F60909" t="s">
        <v>59</v>
      </c>
    </row>
    <row r="60910" spans="1:6" x14ac:dyDescent="0.3">
      <c r="A60910">
        <v>312082</v>
      </c>
      <c r="B60910" s="2">
        <v>44401.833925566345</v>
      </c>
      <c r="C60910">
        <v>149915</v>
      </c>
      <c r="D60910">
        <v>109410</v>
      </c>
      <c r="E60910">
        <v>20</v>
      </c>
      <c r="F60910" t="s">
        <v>60</v>
      </c>
    </row>
    <row r="60911" spans="1:6" x14ac:dyDescent="0.3">
      <c r="A60911">
        <v>333746</v>
      </c>
      <c r="B60911" s="2">
        <v>44408.285775322736</v>
      </c>
      <c r="C60911">
        <v>149915</v>
      </c>
      <c r="D60911">
        <v>470762</v>
      </c>
      <c r="E60911">
        <v>6</v>
      </c>
      <c r="F60911" t="s">
        <v>60</v>
      </c>
    </row>
    <row r="60912" spans="1:6" x14ac:dyDescent="0.3">
      <c r="A60912">
        <v>335641</v>
      </c>
      <c r="B60912" s="2">
        <v>44408.696333333333</v>
      </c>
      <c r="C60912">
        <v>149915</v>
      </c>
      <c r="D60912">
        <v>313721</v>
      </c>
      <c r="E60912">
        <v>16</v>
      </c>
      <c r="F60912" t="s">
        <v>60</v>
      </c>
    </row>
    <row r="60913" spans="1:6" x14ac:dyDescent="0.3">
      <c r="A60913">
        <v>348688</v>
      </c>
      <c r="B60913" s="2">
        <v>44412.623569579293</v>
      </c>
      <c r="C60913">
        <v>149915</v>
      </c>
      <c r="D60913">
        <v>38735</v>
      </c>
      <c r="E60913">
        <v>14</v>
      </c>
      <c r="F60913" t="s">
        <v>59</v>
      </c>
    </row>
    <row r="60914" spans="1:6" x14ac:dyDescent="0.3">
      <c r="A60914">
        <v>391659</v>
      </c>
      <c r="B60914" s="2">
        <v>44425.140333333336</v>
      </c>
      <c r="C60914">
        <v>149915</v>
      </c>
      <c r="D60914">
        <v>111368</v>
      </c>
      <c r="E60914">
        <v>3</v>
      </c>
      <c r="F60914" t="s">
        <v>59</v>
      </c>
    </row>
    <row r="60915" spans="1:6" x14ac:dyDescent="0.3">
      <c r="A60915">
        <v>404257</v>
      </c>
      <c r="B60915" s="2">
        <v>44429.492629779961</v>
      </c>
      <c r="C60915">
        <v>149915</v>
      </c>
      <c r="D60915">
        <v>390978</v>
      </c>
      <c r="E60915">
        <v>11</v>
      </c>
      <c r="F60915" t="s">
        <v>60</v>
      </c>
    </row>
    <row r="60916" spans="1:6" x14ac:dyDescent="0.3">
      <c r="A60916">
        <v>412905</v>
      </c>
      <c r="B60916" s="2">
        <v>44431.775673139164</v>
      </c>
      <c r="C60916">
        <v>149915</v>
      </c>
      <c r="D60916">
        <v>98398</v>
      </c>
      <c r="E60916">
        <v>18</v>
      </c>
      <c r="F60916" t="s">
        <v>59</v>
      </c>
    </row>
    <row r="60917" spans="1:6" x14ac:dyDescent="0.3">
      <c r="A60917">
        <v>419467</v>
      </c>
      <c r="B60917" s="2">
        <v>44434.655932038841</v>
      </c>
      <c r="C60917">
        <v>149915</v>
      </c>
      <c r="D60917">
        <v>309079</v>
      </c>
      <c r="E60917">
        <v>15</v>
      </c>
      <c r="F60917" t="s">
        <v>59</v>
      </c>
    </row>
    <row r="60918" spans="1:6" x14ac:dyDescent="0.3">
      <c r="A60918">
        <v>420066</v>
      </c>
      <c r="B60918" s="2">
        <v>44434.785381877024</v>
      </c>
      <c r="C60918">
        <v>149915</v>
      </c>
      <c r="D60918">
        <v>439981</v>
      </c>
      <c r="E60918">
        <v>18</v>
      </c>
      <c r="F60918" t="s">
        <v>59</v>
      </c>
    </row>
    <row r="60919" spans="1:6" x14ac:dyDescent="0.3">
      <c r="A60919">
        <v>33883</v>
      </c>
      <c r="B60919" s="2">
        <v>44315.707711974115</v>
      </c>
      <c r="C60919">
        <v>149962</v>
      </c>
      <c r="D60919">
        <v>182191</v>
      </c>
      <c r="E60919">
        <v>16</v>
      </c>
      <c r="F60919" t="s">
        <v>59</v>
      </c>
    </row>
    <row r="60920" spans="1:6" x14ac:dyDescent="0.3">
      <c r="A60920">
        <v>43171</v>
      </c>
      <c r="B60920" s="2">
        <v>44318.82390820032</v>
      </c>
      <c r="C60920">
        <v>149962</v>
      </c>
      <c r="D60920">
        <v>43697</v>
      </c>
      <c r="E60920">
        <v>19</v>
      </c>
      <c r="F60920" t="s">
        <v>59</v>
      </c>
    </row>
    <row r="60921" spans="1:6" x14ac:dyDescent="0.3">
      <c r="A60921">
        <v>47696</v>
      </c>
      <c r="B60921" s="2">
        <v>44320.903504854374</v>
      </c>
      <c r="C60921">
        <v>149962</v>
      </c>
      <c r="D60921">
        <v>230507</v>
      </c>
      <c r="E60921">
        <v>21</v>
      </c>
      <c r="F60921" t="s">
        <v>59</v>
      </c>
    </row>
    <row r="60922" spans="1:6" x14ac:dyDescent="0.3">
      <c r="A60922">
        <v>54164</v>
      </c>
      <c r="B60922" s="2">
        <v>44324.085848567156</v>
      </c>
      <c r="C60922">
        <v>149962</v>
      </c>
      <c r="D60922">
        <v>316958</v>
      </c>
      <c r="E60922">
        <v>2</v>
      </c>
      <c r="F60922" t="s">
        <v>60</v>
      </c>
    </row>
    <row r="60923" spans="1:6" x14ac:dyDescent="0.3">
      <c r="A60923">
        <v>59455</v>
      </c>
      <c r="B60923" s="2">
        <v>44325.808984649193</v>
      </c>
      <c r="C60923">
        <v>149962</v>
      </c>
      <c r="D60923">
        <v>472712</v>
      </c>
      <c r="E60923">
        <v>19</v>
      </c>
      <c r="F60923" t="s">
        <v>59</v>
      </c>
    </row>
    <row r="60924" spans="1:6" x14ac:dyDescent="0.3">
      <c r="A60924">
        <v>64261</v>
      </c>
      <c r="B60924" s="2">
        <v>44327.871142394826</v>
      </c>
      <c r="C60924">
        <v>149962</v>
      </c>
      <c r="D60924">
        <v>34186</v>
      </c>
      <c r="E60924">
        <v>20</v>
      </c>
      <c r="F60924" t="s">
        <v>59</v>
      </c>
    </row>
    <row r="60925" spans="1:6" x14ac:dyDescent="0.3">
      <c r="A60925">
        <v>6620</v>
      </c>
      <c r="B60925" s="2">
        <v>44296.390758995331</v>
      </c>
      <c r="C60925">
        <v>149990</v>
      </c>
      <c r="D60925">
        <v>370972</v>
      </c>
      <c r="E60925">
        <v>9</v>
      </c>
      <c r="F60925" t="s">
        <v>60</v>
      </c>
    </row>
    <row r="60926" spans="1:6" x14ac:dyDescent="0.3">
      <c r="A60926">
        <v>9825</v>
      </c>
      <c r="B60926" s="2">
        <v>44300.734006472492</v>
      </c>
      <c r="C60926">
        <v>149990</v>
      </c>
      <c r="D60926">
        <v>158978</v>
      </c>
      <c r="E60926">
        <v>17</v>
      </c>
      <c r="F60926" t="s">
        <v>59</v>
      </c>
    </row>
    <row r="60927" spans="1:6" x14ac:dyDescent="0.3">
      <c r="A60927">
        <v>10981</v>
      </c>
      <c r="B60927" s="2">
        <v>44301.899055016176</v>
      </c>
      <c r="C60927">
        <v>149990</v>
      </c>
      <c r="D60927">
        <v>4199</v>
      </c>
      <c r="E60927">
        <v>21</v>
      </c>
      <c r="F60927" t="s">
        <v>59</v>
      </c>
    </row>
    <row r="60928" spans="1:6" x14ac:dyDescent="0.3">
      <c r="A60928">
        <v>11797</v>
      </c>
      <c r="B60928" s="2">
        <v>44302.779313915853</v>
      </c>
      <c r="C60928">
        <v>149990</v>
      </c>
      <c r="D60928">
        <v>347393</v>
      </c>
      <c r="E60928">
        <v>18</v>
      </c>
      <c r="F60928" t="s">
        <v>60</v>
      </c>
    </row>
    <row r="60929" spans="1:6" x14ac:dyDescent="0.3">
      <c r="A60929">
        <v>18621</v>
      </c>
      <c r="B60929" s="2">
        <v>44307.793877022654</v>
      </c>
      <c r="C60929">
        <v>149990</v>
      </c>
      <c r="D60929">
        <v>250679</v>
      </c>
      <c r="E60929">
        <v>19</v>
      </c>
      <c r="F60929" t="s">
        <v>59</v>
      </c>
    </row>
    <row r="60930" spans="1:6" x14ac:dyDescent="0.3">
      <c r="A60930">
        <v>35671</v>
      </c>
      <c r="B60930" s="2">
        <v>44316.573003236248</v>
      </c>
      <c r="C60930">
        <v>149997</v>
      </c>
      <c r="D60930">
        <v>158978</v>
      </c>
      <c r="E60930">
        <v>13</v>
      </c>
      <c r="F60930" t="s">
        <v>60</v>
      </c>
    </row>
    <row r="60931" spans="1:6" x14ac:dyDescent="0.3">
      <c r="A60931">
        <v>37751</v>
      </c>
      <c r="B60931" s="2">
        <v>44316.896627831717</v>
      </c>
      <c r="C60931">
        <v>149997</v>
      </c>
      <c r="D60931">
        <v>273920</v>
      </c>
      <c r="E60931">
        <v>21</v>
      </c>
      <c r="F60931" t="s">
        <v>60</v>
      </c>
    </row>
    <row r="60932" spans="1:6" x14ac:dyDescent="0.3">
      <c r="A60932">
        <v>44386</v>
      </c>
      <c r="B60932" s="2">
        <v>44319.576239482201</v>
      </c>
      <c r="C60932">
        <v>149997</v>
      </c>
      <c r="D60932">
        <v>192331</v>
      </c>
      <c r="E60932">
        <v>13</v>
      </c>
      <c r="F60932" t="s">
        <v>59</v>
      </c>
    </row>
    <row r="60933" spans="1:6" x14ac:dyDescent="0.3">
      <c r="A60933">
        <v>48730</v>
      </c>
      <c r="B60933" s="2">
        <v>44321.64420064725</v>
      </c>
      <c r="C60933">
        <v>149997</v>
      </c>
      <c r="D60933">
        <v>189009</v>
      </c>
      <c r="E60933">
        <v>15</v>
      </c>
      <c r="F60933" t="s">
        <v>59</v>
      </c>
    </row>
    <row r="60934" spans="1:6" x14ac:dyDescent="0.3">
      <c r="A60934">
        <v>68242</v>
      </c>
      <c r="B60934" s="2">
        <v>44329.78497734628</v>
      </c>
      <c r="C60934">
        <v>149997</v>
      </c>
      <c r="D60934">
        <v>250679</v>
      </c>
      <c r="E60934">
        <v>18</v>
      </c>
      <c r="F60934" t="s">
        <v>59</v>
      </c>
    </row>
    <row r="60935" spans="1:6" x14ac:dyDescent="0.3">
      <c r="A60935">
        <v>79363</v>
      </c>
      <c r="B60935" s="2">
        <v>44332.963499862664</v>
      </c>
      <c r="C60935">
        <v>149997</v>
      </c>
      <c r="D60935">
        <v>394819</v>
      </c>
      <c r="E60935">
        <v>23</v>
      </c>
      <c r="F60935" t="s">
        <v>59</v>
      </c>
    </row>
    <row r="60936" spans="1:6" x14ac:dyDescent="0.3">
      <c r="A60936">
        <v>111767</v>
      </c>
      <c r="B60936" s="2">
        <v>44344.511514563106</v>
      </c>
      <c r="C60936">
        <v>149997</v>
      </c>
      <c r="D60936">
        <v>80850</v>
      </c>
      <c r="E60936">
        <v>12</v>
      </c>
      <c r="F60936" t="s">
        <v>60</v>
      </c>
    </row>
    <row r="60937" spans="1:6" x14ac:dyDescent="0.3">
      <c r="A60937">
        <v>150181</v>
      </c>
      <c r="B60937" s="2">
        <v>44354.927333333333</v>
      </c>
      <c r="C60937">
        <v>149997</v>
      </c>
      <c r="D60937">
        <v>313568</v>
      </c>
      <c r="E60937">
        <v>22</v>
      </c>
      <c r="F60937" t="s">
        <v>59</v>
      </c>
    </row>
    <row r="60938" spans="1:6" x14ac:dyDescent="0.3">
      <c r="A60938">
        <v>176351</v>
      </c>
      <c r="B60938" s="2">
        <v>44362.63287378641</v>
      </c>
      <c r="C60938">
        <v>149997</v>
      </c>
      <c r="D60938">
        <v>167074</v>
      </c>
      <c r="E60938">
        <v>15</v>
      </c>
      <c r="F60938" t="s">
        <v>59</v>
      </c>
    </row>
    <row r="60939" spans="1:6" x14ac:dyDescent="0.3">
      <c r="A60939">
        <v>177559</v>
      </c>
      <c r="B60939" s="2">
        <v>44362.836757281555</v>
      </c>
      <c r="C60939">
        <v>149997</v>
      </c>
      <c r="D60939">
        <v>230507</v>
      </c>
      <c r="E60939">
        <v>20</v>
      </c>
      <c r="F60939" t="s">
        <v>59</v>
      </c>
    </row>
    <row r="60940" spans="1:6" x14ac:dyDescent="0.3">
      <c r="A60940">
        <v>194673</v>
      </c>
      <c r="B60940" s="2">
        <v>44367.595656957928</v>
      </c>
      <c r="C60940">
        <v>149997</v>
      </c>
      <c r="D60940">
        <v>347008</v>
      </c>
      <c r="E60940">
        <v>14</v>
      </c>
      <c r="F60940" t="s">
        <v>59</v>
      </c>
    </row>
    <row r="60941" spans="1:6" x14ac:dyDescent="0.3">
      <c r="A60941">
        <v>202546</v>
      </c>
      <c r="B60941" s="2">
        <v>44369.797922330101</v>
      </c>
      <c r="C60941">
        <v>149997</v>
      </c>
      <c r="D60941">
        <v>127233</v>
      </c>
      <c r="E60941">
        <v>19</v>
      </c>
      <c r="F60941" t="s">
        <v>59</v>
      </c>
    </row>
    <row r="60942" spans="1:6" x14ac:dyDescent="0.3">
      <c r="A60942">
        <v>31572</v>
      </c>
      <c r="B60942" s="2">
        <v>44314.662809061483</v>
      </c>
      <c r="C60942">
        <v>150018</v>
      </c>
      <c r="D60942">
        <v>153893</v>
      </c>
      <c r="E60942">
        <v>15</v>
      </c>
      <c r="F60942" t="s">
        <v>59</v>
      </c>
    </row>
    <row r="60943" spans="1:6" x14ac:dyDescent="0.3">
      <c r="A60943">
        <v>48542</v>
      </c>
      <c r="B60943" s="2">
        <v>44321.598084142395</v>
      </c>
      <c r="C60943">
        <v>150018</v>
      </c>
      <c r="D60943">
        <v>360778</v>
      </c>
      <c r="E60943">
        <v>14</v>
      </c>
      <c r="F60943" t="s">
        <v>59</v>
      </c>
    </row>
    <row r="60944" spans="1:6" x14ac:dyDescent="0.3">
      <c r="A60944">
        <v>52709</v>
      </c>
      <c r="B60944" s="2">
        <v>44323.725915857605</v>
      </c>
      <c r="C60944">
        <v>150018</v>
      </c>
      <c r="D60944">
        <v>230507</v>
      </c>
      <c r="E60944">
        <v>17</v>
      </c>
      <c r="F60944" t="s">
        <v>60</v>
      </c>
    </row>
    <row r="60945" spans="1:6" x14ac:dyDescent="0.3">
      <c r="A60945">
        <v>83070</v>
      </c>
      <c r="B60945" s="2">
        <v>44334.77769579288</v>
      </c>
      <c r="C60945">
        <v>150018</v>
      </c>
      <c r="D60945">
        <v>260988</v>
      </c>
      <c r="E60945">
        <v>18</v>
      </c>
      <c r="F60945" t="s">
        <v>59</v>
      </c>
    </row>
    <row r="60946" spans="1:6" x14ac:dyDescent="0.3">
      <c r="A60946">
        <v>94829</v>
      </c>
      <c r="B60946" s="2">
        <v>44338.706498381878</v>
      </c>
      <c r="C60946">
        <v>150018</v>
      </c>
      <c r="D60946">
        <v>371515</v>
      </c>
      <c r="E60946">
        <v>16</v>
      </c>
      <c r="F60946" t="s">
        <v>60</v>
      </c>
    </row>
    <row r="60947" spans="1:6" x14ac:dyDescent="0.3">
      <c r="A60947">
        <v>96709</v>
      </c>
      <c r="B60947" s="2">
        <v>44339.073702200381</v>
      </c>
      <c r="C60947">
        <v>150018</v>
      </c>
      <c r="D60947">
        <v>411922</v>
      </c>
      <c r="E60947">
        <v>1</v>
      </c>
      <c r="F60947" t="s">
        <v>59</v>
      </c>
    </row>
    <row r="60948" spans="1:6" x14ac:dyDescent="0.3">
      <c r="A60948">
        <v>112612</v>
      </c>
      <c r="B60948" s="2">
        <v>44344.638537216822</v>
      </c>
      <c r="C60948">
        <v>150018</v>
      </c>
      <c r="D60948">
        <v>227775</v>
      </c>
      <c r="E60948">
        <v>15</v>
      </c>
      <c r="F60948" t="s">
        <v>60</v>
      </c>
    </row>
    <row r="60949" spans="1:6" x14ac:dyDescent="0.3">
      <c r="A60949">
        <v>160585</v>
      </c>
      <c r="B60949" s="2">
        <v>44358.627210355982</v>
      </c>
      <c r="C60949">
        <v>150018</v>
      </c>
      <c r="D60949">
        <v>347393</v>
      </c>
      <c r="E60949">
        <v>15</v>
      </c>
      <c r="F60949" t="s">
        <v>60</v>
      </c>
    </row>
    <row r="60950" spans="1:6" x14ac:dyDescent="0.3">
      <c r="A60950">
        <v>165063</v>
      </c>
      <c r="B60950" s="2">
        <v>44359.562485436894</v>
      </c>
      <c r="C60950">
        <v>150018</v>
      </c>
      <c r="D60950">
        <v>246541</v>
      </c>
      <c r="E60950">
        <v>13</v>
      </c>
      <c r="F60950" t="s">
        <v>60</v>
      </c>
    </row>
    <row r="60951" spans="1:6" x14ac:dyDescent="0.3">
      <c r="A60951">
        <v>172124</v>
      </c>
      <c r="B60951" s="2">
        <v>44360.816530744334</v>
      </c>
      <c r="C60951">
        <v>150018</v>
      </c>
      <c r="D60951">
        <v>463334</v>
      </c>
      <c r="E60951">
        <v>19</v>
      </c>
      <c r="F60951" t="s">
        <v>59</v>
      </c>
    </row>
    <row r="60952" spans="1:6" x14ac:dyDescent="0.3">
      <c r="A60952">
        <v>175867</v>
      </c>
      <c r="B60952" s="2">
        <v>44362.511666666665</v>
      </c>
      <c r="C60952">
        <v>150018</v>
      </c>
      <c r="D60952">
        <v>470762</v>
      </c>
      <c r="E60952">
        <v>12</v>
      </c>
      <c r="F60952" t="s">
        <v>59</v>
      </c>
    </row>
    <row r="60953" spans="1:6" x14ac:dyDescent="0.3">
      <c r="A60953">
        <v>204964</v>
      </c>
      <c r="B60953" s="2">
        <v>44370.717825242718</v>
      </c>
      <c r="C60953">
        <v>150018</v>
      </c>
      <c r="D60953">
        <v>147087</v>
      </c>
      <c r="E60953">
        <v>17</v>
      </c>
      <c r="F60953" t="s">
        <v>59</v>
      </c>
    </row>
    <row r="60954" spans="1:6" x14ac:dyDescent="0.3">
      <c r="A60954">
        <v>216796</v>
      </c>
      <c r="B60954" s="2">
        <v>44373.746024964137</v>
      </c>
      <c r="C60954">
        <v>150018</v>
      </c>
      <c r="D60954">
        <v>62570</v>
      </c>
      <c r="E60954">
        <v>17</v>
      </c>
      <c r="F60954" t="s">
        <v>60</v>
      </c>
    </row>
    <row r="60955" spans="1:6" x14ac:dyDescent="0.3">
      <c r="A60955">
        <v>228271</v>
      </c>
      <c r="B60955" s="2">
        <v>44376.803181229778</v>
      </c>
      <c r="C60955">
        <v>150056</v>
      </c>
      <c r="D60955">
        <v>411922</v>
      </c>
      <c r="E60955">
        <v>19</v>
      </c>
      <c r="F60955" t="s">
        <v>59</v>
      </c>
    </row>
    <row r="60956" spans="1:6" x14ac:dyDescent="0.3">
      <c r="A60956">
        <v>234200</v>
      </c>
      <c r="B60956" s="2">
        <v>44378.850106796119</v>
      </c>
      <c r="C60956">
        <v>150056</v>
      </c>
      <c r="D60956">
        <v>351192</v>
      </c>
      <c r="E60956">
        <v>20</v>
      </c>
      <c r="F60956" t="s">
        <v>59</v>
      </c>
    </row>
    <row r="60957" spans="1:6" x14ac:dyDescent="0.3">
      <c r="A60957">
        <v>240911</v>
      </c>
      <c r="B60957" s="2">
        <v>44380.675008392587</v>
      </c>
      <c r="C60957">
        <v>150056</v>
      </c>
      <c r="D60957">
        <v>406793</v>
      </c>
      <c r="E60957">
        <v>16</v>
      </c>
      <c r="F60957" t="s">
        <v>60</v>
      </c>
    </row>
    <row r="60958" spans="1:6" x14ac:dyDescent="0.3">
      <c r="A60958">
        <v>344970</v>
      </c>
      <c r="B60958" s="2">
        <v>44410.964993527508</v>
      </c>
      <c r="C60958">
        <v>150056</v>
      </c>
      <c r="D60958">
        <v>436459</v>
      </c>
      <c r="E60958">
        <v>23</v>
      </c>
      <c r="F60958" t="s">
        <v>59</v>
      </c>
    </row>
    <row r="60959" spans="1:6" x14ac:dyDescent="0.3">
      <c r="A60959">
        <v>365195</v>
      </c>
      <c r="B60959" s="2">
        <v>44416.738456310683</v>
      </c>
      <c r="C60959">
        <v>150056</v>
      </c>
      <c r="D60959">
        <v>129897</v>
      </c>
      <c r="E60959">
        <v>17</v>
      </c>
      <c r="F60959" t="s">
        <v>59</v>
      </c>
    </row>
    <row r="60960" spans="1:6" x14ac:dyDescent="0.3">
      <c r="A60960">
        <v>384471</v>
      </c>
      <c r="B60960" s="2">
        <v>44422.84170049135</v>
      </c>
      <c r="C60960">
        <v>150056</v>
      </c>
      <c r="D60960">
        <v>141918</v>
      </c>
      <c r="E60960">
        <v>20</v>
      </c>
      <c r="F60960" t="s">
        <v>60</v>
      </c>
    </row>
    <row r="60961" spans="1:6" x14ac:dyDescent="0.3">
      <c r="A60961">
        <v>393702</v>
      </c>
      <c r="B60961" s="2">
        <v>44425.926158576054</v>
      </c>
      <c r="C60961">
        <v>150056</v>
      </c>
      <c r="D60961">
        <v>230507</v>
      </c>
      <c r="E60961">
        <v>22</v>
      </c>
      <c r="F60961" t="s">
        <v>59</v>
      </c>
    </row>
    <row r="60962" spans="1:6" x14ac:dyDescent="0.3">
      <c r="A60962">
        <v>403761</v>
      </c>
      <c r="B60962" s="2">
        <v>44429.317209387496</v>
      </c>
      <c r="C60962">
        <v>150056</v>
      </c>
      <c r="D60962">
        <v>258251</v>
      </c>
      <c r="E60962">
        <v>7</v>
      </c>
      <c r="F60962" t="s">
        <v>60</v>
      </c>
    </row>
    <row r="60963" spans="1:6" x14ac:dyDescent="0.3">
      <c r="A60963">
        <v>29688</v>
      </c>
      <c r="B60963" s="2">
        <v>44313.447598705498</v>
      </c>
      <c r="C60963">
        <v>150076</v>
      </c>
      <c r="D60963">
        <v>303258</v>
      </c>
      <c r="E60963">
        <v>10</v>
      </c>
      <c r="F60963" t="s">
        <v>59</v>
      </c>
    </row>
    <row r="60964" spans="1:6" x14ac:dyDescent="0.3">
      <c r="A60964">
        <v>53431</v>
      </c>
      <c r="B60964" s="2">
        <v>44323.861838187702</v>
      </c>
      <c r="C60964">
        <v>150076</v>
      </c>
      <c r="D60964">
        <v>145779</v>
      </c>
      <c r="E60964">
        <v>20</v>
      </c>
      <c r="F60964" t="s">
        <v>60</v>
      </c>
    </row>
    <row r="60965" spans="1:6" x14ac:dyDescent="0.3">
      <c r="A60965">
        <v>61063</v>
      </c>
      <c r="B60965" s="2">
        <v>44326.667663430417</v>
      </c>
      <c r="C60965">
        <v>150076</v>
      </c>
      <c r="D60965">
        <v>438887</v>
      </c>
      <c r="E60965">
        <v>16</v>
      </c>
      <c r="F60965" t="s">
        <v>59</v>
      </c>
    </row>
    <row r="60966" spans="1:6" x14ac:dyDescent="0.3">
      <c r="A60966">
        <v>72697</v>
      </c>
      <c r="B60966" s="2">
        <v>44331.232398449662</v>
      </c>
      <c r="C60966">
        <v>150076</v>
      </c>
      <c r="D60966">
        <v>360778</v>
      </c>
      <c r="E60966">
        <v>5</v>
      </c>
      <c r="F60966" t="s">
        <v>60</v>
      </c>
    </row>
    <row r="60967" spans="1:6" x14ac:dyDescent="0.3">
      <c r="A60967">
        <v>80679</v>
      </c>
      <c r="B60967" s="2">
        <v>44333.769605177993</v>
      </c>
      <c r="C60967">
        <v>150076</v>
      </c>
      <c r="D60967">
        <v>371515</v>
      </c>
      <c r="E60967">
        <v>18</v>
      </c>
      <c r="F60967" t="s">
        <v>59</v>
      </c>
    </row>
    <row r="60968" spans="1:6" x14ac:dyDescent="0.3">
      <c r="A60968">
        <v>83392</v>
      </c>
      <c r="B60968" s="2">
        <v>44334.866692556629</v>
      </c>
      <c r="C60968">
        <v>150076</v>
      </c>
      <c r="D60968">
        <v>468614</v>
      </c>
      <c r="E60968">
        <v>20</v>
      </c>
      <c r="F60968" t="s">
        <v>59</v>
      </c>
    </row>
    <row r="60969" spans="1:6" x14ac:dyDescent="0.3">
      <c r="A60969">
        <v>86137</v>
      </c>
      <c r="B60969" s="2">
        <v>44336.121666666666</v>
      </c>
      <c r="C60969">
        <v>150076</v>
      </c>
      <c r="D60969">
        <v>197645</v>
      </c>
      <c r="E60969">
        <v>2</v>
      </c>
      <c r="F60969" t="s">
        <v>59</v>
      </c>
    </row>
    <row r="60970" spans="1:6" x14ac:dyDescent="0.3">
      <c r="A60970">
        <v>212886</v>
      </c>
      <c r="B60970" s="2">
        <v>44372.821789644011</v>
      </c>
      <c r="C60970">
        <v>150087</v>
      </c>
      <c r="D60970">
        <v>411922</v>
      </c>
      <c r="E60970">
        <v>19</v>
      </c>
      <c r="F60970" t="s">
        <v>60</v>
      </c>
    </row>
    <row r="60971" spans="1:6" x14ac:dyDescent="0.3">
      <c r="A60971">
        <v>228195</v>
      </c>
      <c r="B60971" s="2">
        <v>44376.791045307444</v>
      </c>
      <c r="C60971">
        <v>150087</v>
      </c>
      <c r="D60971">
        <v>351192</v>
      </c>
      <c r="E60971">
        <v>18</v>
      </c>
      <c r="F60971" t="s">
        <v>59</v>
      </c>
    </row>
    <row r="60972" spans="1:6" x14ac:dyDescent="0.3">
      <c r="A60972">
        <v>231745</v>
      </c>
      <c r="B60972" s="2">
        <v>44377.876805825246</v>
      </c>
      <c r="C60972">
        <v>150087</v>
      </c>
      <c r="D60972">
        <v>439981</v>
      </c>
      <c r="E60972">
        <v>21</v>
      </c>
      <c r="F60972" t="s">
        <v>59</v>
      </c>
    </row>
    <row r="60973" spans="1:6" x14ac:dyDescent="0.3">
      <c r="A60973">
        <v>281254</v>
      </c>
      <c r="B60973" s="2">
        <v>44392.962566343042</v>
      </c>
      <c r="C60973">
        <v>150087</v>
      </c>
      <c r="D60973">
        <v>404226</v>
      </c>
      <c r="E60973">
        <v>23</v>
      </c>
      <c r="F60973" t="s">
        <v>59</v>
      </c>
    </row>
    <row r="60974" spans="1:6" x14ac:dyDescent="0.3">
      <c r="A60974">
        <v>291249</v>
      </c>
      <c r="B60974" s="2">
        <v>44395.653504854366</v>
      </c>
      <c r="C60974">
        <v>150087</v>
      </c>
      <c r="D60974">
        <v>347367</v>
      </c>
      <c r="E60974">
        <v>15</v>
      </c>
      <c r="F60974" t="s">
        <v>59</v>
      </c>
    </row>
    <row r="60975" spans="1:6" x14ac:dyDescent="0.3">
      <c r="A60975">
        <v>308999</v>
      </c>
      <c r="B60975" s="2">
        <v>44401.205000000002</v>
      </c>
      <c r="C60975">
        <v>150087</v>
      </c>
      <c r="D60975">
        <v>56136</v>
      </c>
      <c r="E60975">
        <v>4</v>
      </c>
      <c r="F60975" t="s">
        <v>60</v>
      </c>
    </row>
    <row r="60976" spans="1:6" x14ac:dyDescent="0.3">
      <c r="A60976">
        <v>347043</v>
      </c>
      <c r="B60976" s="2">
        <v>44411.770009708736</v>
      </c>
      <c r="C60976">
        <v>150087</v>
      </c>
      <c r="D60976">
        <v>301890</v>
      </c>
      <c r="E60976">
        <v>18</v>
      </c>
      <c r="F60976" t="s">
        <v>59</v>
      </c>
    </row>
    <row r="60977" spans="1:6" x14ac:dyDescent="0.3">
      <c r="A60977">
        <v>367168</v>
      </c>
      <c r="B60977" s="2">
        <v>44417.580689320392</v>
      </c>
      <c r="C60977">
        <v>150087</v>
      </c>
      <c r="D60977">
        <v>251150</v>
      </c>
      <c r="E60977">
        <v>13</v>
      </c>
      <c r="F60977" t="s">
        <v>59</v>
      </c>
    </row>
    <row r="60978" spans="1:6" x14ac:dyDescent="0.3">
      <c r="A60978">
        <v>372984</v>
      </c>
      <c r="B60978" s="2">
        <v>44419.674540453074</v>
      </c>
      <c r="C60978">
        <v>150087</v>
      </c>
      <c r="D60978">
        <v>119655</v>
      </c>
      <c r="E60978">
        <v>16</v>
      </c>
      <c r="F60978" t="s">
        <v>59</v>
      </c>
    </row>
    <row r="60979" spans="1:6" x14ac:dyDescent="0.3">
      <c r="A60979">
        <v>379345</v>
      </c>
      <c r="B60979" s="2">
        <v>44421.761919093849</v>
      </c>
      <c r="C60979">
        <v>150087</v>
      </c>
      <c r="D60979">
        <v>128523</v>
      </c>
      <c r="E60979">
        <v>18</v>
      </c>
      <c r="F60979" t="s">
        <v>60</v>
      </c>
    </row>
    <row r="60980" spans="1:6" x14ac:dyDescent="0.3">
      <c r="A60980">
        <v>394644</v>
      </c>
      <c r="B60980" s="2">
        <v>44426.546708737864</v>
      </c>
      <c r="C60980">
        <v>150087</v>
      </c>
      <c r="D60980">
        <v>40892</v>
      </c>
      <c r="E60980">
        <v>13</v>
      </c>
      <c r="F60980" t="s">
        <v>59</v>
      </c>
    </row>
    <row r="60981" spans="1:6" x14ac:dyDescent="0.3">
      <c r="A60981">
        <v>93997</v>
      </c>
      <c r="B60981" s="2">
        <v>44338.558844660198</v>
      </c>
      <c r="C60981">
        <v>150096</v>
      </c>
      <c r="D60981">
        <v>25218</v>
      </c>
      <c r="E60981">
        <v>13</v>
      </c>
      <c r="F60981" t="s">
        <v>60</v>
      </c>
    </row>
    <row r="60982" spans="1:6" x14ac:dyDescent="0.3">
      <c r="A60982">
        <v>120451</v>
      </c>
      <c r="B60982" s="2">
        <v>44345.9083592233</v>
      </c>
      <c r="C60982">
        <v>150096</v>
      </c>
      <c r="D60982">
        <v>447736</v>
      </c>
      <c r="E60982">
        <v>21</v>
      </c>
      <c r="F60982" t="s">
        <v>60</v>
      </c>
    </row>
    <row r="60983" spans="1:6" x14ac:dyDescent="0.3">
      <c r="A60983">
        <v>121635</v>
      </c>
      <c r="B60983" s="2">
        <v>44346.306711020232</v>
      </c>
      <c r="C60983">
        <v>150096</v>
      </c>
      <c r="D60983">
        <v>112334</v>
      </c>
      <c r="E60983">
        <v>7</v>
      </c>
      <c r="F60983" t="s">
        <v>59</v>
      </c>
    </row>
    <row r="60984" spans="1:6" x14ac:dyDescent="0.3">
      <c r="A60984">
        <v>130002</v>
      </c>
      <c r="B60984" s="2">
        <v>44348.778909385117</v>
      </c>
      <c r="C60984">
        <v>150096</v>
      </c>
      <c r="D60984">
        <v>222693</v>
      </c>
      <c r="E60984">
        <v>18</v>
      </c>
      <c r="F60984" t="s">
        <v>59</v>
      </c>
    </row>
    <row r="60985" spans="1:6" x14ac:dyDescent="0.3">
      <c r="A60985">
        <v>156139</v>
      </c>
      <c r="B60985" s="2">
        <v>44356.963375404535</v>
      </c>
      <c r="C60985">
        <v>150096</v>
      </c>
      <c r="D60985">
        <v>145779</v>
      </c>
      <c r="E60985">
        <v>23</v>
      </c>
      <c r="F60985" t="s">
        <v>59</v>
      </c>
    </row>
    <row r="60986" spans="1:6" x14ac:dyDescent="0.3">
      <c r="A60986">
        <v>182958</v>
      </c>
      <c r="B60986" s="2">
        <v>44364.851724919099</v>
      </c>
      <c r="C60986">
        <v>150096</v>
      </c>
      <c r="D60986">
        <v>61082</v>
      </c>
      <c r="E60986">
        <v>20</v>
      </c>
      <c r="F60986" t="s">
        <v>59</v>
      </c>
    </row>
    <row r="60987" spans="1:6" x14ac:dyDescent="0.3">
      <c r="A60987">
        <v>220732</v>
      </c>
      <c r="B60987" s="2">
        <v>44374.664022653727</v>
      </c>
      <c r="C60987">
        <v>150096</v>
      </c>
      <c r="D60987">
        <v>332857</v>
      </c>
      <c r="E60987">
        <v>15</v>
      </c>
      <c r="F60987" t="s">
        <v>59</v>
      </c>
    </row>
    <row r="60988" spans="1:6" x14ac:dyDescent="0.3">
      <c r="A60988">
        <v>249002</v>
      </c>
      <c r="B60988" s="2">
        <v>44382.846870550165</v>
      </c>
      <c r="C60988">
        <v>150096</v>
      </c>
      <c r="D60988">
        <v>470762</v>
      </c>
      <c r="E60988">
        <v>20</v>
      </c>
      <c r="F60988" t="s">
        <v>59</v>
      </c>
    </row>
    <row r="60989" spans="1:6" x14ac:dyDescent="0.3">
      <c r="A60989">
        <v>252769</v>
      </c>
      <c r="B60989" s="2">
        <v>44384.544281553397</v>
      </c>
      <c r="C60989">
        <v>150096</v>
      </c>
      <c r="D60989">
        <v>250679</v>
      </c>
      <c r="E60989">
        <v>13</v>
      </c>
      <c r="F60989" t="s">
        <v>59</v>
      </c>
    </row>
    <row r="60990" spans="1:6" x14ac:dyDescent="0.3">
      <c r="A60990">
        <v>260799</v>
      </c>
      <c r="B60990" s="2">
        <v>44386.961757281555</v>
      </c>
      <c r="C60990">
        <v>150096</v>
      </c>
      <c r="D60990">
        <v>119655</v>
      </c>
      <c r="E60990">
        <v>23</v>
      </c>
      <c r="F60990" t="s">
        <v>60</v>
      </c>
    </row>
    <row r="60991" spans="1:6" x14ac:dyDescent="0.3">
      <c r="A60991">
        <v>295404</v>
      </c>
      <c r="B60991" s="2">
        <v>44396.842016181232</v>
      </c>
      <c r="C60991">
        <v>150096</v>
      </c>
      <c r="D60991">
        <v>179296</v>
      </c>
      <c r="E60991">
        <v>20</v>
      </c>
      <c r="F60991" t="s">
        <v>59</v>
      </c>
    </row>
    <row r="60992" spans="1:6" x14ac:dyDescent="0.3">
      <c r="A60992">
        <v>232188</v>
      </c>
      <c r="B60992" s="2">
        <v>44377.961000000003</v>
      </c>
      <c r="C60992">
        <v>150111</v>
      </c>
      <c r="D60992">
        <v>258219</v>
      </c>
      <c r="E60992">
        <v>23</v>
      </c>
      <c r="F60992" t="s">
        <v>59</v>
      </c>
    </row>
    <row r="60993" spans="1:6" x14ac:dyDescent="0.3">
      <c r="A60993">
        <v>233278</v>
      </c>
      <c r="B60993" s="2">
        <v>44378.693957928801</v>
      </c>
      <c r="C60993">
        <v>150111</v>
      </c>
      <c r="D60993">
        <v>320620</v>
      </c>
      <c r="E60993">
        <v>16</v>
      </c>
      <c r="F60993" t="s">
        <v>59</v>
      </c>
    </row>
    <row r="60994" spans="1:6" x14ac:dyDescent="0.3">
      <c r="A60994">
        <v>239136</v>
      </c>
      <c r="B60994" s="2">
        <v>44380.265755180517</v>
      </c>
      <c r="C60994">
        <v>150111</v>
      </c>
      <c r="D60994">
        <v>411922</v>
      </c>
      <c r="E60994">
        <v>6</v>
      </c>
      <c r="F60994" t="s">
        <v>60</v>
      </c>
    </row>
    <row r="60995" spans="1:6" x14ac:dyDescent="0.3">
      <c r="A60995">
        <v>275024</v>
      </c>
      <c r="B60995" s="2">
        <v>44390.808844660198</v>
      </c>
      <c r="C60995">
        <v>150111</v>
      </c>
      <c r="D60995">
        <v>7650</v>
      </c>
      <c r="E60995">
        <v>19</v>
      </c>
      <c r="F60995" t="s">
        <v>59</v>
      </c>
    </row>
    <row r="60996" spans="1:6" x14ac:dyDescent="0.3">
      <c r="A60996">
        <v>285284</v>
      </c>
      <c r="B60996" s="2">
        <v>44394.004669331953</v>
      </c>
      <c r="C60996">
        <v>150111</v>
      </c>
      <c r="D60996">
        <v>112334</v>
      </c>
      <c r="E60996">
        <v>0</v>
      </c>
      <c r="F60996" t="s">
        <v>60</v>
      </c>
    </row>
    <row r="60997" spans="1:6" x14ac:dyDescent="0.3">
      <c r="A60997">
        <v>325087</v>
      </c>
      <c r="B60997" s="2">
        <v>44405.75221035599</v>
      </c>
      <c r="C60997">
        <v>150111</v>
      </c>
      <c r="D60997">
        <v>217307</v>
      </c>
      <c r="E60997">
        <v>18</v>
      </c>
      <c r="F60997" t="s">
        <v>59</v>
      </c>
    </row>
    <row r="60998" spans="1:6" x14ac:dyDescent="0.3">
      <c r="A60998">
        <v>334709</v>
      </c>
      <c r="B60998" s="2">
        <v>44408.572710348824</v>
      </c>
      <c r="C60998">
        <v>150111</v>
      </c>
      <c r="D60998">
        <v>381557</v>
      </c>
      <c r="E60998">
        <v>13</v>
      </c>
      <c r="F60998" t="s">
        <v>60</v>
      </c>
    </row>
    <row r="60999" spans="1:6" x14ac:dyDescent="0.3">
      <c r="A60999">
        <v>350343</v>
      </c>
      <c r="B60999" s="2">
        <v>44412.852533980586</v>
      </c>
      <c r="C60999">
        <v>150111</v>
      </c>
      <c r="D60999">
        <v>351192</v>
      </c>
      <c r="E60999">
        <v>20</v>
      </c>
      <c r="F60999" t="s">
        <v>59</v>
      </c>
    </row>
    <row r="61000" spans="1:6" x14ac:dyDescent="0.3">
      <c r="A61000">
        <v>391011</v>
      </c>
      <c r="B61000" s="2">
        <v>44424.821789644011</v>
      </c>
      <c r="C61000">
        <v>150111</v>
      </c>
      <c r="D61000">
        <v>118549</v>
      </c>
      <c r="E61000">
        <v>19</v>
      </c>
      <c r="F61000" t="s">
        <v>59</v>
      </c>
    </row>
    <row r="61001" spans="1:6" x14ac:dyDescent="0.3">
      <c r="A61001">
        <v>419167</v>
      </c>
      <c r="B61001" s="2">
        <v>44434.583925566345</v>
      </c>
      <c r="C61001">
        <v>150111</v>
      </c>
      <c r="D61001">
        <v>180863</v>
      </c>
      <c r="E61001">
        <v>14</v>
      </c>
      <c r="F61001" t="s">
        <v>59</v>
      </c>
    </row>
    <row r="61002" spans="1:6" x14ac:dyDescent="0.3">
      <c r="A61002">
        <v>274531</v>
      </c>
      <c r="B61002" s="2">
        <v>44390.733197411006</v>
      </c>
      <c r="C61002">
        <v>150113</v>
      </c>
      <c r="D61002">
        <v>391958</v>
      </c>
      <c r="E61002">
        <v>17</v>
      </c>
      <c r="F61002" t="s">
        <v>59</v>
      </c>
    </row>
    <row r="61003" spans="1:6" x14ac:dyDescent="0.3">
      <c r="A61003">
        <v>308680</v>
      </c>
      <c r="B61003" s="2">
        <v>44401.058931241801</v>
      </c>
      <c r="C61003">
        <v>150113</v>
      </c>
      <c r="D61003">
        <v>86587</v>
      </c>
      <c r="E61003">
        <v>1</v>
      </c>
      <c r="F61003" t="s">
        <v>60</v>
      </c>
    </row>
    <row r="61004" spans="1:6" x14ac:dyDescent="0.3">
      <c r="A61004">
        <v>309919</v>
      </c>
      <c r="B61004" s="2">
        <v>44401.513351847898</v>
      </c>
      <c r="C61004">
        <v>150113</v>
      </c>
      <c r="D61004">
        <v>298988</v>
      </c>
      <c r="E61004">
        <v>12</v>
      </c>
      <c r="F61004" t="s">
        <v>60</v>
      </c>
    </row>
    <row r="61005" spans="1:6" x14ac:dyDescent="0.3">
      <c r="A61005">
        <v>325929</v>
      </c>
      <c r="B61005" s="2">
        <v>44405.887333333332</v>
      </c>
      <c r="C61005">
        <v>150113</v>
      </c>
      <c r="D61005">
        <v>347393</v>
      </c>
      <c r="E61005">
        <v>21</v>
      </c>
      <c r="F61005" t="s">
        <v>59</v>
      </c>
    </row>
    <row r="61006" spans="1:6" x14ac:dyDescent="0.3">
      <c r="A61006">
        <v>344943</v>
      </c>
      <c r="B61006" s="2">
        <v>44410.953333333338</v>
      </c>
      <c r="C61006">
        <v>150113</v>
      </c>
      <c r="D61006">
        <v>290088</v>
      </c>
      <c r="E61006">
        <v>22</v>
      </c>
      <c r="F61006" t="s">
        <v>59</v>
      </c>
    </row>
    <row r="61007" spans="1:6" x14ac:dyDescent="0.3">
      <c r="A61007">
        <v>418976</v>
      </c>
      <c r="B61007" s="2">
        <v>44434.509896440133</v>
      </c>
      <c r="C61007">
        <v>150113</v>
      </c>
      <c r="D61007">
        <v>351192</v>
      </c>
      <c r="E61007">
        <v>12</v>
      </c>
      <c r="F61007" t="s">
        <v>59</v>
      </c>
    </row>
    <row r="61008" spans="1:6" x14ac:dyDescent="0.3">
      <c r="A61008">
        <v>112371</v>
      </c>
      <c r="B61008" s="2">
        <v>44344.613860841426</v>
      </c>
      <c r="C61008">
        <v>150160</v>
      </c>
      <c r="D61008">
        <v>341333</v>
      </c>
      <c r="E61008">
        <v>14</v>
      </c>
      <c r="F61008" t="s">
        <v>60</v>
      </c>
    </row>
    <row r="61009" spans="1:6" x14ac:dyDescent="0.3">
      <c r="A61009">
        <v>115221</v>
      </c>
      <c r="B61009" s="2">
        <v>44344.942339805828</v>
      </c>
      <c r="C61009">
        <v>150160</v>
      </c>
      <c r="D61009">
        <v>192331</v>
      </c>
      <c r="E61009">
        <v>22</v>
      </c>
      <c r="F61009" t="s">
        <v>60</v>
      </c>
    </row>
    <row r="61010" spans="1:6" x14ac:dyDescent="0.3">
      <c r="A61010">
        <v>127431</v>
      </c>
      <c r="B61010" s="2">
        <v>44347.765964401297</v>
      </c>
      <c r="C61010">
        <v>150160</v>
      </c>
      <c r="D61010">
        <v>158978</v>
      </c>
      <c r="E61010">
        <v>18</v>
      </c>
      <c r="F61010" t="s">
        <v>59</v>
      </c>
    </row>
    <row r="61011" spans="1:6" x14ac:dyDescent="0.3">
      <c r="A61011">
        <v>149248</v>
      </c>
      <c r="B61011" s="2">
        <v>44354.740074433663</v>
      </c>
      <c r="C61011">
        <v>150160</v>
      </c>
      <c r="D61011">
        <v>48991</v>
      </c>
      <c r="E61011">
        <v>17</v>
      </c>
      <c r="F61011" t="s">
        <v>59</v>
      </c>
    </row>
    <row r="61012" spans="1:6" x14ac:dyDescent="0.3">
      <c r="A61012">
        <v>152994</v>
      </c>
      <c r="B61012" s="2">
        <v>44355.903504854374</v>
      </c>
      <c r="C61012">
        <v>150160</v>
      </c>
      <c r="D61012">
        <v>411922</v>
      </c>
      <c r="E61012">
        <v>21</v>
      </c>
      <c r="F61012" t="s">
        <v>59</v>
      </c>
    </row>
    <row r="61013" spans="1:6" x14ac:dyDescent="0.3">
      <c r="A61013">
        <v>166099</v>
      </c>
      <c r="B61013" s="2">
        <v>44359.696385113268</v>
      </c>
      <c r="C61013">
        <v>150160</v>
      </c>
      <c r="D61013">
        <v>371515</v>
      </c>
      <c r="E61013">
        <v>16</v>
      </c>
      <c r="F61013" t="s">
        <v>60</v>
      </c>
    </row>
    <row r="61014" spans="1:6" x14ac:dyDescent="0.3">
      <c r="A61014">
        <v>175087</v>
      </c>
      <c r="B61014" s="2">
        <v>44361.856579288025</v>
      </c>
      <c r="C61014">
        <v>150160</v>
      </c>
      <c r="D61014">
        <v>347393</v>
      </c>
      <c r="E61014">
        <v>20</v>
      </c>
      <c r="F61014" t="s">
        <v>59</v>
      </c>
    </row>
    <row r="61015" spans="1:6" x14ac:dyDescent="0.3">
      <c r="A61015">
        <v>201722</v>
      </c>
      <c r="B61015" s="2">
        <v>44369.670495145634</v>
      </c>
      <c r="C61015">
        <v>150160</v>
      </c>
      <c r="D61015">
        <v>198326</v>
      </c>
      <c r="E61015">
        <v>16</v>
      </c>
      <c r="F61015" t="s">
        <v>59</v>
      </c>
    </row>
    <row r="61016" spans="1:6" x14ac:dyDescent="0.3">
      <c r="A61016">
        <v>203479</v>
      </c>
      <c r="B61016" s="2">
        <v>44369.978333333333</v>
      </c>
      <c r="C61016">
        <v>150160</v>
      </c>
      <c r="D61016">
        <v>281236</v>
      </c>
      <c r="E61016">
        <v>23</v>
      </c>
      <c r="F61016" t="s">
        <v>59</v>
      </c>
    </row>
    <row r="61017" spans="1:6" x14ac:dyDescent="0.3">
      <c r="A61017">
        <v>204387</v>
      </c>
      <c r="B61017" s="2">
        <v>44370.628333333334</v>
      </c>
      <c r="C61017">
        <v>150160</v>
      </c>
      <c r="D61017">
        <v>128701</v>
      </c>
      <c r="E61017">
        <v>15</v>
      </c>
      <c r="F61017" t="s">
        <v>59</v>
      </c>
    </row>
    <row r="61018" spans="1:6" x14ac:dyDescent="0.3">
      <c r="A61018">
        <v>217020</v>
      </c>
      <c r="B61018" s="2">
        <v>44373.78214563107</v>
      </c>
      <c r="C61018">
        <v>150160</v>
      </c>
      <c r="D61018">
        <v>129210</v>
      </c>
      <c r="E61018">
        <v>18</v>
      </c>
      <c r="F61018" t="s">
        <v>60</v>
      </c>
    </row>
    <row r="61019" spans="1:6" x14ac:dyDescent="0.3">
      <c r="A61019">
        <v>246518</v>
      </c>
      <c r="B61019" s="2">
        <v>44381.919686084148</v>
      </c>
      <c r="C61019">
        <v>150160</v>
      </c>
      <c r="D61019">
        <v>73974</v>
      </c>
      <c r="E61019">
        <v>22</v>
      </c>
      <c r="F61019" t="s">
        <v>59</v>
      </c>
    </row>
    <row r="61020" spans="1:6" x14ac:dyDescent="0.3">
      <c r="A61020">
        <v>256787</v>
      </c>
      <c r="B61020" s="2">
        <v>44385.961757281555</v>
      </c>
      <c r="C61020">
        <v>150160</v>
      </c>
      <c r="D61020">
        <v>394819</v>
      </c>
      <c r="E61020">
        <v>23</v>
      </c>
      <c r="F61020" t="s">
        <v>59</v>
      </c>
    </row>
    <row r="61021" spans="1:6" x14ac:dyDescent="0.3">
      <c r="A61021">
        <v>311929</v>
      </c>
      <c r="B61021" s="2">
        <v>44401.816126213598</v>
      </c>
      <c r="C61021">
        <v>150160</v>
      </c>
      <c r="D61021">
        <v>404226</v>
      </c>
      <c r="E61021">
        <v>19</v>
      </c>
      <c r="F61021" t="s">
        <v>60</v>
      </c>
    </row>
    <row r="61022" spans="1:6" x14ac:dyDescent="0.3">
      <c r="A61022">
        <v>106681</v>
      </c>
      <c r="B61022" s="2">
        <v>44342.659168284794</v>
      </c>
      <c r="C61022">
        <v>150187</v>
      </c>
      <c r="D61022">
        <v>411922</v>
      </c>
      <c r="E61022">
        <v>15</v>
      </c>
      <c r="F61022" t="s">
        <v>59</v>
      </c>
    </row>
    <row r="61023" spans="1:6" x14ac:dyDescent="0.3">
      <c r="A61023">
        <v>126598</v>
      </c>
      <c r="B61023" s="2">
        <v>44347.644605177993</v>
      </c>
      <c r="C61023">
        <v>150187</v>
      </c>
      <c r="D61023">
        <v>179296</v>
      </c>
      <c r="E61023">
        <v>15</v>
      </c>
      <c r="F61023" t="s">
        <v>59</v>
      </c>
    </row>
    <row r="61024" spans="1:6" x14ac:dyDescent="0.3">
      <c r="A61024">
        <v>131996</v>
      </c>
      <c r="B61024" s="2">
        <v>44349.659168284794</v>
      </c>
      <c r="C61024">
        <v>150187</v>
      </c>
      <c r="D61024">
        <v>274147</v>
      </c>
      <c r="E61024">
        <v>15</v>
      </c>
      <c r="F61024" t="s">
        <v>59</v>
      </c>
    </row>
    <row r="61025" spans="1:6" x14ac:dyDescent="0.3">
      <c r="A61025">
        <v>148700</v>
      </c>
      <c r="B61025" s="2">
        <v>44354.644605177993</v>
      </c>
      <c r="C61025">
        <v>150187</v>
      </c>
      <c r="D61025">
        <v>422512</v>
      </c>
      <c r="E61025">
        <v>15</v>
      </c>
      <c r="F61025" t="s">
        <v>59</v>
      </c>
    </row>
    <row r="61026" spans="1:6" x14ac:dyDescent="0.3">
      <c r="A61026">
        <v>169609</v>
      </c>
      <c r="B61026" s="2">
        <v>44360.450430420715</v>
      </c>
      <c r="C61026">
        <v>150187</v>
      </c>
      <c r="D61026">
        <v>140573</v>
      </c>
      <c r="E61026">
        <v>10</v>
      </c>
      <c r="F61026" t="s">
        <v>59</v>
      </c>
    </row>
    <row r="61027" spans="1:6" x14ac:dyDescent="0.3">
      <c r="A61027">
        <v>174792</v>
      </c>
      <c r="B61027" s="2">
        <v>44361.803181229778</v>
      </c>
      <c r="C61027">
        <v>150187</v>
      </c>
      <c r="D61027">
        <v>191893</v>
      </c>
      <c r="E61027">
        <v>19</v>
      </c>
      <c r="F61027" t="s">
        <v>59</v>
      </c>
    </row>
    <row r="61028" spans="1:6" x14ac:dyDescent="0.3">
      <c r="A61028">
        <v>186891</v>
      </c>
      <c r="B61028" s="2">
        <v>44365.801563106797</v>
      </c>
      <c r="C61028">
        <v>150187</v>
      </c>
      <c r="D61028">
        <v>182191</v>
      </c>
      <c r="E61028">
        <v>19</v>
      </c>
      <c r="F61028" t="s">
        <v>60</v>
      </c>
    </row>
    <row r="61029" spans="1:6" x14ac:dyDescent="0.3">
      <c r="A61029">
        <v>249334</v>
      </c>
      <c r="B61029" s="2">
        <v>44382.919686084148</v>
      </c>
      <c r="C61029">
        <v>150187</v>
      </c>
      <c r="D61029">
        <v>21760</v>
      </c>
      <c r="E61029">
        <v>22</v>
      </c>
      <c r="F61029" t="s">
        <v>59</v>
      </c>
    </row>
    <row r="61030" spans="1:6" x14ac:dyDescent="0.3">
      <c r="A61030">
        <v>264468</v>
      </c>
      <c r="B61030" s="2">
        <v>44387.7945188757</v>
      </c>
      <c r="C61030">
        <v>150187</v>
      </c>
      <c r="D61030">
        <v>176645</v>
      </c>
      <c r="E61030">
        <v>19</v>
      </c>
      <c r="F61030" t="s">
        <v>60</v>
      </c>
    </row>
    <row r="61031" spans="1:6" x14ac:dyDescent="0.3">
      <c r="A61031">
        <v>297948</v>
      </c>
      <c r="B61031" s="2">
        <v>44397.769333333337</v>
      </c>
      <c r="C61031">
        <v>150187</v>
      </c>
      <c r="D61031">
        <v>281994</v>
      </c>
      <c r="E61031">
        <v>18</v>
      </c>
      <c r="F61031" t="s">
        <v>59</v>
      </c>
    </row>
    <row r="61032" spans="1:6" x14ac:dyDescent="0.3">
      <c r="A61032">
        <v>331128</v>
      </c>
      <c r="B61032" s="2">
        <v>44407.775673139164</v>
      </c>
      <c r="C61032">
        <v>150187</v>
      </c>
      <c r="D61032">
        <v>112334</v>
      </c>
      <c r="E61032">
        <v>18</v>
      </c>
      <c r="F61032" t="s">
        <v>60</v>
      </c>
    </row>
    <row r="61033" spans="1:6" x14ac:dyDescent="0.3">
      <c r="A61033">
        <v>364693</v>
      </c>
      <c r="B61033" s="2">
        <v>44416.662434766688</v>
      </c>
      <c r="C61033">
        <v>150187</v>
      </c>
      <c r="D61033">
        <v>18097</v>
      </c>
      <c r="E61033">
        <v>15</v>
      </c>
      <c r="F61033" t="s">
        <v>59</v>
      </c>
    </row>
    <row r="61034" spans="1:6" x14ac:dyDescent="0.3">
      <c r="A61034">
        <v>375542</v>
      </c>
      <c r="B61034" s="2">
        <v>44420.644605177993</v>
      </c>
      <c r="C61034">
        <v>150187</v>
      </c>
      <c r="D61034">
        <v>351192</v>
      </c>
      <c r="E61034">
        <v>15</v>
      </c>
      <c r="F61034" t="s">
        <v>59</v>
      </c>
    </row>
    <row r="61035" spans="1:6" x14ac:dyDescent="0.3">
      <c r="A61035">
        <v>397797</v>
      </c>
      <c r="B61035" s="2">
        <v>44427.702857605182</v>
      </c>
      <c r="C61035">
        <v>150187</v>
      </c>
      <c r="D61035">
        <v>228415</v>
      </c>
      <c r="E61035">
        <v>16</v>
      </c>
      <c r="F61035" t="s">
        <v>59</v>
      </c>
    </row>
    <row r="61036" spans="1:6" x14ac:dyDescent="0.3">
      <c r="A61036">
        <v>23112</v>
      </c>
      <c r="B61036" s="2">
        <v>44310.456902912621</v>
      </c>
      <c r="C61036">
        <v>150232</v>
      </c>
      <c r="D61036">
        <v>161398</v>
      </c>
      <c r="E61036">
        <v>10</v>
      </c>
      <c r="F61036" t="s">
        <v>60</v>
      </c>
    </row>
    <row r="61037" spans="1:6" x14ac:dyDescent="0.3">
      <c r="A61037">
        <v>26341</v>
      </c>
      <c r="B61037" s="2">
        <v>44311.534572815537</v>
      </c>
      <c r="C61037">
        <v>150232</v>
      </c>
      <c r="D61037">
        <v>104958</v>
      </c>
      <c r="E61037">
        <v>12</v>
      </c>
      <c r="F61037" t="s">
        <v>59</v>
      </c>
    </row>
    <row r="61038" spans="1:6" x14ac:dyDescent="0.3">
      <c r="A61038">
        <v>46118</v>
      </c>
      <c r="B61038" s="2">
        <v>44320.417999999998</v>
      </c>
      <c r="C61038">
        <v>150232</v>
      </c>
      <c r="D61038">
        <v>230507</v>
      </c>
      <c r="E61038">
        <v>10</v>
      </c>
      <c r="F61038" t="s">
        <v>59</v>
      </c>
    </row>
    <row r="61039" spans="1:6" x14ac:dyDescent="0.3">
      <c r="A61039">
        <v>48250</v>
      </c>
      <c r="B61039" s="2">
        <v>44321.463375404528</v>
      </c>
      <c r="C61039">
        <v>150232</v>
      </c>
      <c r="D61039">
        <v>227775</v>
      </c>
      <c r="E61039">
        <v>11</v>
      </c>
      <c r="F61039" t="s">
        <v>59</v>
      </c>
    </row>
    <row r="61040" spans="1:6" x14ac:dyDescent="0.3">
      <c r="A61040">
        <v>72417</v>
      </c>
      <c r="B61040" s="2">
        <v>44331.07321390423</v>
      </c>
      <c r="C61040">
        <v>150232</v>
      </c>
      <c r="D61040">
        <v>371515</v>
      </c>
      <c r="E61040">
        <v>1</v>
      </c>
      <c r="F61040" t="s">
        <v>60</v>
      </c>
    </row>
    <row r="61041" spans="1:6" x14ac:dyDescent="0.3">
      <c r="A61041">
        <v>80141</v>
      </c>
      <c r="B61041" s="2">
        <v>44333.581498381878</v>
      </c>
      <c r="C61041">
        <v>150232</v>
      </c>
      <c r="D61041">
        <v>351192</v>
      </c>
      <c r="E61041">
        <v>13</v>
      </c>
      <c r="F61041" t="s">
        <v>59</v>
      </c>
    </row>
    <row r="61042" spans="1:6" x14ac:dyDescent="0.3">
      <c r="A61042">
        <v>131101</v>
      </c>
      <c r="B61042" s="2">
        <v>44349.369524271846</v>
      </c>
      <c r="C61042">
        <v>150232</v>
      </c>
      <c r="D61042">
        <v>5151</v>
      </c>
      <c r="E61042">
        <v>8</v>
      </c>
      <c r="F61042" t="s">
        <v>59</v>
      </c>
    </row>
    <row r="61043" spans="1:6" x14ac:dyDescent="0.3">
      <c r="A61043">
        <v>140705</v>
      </c>
      <c r="B61043" s="2">
        <v>44352.37504196295</v>
      </c>
      <c r="C61043">
        <v>150232</v>
      </c>
      <c r="D61043">
        <v>62068</v>
      </c>
      <c r="E61043">
        <v>9</v>
      </c>
      <c r="F61043" t="s">
        <v>60</v>
      </c>
    </row>
    <row r="61044" spans="1:6" x14ac:dyDescent="0.3">
      <c r="A61044">
        <v>159667</v>
      </c>
      <c r="B61044" s="2">
        <v>44358.445576051781</v>
      </c>
      <c r="C61044">
        <v>150232</v>
      </c>
      <c r="D61044">
        <v>451185</v>
      </c>
      <c r="E61044">
        <v>10</v>
      </c>
      <c r="F61044" t="s">
        <v>60</v>
      </c>
    </row>
    <row r="61045" spans="1:6" x14ac:dyDescent="0.3">
      <c r="A61045">
        <v>170096</v>
      </c>
      <c r="B61045" s="2">
        <v>44360.525193029571</v>
      </c>
      <c r="C61045">
        <v>150232</v>
      </c>
      <c r="D61045">
        <v>408733</v>
      </c>
      <c r="E61045">
        <v>12</v>
      </c>
      <c r="F61045" t="s">
        <v>59</v>
      </c>
    </row>
    <row r="61046" spans="1:6" x14ac:dyDescent="0.3">
      <c r="A61046">
        <v>211499</v>
      </c>
      <c r="B61046" s="2">
        <v>44372.681822006474</v>
      </c>
      <c r="C61046">
        <v>150232</v>
      </c>
      <c r="D61046">
        <v>123413</v>
      </c>
      <c r="E61046">
        <v>16</v>
      </c>
      <c r="F61046" t="s">
        <v>60</v>
      </c>
    </row>
    <row r="61047" spans="1:6" x14ac:dyDescent="0.3">
      <c r="A61047">
        <v>222817</v>
      </c>
      <c r="B61047" s="2">
        <v>44374.985000000001</v>
      </c>
      <c r="C61047">
        <v>150232</v>
      </c>
      <c r="D61047">
        <v>470762</v>
      </c>
      <c r="E61047">
        <v>23</v>
      </c>
      <c r="F61047" t="s">
        <v>59</v>
      </c>
    </row>
    <row r="61048" spans="1:6" x14ac:dyDescent="0.3">
      <c r="A61048">
        <v>223580</v>
      </c>
      <c r="B61048" s="2">
        <v>44375.511919093849</v>
      </c>
      <c r="C61048">
        <v>150232</v>
      </c>
      <c r="D61048">
        <v>217307</v>
      </c>
      <c r="E61048">
        <v>12</v>
      </c>
      <c r="F61048" t="s">
        <v>59</v>
      </c>
    </row>
    <row r="61049" spans="1:6" x14ac:dyDescent="0.3">
      <c r="A61049">
        <v>253026</v>
      </c>
      <c r="B61049" s="2">
        <v>44384.615478964399</v>
      </c>
      <c r="C61049">
        <v>150232</v>
      </c>
      <c r="D61049">
        <v>411922</v>
      </c>
      <c r="E61049">
        <v>14</v>
      </c>
      <c r="F61049" t="s">
        <v>59</v>
      </c>
    </row>
    <row r="61050" spans="1:6" x14ac:dyDescent="0.3">
      <c r="A61050">
        <v>281845</v>
      </c>
      <c r="B61050" s="2">
        <v>44393.377999999997</v>
      </c>
      <c r="C61050">
        <v>150232</v>
      </c>
      <c r="D61050">
        <v>31302</v>
      </c>
      <c r="E61050">
        <v>9</v>
      </c>
      <c r="F61050" t="s">
        <v>60</v>
      </c>
    </row>
    <row r="61051" spans="1:6" x14ac:dyDescent="0.3">
      <c r="A61051">
        <v>305287</v>
      </c>
      <c r="B61051" s="2">
        <v>44400.466611650489</v>
      </c>
      <c r="C61051">
        <v>150232</v>
      </c>
      <c r="D61051">
        <v>138209</v>
      </c>
      <c r="E61051">
        <v>11</v>
      </c>
      <c r="F61051" t="s">
        <v>60</v>
      </c>
    </row>
    <row r="61052" spans="1:6" x14ac:dyDescent="0.3">
      <c r="A61052">
        <v>334879</v>
      </c>
      <c r="B61052" s="2">
        <v>44408.604152103559</v>
      </c>
      <c r="C61052">
        <v>150232</v>
      </c>
      <c r="D61052">
        <v>180939</v>
      </c>
      <c r="E61052">
        <v>14</v>
      </c>
      <c r="F61052" t="s">
        <v>60</v>
      </c>
    </row>
    <row r="61053" spans="1:6" x14ac:dyDescent="0.3">
      <c r="A61053">
        <v>342816</v>
      </c>
      <c r="B61053" s="2">
        <v>44410.43101294498</v>
      </c>
      <c r="C61053">
        <v>150232</v>
      </c>
      <c r="D61053">
        <v>179296</v>
      </c>
      <c r="E61053">
        <v>10</v>
      </c>
      <c r="F61053" t="s">
        <v>59</v>
      </c>
    </row>
    <row r="61054" spans="1:6" x14ac:dyDescent="0.3">
      <c r="A61054">
        <v>377594</v>
      </c>
      <c r="B61054" s="2">
        <v>44421.322598705505</v>
      </c>
      <c r="C61054">
        <v>150232</v>
      </c>
      <c r="D61054">
        <v>316071</v>
      </c>
      <c r="E61054">
        <v>7</v>
      </c>
      <c r="F61054" t="s">
        <v>60</v>
      </c>
    </row>
    <row r="61055" spans="1:6" x14ac:dyDescent="0.3">
      <c r="A61055">
        <v>397186</v>
      </c>
      <c r="B61055" s="2">
        <v>44427.596061488672</v>
      </c>
      <c r="C61055">
        <v>150232</v>
      </c>
      <c r="D61055">
        <v>226955</v>
      </c>
      <c r="E61055">
        <v>14</v>
      </c>
      <c r="F61055" t="s">
        <v>59</v>
      </c>
    </row>
    <row r="61056" spans="1:6" x14ac:dyDescent="0.3">
      <c r="A61056">
        <v>422278</v>
      </c>
      <c r="B61056" s="2">
        <v>44436.276680806906</v>
      </c>
      <c r="C61056">
        <v>150232</v>
      </c>
      <c r="D61056">
        <v>258251</v>
      </c>
      <c r="E61056">
        <v>6</v>
      </c>
      <c r="F61056" t="s">
        <v>60</v>
      </c>
    </row>
    <row r="61057" spans="1:6" x14ac:dyDescent="0.3">
      <c r="A61057">
        <v>268369</v>
      </c>
      <c r="B61057" s="2">
        <v>44388.749783171523</v>
      </c>
      <c r="C61057">
        <v>150243</v>
      </c>
      <c r="D61057">
        <v>470762</v>
      </c>
      <c r="E61057">
        <v>17</v>
      </c>
      <c r="F61057" t="s">
        <v>59</v>
      </c>
    </row>
    <row r="61058" spans="1:6" x14ac:dyDescent="0.3">
      <c r="A61058">
        <v>270863</v>
      </c>
      <c r="B61058" s="2">
        <v>44389.613860841426</v>
      </c>
      <c r="C61058">
        <v>150243</v>
      </c>
      <c r="D61058">
        <v>158978</v>
      </c>
      <c r="E61058">
        <v>14</v>
      </c>
      <c r="F61058" t="s">
        <v>59</v>
      </c>
    </row>
    <row r="61059" spans="1:6" x14ac:dyDescent="0.3">
      <c r="A61059">
        <v>300465</v>
      </c>
      <c r="B61059" s="2">
        <v>44398.714184466022</v>
      </c>
      <c r="C61059">
        <v>150243</v>
      </c>
      <c r="D61059">
        <v>258251</v>
      </c>
      <c r="E61059">
        <v>17</v>
      </c>
      <c r="F61059" t="s">
        <v>59</v>
      </c>
    </row>
    <row r="61060" spans="1:6" x14ac:dyDescent="0.3">
      <c r="A61060">
        <v>324566</v>
      </c>
      <c r="B61060" s="2">
        <v>44405.680203883494</v>
      </c>
      <c r="C61060">
        <v>150243</v>
      </c>
      <c r="D61060">
        <v>351192</v>
      </c>
      <c r="E61060">
        <v>16</v>
      </c>
      <c r="F61060" t="s">
        <v>59</v>
      </c>
    </row>
    <row r="61061" spans="1:6" x14ac:dyDescent="0.3">
      <c r="A61061">
        <v>355396</v>
      </c>
      <c r="B61061" s="2">
        <v>44414.710948220069</v>
      </c>
      <c r="C61061">
        <v>150243</v>
      </c>
      <c r="D61061">
        <v>399866</v>
      </c>
      <c r="E61061">
        <v>17</v>
      </c>
      <c r="F61061" t="s">
        <v>60</v>
      </c>
    </row>
    <row r="61062" spans="1:6" x14ac:dyDescent="0.3">
      <c r="A61062">
        <v>357060</v>
      </c>
      <c r="B61062" s="2">
        <v>44414.952048543695</v>
      </c>
      <c r="C61062">
        <v>150243</v>
      </c>
      <c r="D61062">
        <v>381626</v>
      </c>
      <c r="E61062">
        <v>22</v>
      </c>
      <c r="F61062" t="s">
        <v>60</v>
      </c>
    </row>
    <row r="61063" spans="1:6" x14ac:dyDescent="0.3">
      <c r="A61063">
        <v>403089</v>
      </c>
      <c r="B61063" s="2">
        <v>44429.016333333333</v>
      </c>
      <c r="C61063">
        <v>150243</v>
      </c>
      <c r="D61063">
        <v>86587</v>
      </c>
      <c r="E61063">
        <v>0</v>
      </c>
      <c r="F61063" t="s">
        <v>60</v>
      </c>
    </row>
    <row r="61064" spans="1:6" x14ac:dyDescent="0.3">
      <c r="A61064">
        <v>413337</v>
      </c>
      <c r="B61064" s="2">
        <v>44431.854961165052</v>
      </c>
      <c r="C61064">
        <v>150243</v>
      </c>
      <c r="D61064">
        <v>105200</v>
      </c>
      <c r="E61064">
        <v>20</v>
      </c>
      <c r="F61064" t="s">
        <v>59</v>
      </c>
    </row>
    <row r="61065" spans="1:6" x14ac:dyDescent="0.3">
      <c r="A61065">
        <v>46423</v>
      </c>
      <c r="B61065" s="2">
        <v>44320.573812297735</v>
      </c>
      <c r="C61065">
        <v>150250</v>
      </c>
      <c r="D61065">
        <v>21760</v>
      </c>
      <c r="E61065">
        <v>13</v>
      </c>
      <c r="F61065" t="s">
        <v>59</v>
      </c>
    </row>
    <row r="61066" spans="1:6" x14ac:dyDescent="0.3">
      <c r="A61066">
        <v>69109</v>
      </c>
      <c r="B61066" s="2">
        <v>44330.206498381878</v>
      </c>
      <c r="C61066">
        <v>150250</v>
      </c>
      <c r="D61066">
        <v>317833</v>
      </c>
      <c r="E61066">
        <v>4</v>
      </c>
      <c r="F61066" t="s">
        <v>60</v>
      </c>
    </row>
    <row r="61067" spans="1:6" x14ac:dyDescent="0.3">
      <c r="A61067">
        <v>76846</v>
      </c>
      <c r="B61067" s="2">
        <v>44332.417645802176</v>
      </c>
      <c r="C61067">
        <v>150250</v>
      </c>
      <c r="D61067">
        <v>276751</v>
      </c>
      <c r="E61067">
        <v>10</v>
      </c>
      <c r="F61067" t="s">
        <v>59</v>
      </c>
    </row>
    <row r="61068" spans="1:6" x14ac:dyDescent="0.3">
      <c r="A61068">
        <v>83875</v>
      </c>
      <c r="B61068" s="2">
        <v>44335.15148220065</v>
      </c>
      <c r="C61068">
        <v>150250</v>
      </c>
      <c r="D61068">
        <v>341333</v>
      </c>
      <c r="E61068">
        <v>3</v>
      </c>
      <c r="F61068" t="s">
        <v>59</v>
      </c>
    </row>
    <row r="61069" spans="1:6" x14ac:dyDescent="0.3">
      <c r="A61069">
        <v>88392</v>
      </c>
      <c r="B61069" s="2">
        <v>44337.225915857605</v>
      </c>
      <c r="C61069">
        <v>150250</v>
      </c>
      <c r="D61069">
        <v>182191</v>
      </c>
      <c r="E61069">
        <v>5</v>
      </c>
      <c r="F61069" t="s">
        <v>60</v>
      </c>
    </row>
    <row r="61070" spans="1:6" x14ac:dyDescent="0.3">
      <c r="A61070">
        <v>104913</v>
      </c>
      <c r="B61070" s="2">
        <v>44341.848333333335</v>
      </c>
      <c r="C61070">
        <v>150259</v>
      </c>
      <c r="D61070">
        <v>38789</v>
      </c>
      <c r="E61070">
        <v>20</v>
      </c>
      <c r="F61070" t="s">
        <v>59</v>
      </c>
    </row>
    <row r="61071" spans="1:6" x14ac:dyDescent="0.3">
      <c r="A61071">
        <v>135782</v>
      </c>
      <c r="B61071" s="2">
        <v>44350.961757281555</v>
      </c>
      <c r="C61071">
        <v>150259</v>
      </c>
      <c r="D61071">
        <v>175948</v>
      </c>
      <c r="E61071">
        <v>23</v>
      </c>
      <c r="F61071" t="s">
        <v>59</v>
      </c>
    </row>
    <row r="61072" spans="1:6" x14ac:dyDescent="0.3">
      <c r="A61072">
        <v>182382</v>
      </c>
      <c r="B61072" s="2">
        <v>44364.754637540456</v>
      </c>
      <c r="C61072">
        <v>150259</v>
      </c>
      <c r="D61072">
        <v>245484</v>
      </c>
      <c r="E61072">
        <v>18</v>
      </c>
      <c r="F61072" t="s">
        <v>59</v>
      </c>
    </row>
    <row r="61073" spans="1:6" x14ac:dyDescent="0.3">
      <c r="A61073">
        <v>183274</v>
      </c>
      <c r="B61073" s="2">
        <v>44364.911595469261</v>
      </c>
      <c r="C61073">
        <v>150259</v>
      </c>
      <c r="D61073">
        <v>166857</v>
      </c>
      <c r="E61073">
        <v>21</v>
      </c>
      <c r="F61073" t="s">
        <v>59</v>
      </c>
    </row>
    <row r="61074" spans="1:6" x14ac:dyDescent="0.3">
      <c r="A61074">
        <v>195761</v>
      </c>
      <c r="B61074" s="2">
        <v>44367.749783171523</v>
      </c>
      <c r="C61074">
        <v>150259</v>
      </c>
      <c r="D61074">
        <v>158978</v>
      </c>
      <c r="E61074">
        <v>17</v>
      </c>
      <c r="F61074" t="s">
        <v>59</v>
      </c>
    </row>
    <row r="61075" spans="1:6" x14ac:dyDescent="0.3">
      <c r="A61075">
        <v>201340</v>
      </c>
      <c r="B61075" s="2">
        <v>44369.604152103566</v>
      </c>
      <c r="C61075">
        <v>150259</v>
      </c>
      <c r="D61075">
        <v>405774</v>
      </c>
      <c r="E61075">
        <v>14</v>
      </c>
      <c r="F61075" t="s">
        <v>59</v>
      </c>
    </row>
    <row r="61076" spans="1:6" x14ac:dyDescent="0.3">
      <c r="A61076">
        <v>222190</v>
      </c>
      <c r="B61076" s="2">
        <v>44374.879177220988</v>
      </c>
      <c r="C61076">
        <v>150259</v>
      </c>
      <c r="D61076">
        <v>104958</v>
      </c>
      <c r="E61076">
        <v>21</v>
      </c>
      <c r="F61076" t="s">
        <v>59</v>
      </c>
    </row>
    <row r="61077" spans="1:6" x14ac:dyDescent="0.3">
      <c r="A61077">
        <v>245893</v>
      </c>
      <c r="B61077" s="2">
        <v>44381.765964401297</v>
      </c>
      <c r="C61077">
        <v>150259</v>
      </c>
      <c r="D61077">
        <v>357547</v>
      </c>
      <c r="E61077">
        <v>18</v>
      </c>
      <c r="F61077" t="s">
        <v>59</v>
      </c>
    </row>
    <row r="61078" spans="1:6" x14ac:dyDescent="0.3">
      <c r="A61078">
        <v>246843</v>
      </c>
      <c r="B61078" s="2">
        <v>44382.010333333339</v>
      </c>
      <c r="C61078">
        <v>150259</v>
      </c>
      <c r="D61078">
        <v>313585</v>
      </c>
      <c r="E61078">
        <v>0</v>
      </c>
      <c r="F61078" t="s">
        <v>59</v>
      </c>
    </row>
    <row r="61079" spans="1:6" x14ac:dyDescent="0.3">
      <c r="A61079">
        <v>269430</v>
      </c>
      <c r="B61079" s="2">
        <v>44388.904660176398</v>
      </c>
      <c r="C61079">
        <v>150259</v>
      </c>
      <c r="D61079">
        <v>158978</v>
      </c>
      <c r="E61079">
        <v>21</v>
      </c>
      <c r="F61079" t="s">
        <v>59</v>
      </c>
    </row>
    <row r="61080" spans="1:6" x14ac:dyDescent="0.3">
      <c r="A61080">
        <v>282342</v>
      </c>
      <c r="B61080" s="2">
        <v>44393.554333333333</v>
      </c>
      <c r="C61080">
        <v>150259</v>
      </c>
      <c r="D61080">
        <v>411922</v>
      </c>
      <c r="E61080">
        <v>13</v>
      </c>
      <c r="F61080" t="s">
        <v>60</v>
      </c>
    </row>
    <row r="61081" spans="1:6" x14ac:dyDescent="0.3">
      <c r="A61081">
        <v>283928</v>
      </c>
      <c r="B61081" s="2">
        <v>44393.736838187702</v>
      </c>
      <c r="C61081">
        <v>150259</v>
      </c>
      <c r="D61081">
        <v>182984</v>
      </c>
      <c r="E61081">
        <v>17</v>
      </c>
      <c r="F61081" t="s">
        <v>60</v>
      </c>
    </row>
    <row r="61082" spans="1:6" x14ac:dyDescent="0.3">
      <c r="A61082">
        <v>306418</v>
      </c>
      <c r="B61082" s="2">
        <v>44400.659168284794</v>
      </c>
      <c r="C61082">
        <v>150259</v>
      </c>
      <c r="D61082">
        <v>108086</v>
      </c>
      <c r="E61082">
        <v>15</v>
      </c>
      <c r="F61082" t="s">
        <v>60</v>
      </c>
    </row>
    <row r="61083" spans="1:6" x14ac:dyDescent="0.3">
      <c r="A61083">
        <v>341729</v>
      </c>
      <c r="B61083" s="2">
        <v>44409.842127750482</v>
      </c>
      <c r="C61083">
        <v>150259</v>
      </c>
      <c r="D61083">
        <v>311590</v>
      </c>
      <c r="E61083">
        <v>20</v>
      </c>
      <c r="F61083" t="s">
        <v>59</v>
      </c>
    </row>
    <row r="61084" spans="1:6" x14ac:dyDescent="0.3">
      <c r="A61084">
        <v>372759</v>
      </c>
      <c r="B61084" s="2">
        <v>44419.634896440133</v>
      </c>
      <c r="C61084">
        <v>150259</v>
      </c>
      <c r="D61084">
        <v>213883</v>
      </c>
      <c r="E61084">
        <v>15</v>
      </c>
      <c r="F61084" t="s">
        <v>59</v>
      </c>
    </row>
    <row r="61085" spans="1:6" x14ac:dyDescent="0.3">
      <c r="A61085">
        <v>412913</v>
      </c>
      <c r="B61085" s="2">
        <v>44431.777291262137</v>
      </c>
      <c r="C61085">
        <v>150259</v>
      </c>
      <c r="D61085">
        <v>471403</v>
      </c>
      <c r="E61085">
        <v>18</v>
      </c>
      <c r="F61085" t="s">
        <v>59</v>
      </c>
    </row>
    <row r="61086" spans="1:6" x14ac:dyDescent="0.3">
      <c r="A61086">
        <v>417547</v>
      </c>
      <c r="B61086" s="2">
        <v>44433.761110032363</v>
      </c>
      <c r="C61086">
        <v>150259</v>
      </c>
      <c r="D61086">
        <v>114865</v>
      </c>
      <c r="E61086">
        <v>18</v>
      </c>
      <c r="F61086" t="s">
        <v>59</v>
      </c>
    </row>
    <row r="61087" spans="1:6" x14ac:dyDescent="0.3">
      <c r="A61087">
        <v>278248</v>
      </c>
      <c r="B61087" s="2">
        <v>44391.880851132686</v>
      </c>
      <c r="C61087">
        <v>150267</v>
      </c>
      <c r="D61087">
        <v>453374</v>
      </c>
      <c r="E61087">
        <v>21</v>
      </c>
      <c r="F61087" t="s">
        <v>59</v>
      </c>
    </row>
    <row r="61088" spans="1:6" x14ac:dyDescent="0.3">
      <c r="A61088">
        <v>283135</v>
      </c>
      <c r="B61088" s="2">
        <v>44393.657550161814</v>
      </c>
      <c r="C61088">
        <v>150267</v>
      </c>
      <c r="D61088">
        <v>43217</v>
      </c>
      <c r="E61088">
        <v>15</v>
      </c>
      <c r="F61088" t="s">
        <v>60</v>
      </c>
    </row>
    <row r="61089" spans="1:6" x14ac:dyDescent="0.3">
      <c r="A61089">
        <v>343798</v>
      </c>
      <c r="B61089" s="2">
        <v>44410.686676375408</v>
      </c>
      <c r="C61089">
        <v>150267</v>
      </c>
      <c r="D61089">
        <v>119655</v>
      </c>
      <c r="E61089">
        <v>16</v>
      </c>
      <c r="F61089" t="s">
        <v>59</v>
      </c>
    </row>
    <row r="61090" spans="1:6" x14ac:dyDescent="0.3">
      <c r="A61090">
        <v>357387</v>
      </c>
      <c r="B61090" s="2">
        <v>44414.995737864083</v>
      </c>
      <c r="C61090">
        <v>150267</v>
      </c>
      <c r="D61090">
        <v>411922</v>
      </c>
      <c r="E61090">
        <v>23</v>
      </c>
      <c r="F61090" t="s">
        <v>60</v>
      </c>
    </row>
    <row r="61091" spans="1:6" x14ac:dyDescent="0.3">
      <c r="A61091">
        <v>386875</v>
      </c>
      <c r="B61091" s="2">
        <v>44423.579880258905</v>
      </c>
      <c r="C61091">
        <v>150267</v>
      </c>
      <c r="D61091">
        <v>118549</v>
      </c>
      <c r="E61091">
        <v>13</v>
      </c>
      <c r="F61091" t="s">
        <v>59</v>
      </c>
    </row>
    <row r="61092" spans="1:6" x14ac:dyDescent="0.3">
      <c r="A61092">
        <v>229744</v>
      </c>
      <c r="B61092" s="2">
        <v>44377.490478964406</v>
      </c>
      <c r="C61092">
        <v>150281</v>
      </c>
      <c r="D61092">
        <v>347008</v>
      </c>
      <c r="E61092">
        <v>11</v>
      </c>
      <c r="F61092" t="s">
        <v>59</v>
      </c>
    </row>
    <row r="61093" spans="1:6" x14ac:dyDescent="0.3">
      <c r="A61093">
        <v>235175</v>
      </c>
      <c r="B61093" s="2">
        <v>44379.51636893204</v>
      </c>
      <c r="C61093">
        <v>150281</v>
      </c>
      <c r="D61093">
        <v>230507</v>
      </c>
      <c r="E61093">
        <v>12</v>
      </c>
      <c r="F61093" t="s">
        <v>60</v>
      </c>
    </row>
    <row r="61094" spans="1:6" x14ac:dyDescent="0.3">
      <c r="A61094">
        <v>302439</v>
      </c>
      <c r="B61094" s="2">
        <v>44399.508278317153</v>
      </c>
      <c r="C61094">
        <v>150281</v>
      </c>
      <c r="D61094">
        <v>183214</v>
      </c>
      <c r="E61094">
        <v>12</v>
      </c>
      <c r="F61094" t="s">
        <v>59</v>
      </c>
    </row>
    <row r="61095" spans="1:6" x14ac:dyDescent="0.3">
      <c r="A61095">
        <v>87283</v>
      </c>
      <c r="B61095" s="2">
        <v>44336.749783171523</v>
      </c>
      <c r="C61095">
        <v>150335</v>
      </c>
      <c r="D61095">
        <v>21760</v>
      </c>
      <c r="E61095">
        <v>17</v>
      </c>
      <c r="F61095" t="s">
        <v>59</v>
      </c>
    </row>
    <row r="61096" spans="1:6" x14ac:dyDescent="0.3">
      <c r="A61096">
        <v>116103</v>
      </c>
      <c r="B61096" s="2">
        <v>44345.209000000003</v>
      </c>
      <c r="C61096">
        <v>150354</v>
      </c>
      <c r="D61096">
        <v>401945</v>
      </c>
      <c r="E61096">
        <v>5</v>
      </c>
      <c r="F61096" t="s">
        <v>60</v>
      </c>
    </row>
    <row r="61097" spans="1:6" x14ac:dyDescent="0.3">
      <c r="A61097">
        <v>147932</v>
      </c>
      <c r="B61097" s="2">
        <v>44354.043877022654</v>
      </c>
      <c r="C61097">
        <v>150354</v>
      </c>
      <c r="D61097">
        <v>4316</v>
      </c>
      <c r="E61097">
        <v>1</v>
      </c>
      <c r="F61097" t="s">
        <v>59</v>
      </c>
    </row>
    <row r="61098" spans="1:6" x14ac:dyDescent="0.3">
      <c r="A61098">
        <v>160722</v>
      </c>
      <c r="B61098" s="2">
        <v>44358.649055016183</v>
      </c>
      <c r="C61098">
        <v>150354</v>
      </c>
      <c r="D61098">
        <v>326295</v>
      </c>
      <c r="E61098">
        <v>15</v>
      </c>
      <c r="F61098" t="s">
        <v>60</v>
      </c>
    </row>
    <row r="61099" spans="1:6" x14ac:dyDescent="0.3">
      <c r="A61099">
        <v>177390</v>
      </c>
      <c r="B61099" s="2">
        <v>44362.804394822007</v>
      </c>
      <c r="C61099">
        <v>150354</v>
      </c>
      <c r="D61099">
        <v>180939</v>
      </c>
      <c r="E61099">
        <v>19</v>
      </c>
      <c r="F61099" t="s">
        <v>59</v>
      </c>
    </row>
    <row r="61100" spans="1:6" x14ac:dyDescent="0.3">
      <c r="A61100">
        <v>317237</v>
      </c>
      <c r="B61100" s="2">
        <v>44402.96374401074</v>
      </c>
      <c r="C61100">
        <v>150354</v>
      </c>
      <c r="D61100">
        <v>439981</v>
      </c>
      <c r="E61100">
        <v>23</v>
      </c>
      <c r="F61100" t="s">
        <v>59</v>
      </c>
    </row>
    <row r="61101" spans="1:6" x14ac:dyDescent="0.3">
      <c r="A61101">
        <v>30688</v>
      </c>
      <c r="B61101" s="2">
        <v>44313.861433656959</v>
      </c>
      <c r="C61101">
        <v>150390</v>
      </c>
      <c r="D61101">
        <v>394819</v>
      </c>
      <c r="E61101">
        <v>20</v>
      </c>
      <c r="F61101" t="s">
        <v>59</v>
      </c>
    </row>
    <row r="61102" spans="1:6" x14ac:dyDescent="0.3">
      <c r="A61102">
        <v>69656</v>
      </c>
      <c r="B61102" s="2">
        <v>44330.558844660198</v>
      </c>
      <c r="C61102">
        <v>150390</v>
      </c>
      <c r="D61102">
        <v>351192</v>
      </c>
      <c r="E61102">
        <v>13</v>
      </c>
      <c r="F61102" t="s">
        <v>60</v>
      </c>
    </row>
    <row r="61103" spans="1:6" x14ac:dyDescent="0.3">
      <c r="A61103">
        <v>71007</v>
      </c>
      <c r="B61103" s="2">
        <v>44330.756255663429</v>
      </c>
      <c r="C61103">
        <v>150390</v>
      </c>
      <c r="D61103">
        <v>202791</v>
      </c>
      <c r="E61103">
        <v>18</v>
      </c>
      <c r="F61103" t="s">
        <v>60</v>
      </c>
    </row>
    <row r="61104" spans="1:6" x14ac:dyDescent="0.3">
      <c r="A61104">
        <v>78734</v>
      </c>
      <c r="B61104" s="2">
        <v>44332.812829981383</v>
      </c>
      <c r="C61104">
        <v>150390</v>
      </c>
      <c r="D61104">
        <v>411922</v>
      </c>
      <c r="E61104">
        <v>19</v>
      </c>
      <c r="F61104" t="s">
        <v>59</v>
      </c>
    </row>
    <row r="61105" spans="1:6" x14ac:dyDescent="0.3">
      <c r="A61105">
        <v>87328</v>
      </c>
      <c r="B61105" s="2">
        <v>44336.753019417476</v>
      </c>
      <c r="C61105">
        <v>150390</v>
      </c>
      <c r="D61105">
        <v>104958</v>
      </c>
      <c r="E61105">
        <v>18</v>
      </c>
      <c r="F61105" t="s">
        <v>59</v>
      </c>
    </row>
    <row r="61106" spans="1:6" x14ac:dyDescent="0.3">
      <c r="A61106">
        <v>89398</v>
      </c>
      <c r="B61106" s="2">
        <v>44337.655932038841</v>
      </c>
      <c r="C61106">
        <v>150390</v>
      </c>
      <c r="D61106">
        <v>392636</v>
      </c>
      <c r="E61106">
        <v>15</v>
      </c>
      <c r="F61106" t="s">
        <v>60</v>
      </c>
    </row>
    <row r="61107" spans="1:6" x14ac:dyDescent="0.3">
      <c r="A61107">
        <v>256270</v>
      </c>
      <c r="B61107" s="2">
        <v>44385.826239482201</v>
      </c>
      <c r="C61107">
        <v>150444</v>
      </c>
      <c r="D61107">
        <v>411922</v>
      </c>
      <c r="E61107">
        <v>19</v>
      </c>
      <c r="F61107" t="s">
        <v>59</v>
      </c>
    </row>
    <row r="61108" spans="1:6" x14ac:dyDescent="0.3">
      <c r="A61108">
        <v>293112</v>
      </c>
      <c r="B61108" s="2">
        <v>44395.903256324964</v>
      </c>
      <c r="C61108">
        <v>150444</v>
      </c>
      <c r="D61108">
        <v>470762</v>
      </c>
      <c r="E61108">
        <v>21</v>
      </c>
      <c r="F61108" t="s">
        <v>59</v>
      </c>
    </row>
    <row r="61109" spans="1:6" x14ac:dyDescent="0.3">
      <c r="A61109">
        <v>110293</v>
      </c>
      <c r="B61109" s="2">
        <v>44343.846333333335</v>
      </c>
      <c r="C61109">
        <v>150463</v>
      </c>
      <c r="D61109">
        <v>393606</v>
      </c>
      <c r="E61109">
        <v>20</v>
      </c>
      <c r="F61109" t="s">
        <v>59</v>
      </c>
    </row>
    <row r="61110" spans="1:6" x14ac:dyDescent="0.3">
      <c r="A61110">
        <v>136326</v>
      </c>
      <c r="B61110" s="2">
        <v>44351.40269579288</v>
      </c>
      <c r="C61110">
        <v>150463</v>
      </c>
      <c r="D61110">
        <v>368479</v>
      </c>
      <c r="E61110">
        <v>9</v>
      </c>
      <c r="F61110" t="s">
        <v>60</v>
      </c>
    </row>
    <row r="61111" spans="1:6" x14ac:dyDescent="0.3">
      <c r="A61111">
        <v>150766</v>
      </c>
      <c r="B61111" s="2">
        <v>44355.401077669907</v>
      </c>
      <c r="C61111">
        <v>150463</v>
      </c>
      <c r="D61111">
        <v>436600</v>
      </c>
      <c r="E61111">
        <v>9</v>
      </c>
      <c r="F61111" t="s">
        <v>59</v>
      </c>
    </row>
    <row r="61112" spans="1:6" x14ac:dyDescent="0.3">
      <c r="A61112">
        <v>250013</v>
      </c>
      <c r="B61112" s="2">
        <v>44383.441530744341</v>
      </c>
      <c r="C61112">
        <v>150463</v>
      </c>
      <c r="D61112">
        <v>347008</v>
      </c>
      <c r="E61112">
        <v>10</v>
      </c>
      <c r="F61112" t="s">
        <v>59</v>
      </c>
    </row>
    <row r="61113" spans="1:6" x14ac:dyDescent="0.3">
      <c r="A61113">
        <v>278966</v>
      </c>
      <c r="B61113" s="2">
        <v>44392.281336569584</v>
      </c>
      <c r="C61113">
        <v>150463</v>
      </c>
      <c r="D61113">
        <v>21527</v>
      </c>
      <c r="E61113">
        <v>6</v>
      </c>
      <c r="F61113" t="s">
        <v>59</v>
      </c>
    </row>
    <row r="61114" spans="1:6" x14ac:dyDescent="0.3">
      <c r="A61114">
        <v>314184</v>
      </c>
      <c r="B61114" s="2">
        <v>44402.436676375408</v>
      </c>
      <c r="C61114">
        <v>150463</v>
      </c>
      <c r="D61114">
        <v>202865</v>
      </c>
      <c r="E61114">
        <v>10</v>
      </c>
      <c r="F61114" t="s">
        <v>59</v>
      </c>
    </row>
    <row r="61115" spans="1:6" x14ac:dyDescent="0.3">
      <c r="A61115">
        <v>345493</v>
      </c>
      <c r="B61115" s="2">
        <v>44411.540236245957</v>
      </c>
      <c r="C61115">
        <v>150463</v>
      </c>
      <c r="D61115">
        <v>69722</v>
      </c>
      <c r="E61115">
        <v>12</v>
      </c>
      <c r="F61115" t="s">
        <v>59</v>
      </c>
    </row>
    <row r="61116" spans="1:6" x14ac:dyDescent="0.3">
      <c r="A61116">
        <v>419420</v>
      </c>
      <c r="B61116" s="2">
        <v>44434.640559870553</v>
      </c>
      <c r="C61116">
        <v>150463</v>
      </c>
      <c r="D61116">
        <v>325852</v>
      </c>
      <c r="E61116">
        <v>15</v>
      </c>
      <c r="F61116" t="s">
        <v>59</v>
      </c>
    </row>
    <row r="61117" spans="1:6" x14ac:dyDescent="0.3">
      <c r="A61117">
        <v>7312</v>
      </c>
      <c r="B61117" s="2">
        <v>44296.919370097967</v>
      </c>
      <c r="C61117">
        <v>150466</v>
      </c>
      <c r="D61117">
        <v>227775</v>
      </c>
      <c r="E61117">
        <v>22</v>
      </c>
      <c r="F61117" t="s">
        <v>60</v>
      </c>
    </row>
    <row r="61118" spans="1:6" x14ac:dyDescent="0.3">
      <c r="A61118">
        <v>20982</v>
      </c>
      <c r="B61118" s="2">
        <v>44309.658666666663</v>
      </c>
      <c r="C61118">
        <v>150466</v>
      </c>
      <c r="D61118">
        <v>439981</v>
      </c>
      <c r="E61118">
        <v>15</v>
      </c>
      <c r="F61118" t="s">
        <v>60</v>
      </c>
    </row>
    <row r="61119" spans="1:6" x14ac:dyDescent="0.3">
      <c r="A61119">
        <v>56837</v>
      </c>
      <c r="B61119" s="2">
        <v>44324.913618122977</v>
      </c>
      <c r="C61119">
        <v>150466</v>
      </c>
      <c r="D61119">
        <v>21760</v>
      </c>
      <c r="E61119">
        <v>21</v>
      </c>
      <c r="F61119" t="s">
        <v>60</v>
      </c>
    </row>
    <row r="61120" spans="1:6" x14ac:dyDescent="0.3">
      <c r="A61120">
        <v>58427</v>
      </c>
      <c r="B61120" s="2">
        <v>44325.615883495142</v>
      </c>
      <c r="C61120">
        <v>150466</v>
      </c>
      <c r="D61120">
        <v>214224</v>
      </c>
      <c r="E61120">
        <v>14</v>
      </c>
      <c r="F61120" t="s">
        <v>59</v>
      </c>
    </row>
    <row r="61121" spans="1:6" x14ac:dyDescent="0.3">
      <c r="A61121">
        <v>117854</v>
      </c>
      <c r="B61121" s="2">
        <v>44345.617501618122</v>
      </c>
      <c r="C61121">
        <v>150466</v>
      </c>
      <c r="D61121">
        <v>411922</v>
      </c>
      <c r="E61121">
        <v>14</v>
      </c>
      <c r="F61121" t="s">
        <v>60</v>
      </c>
    </row>
    <row r="61122" spans="1:6" x14ac:dyDescent="0.3">
      <c r="A61122">
        <v>176550</v>
      </c>
      <c r="B61122" s="2">
        <v>44362.667663430417</v>
      </c>
      <c r="C61122">
        <v>150466</v>
      </c>
      <c r="D61122">
        <v>6790</v>
      </c>
      <c r="E61122">
        <v>16</v>
      </c>
      <c r="F61122" t="s">
        <v>59</v>
      </c>
    </row>
    <row r="61123" spans="1:6" x14ac:dyDescent="0.3">
      <c r="A61123">
        <v>188045</v>
      </c>
      <c r="B61123" s="2">
        <v>44365.963779935271</v>
      </c>
      <c r="C61123">
        <v>150466</v>
      </c>
      <c r="D61123">
        <v>347008</v>
      </c>
      <c r="E61123">
        <v>23</v>
      </c>
      <c r="F61123" t="s">
        <v>60</v>
      </c>
    </row>
    <row r="61124" spans="1:6" x14ac:dyDescent="0.3">
      <c r="A61124">
        <v>259262</v>
      </c>
      <c r="B61124" s="2">
        <v>44386.764750809059</v>
      </c>
      <c r="C61124">
        <v>150466</v>
      </c>
      <c r="D61124">
        <v>96983</v>
      </c>
      <c r="E61124">
        <v>18</v>
      </c>
      <c r="F61124" t="s">
        <v>60</v>
      </c>
    </row>
    <row r="61125" spans="1:6" x14ac:dyDescent="0.3">
      <c r="A61125">
        <v>273734</v>
      </c>
      <c r="B61125" s="2">
        <v>44390.614265372169</v>
      </c>
      <c r="C61125">
        <v>150466</v>
      </c>
      <c r="D61125">
        <v>351192</v>
      </c>
      <c r="E61125">
        <v>14</v>
      </c>
      <c r="F61125" t="s">
        <v>59</v>
      </c>
    </row>
    <row r="61126" spans="1:6" x14ac:dyDescent="0.3">
      <c r="A61126">
        <v>288652</v>
      </c>
      <c r="B61126" s="2">
        <v>44394.818148867314</v>
      </c>
      <c r="C61126">
        <v>150466</v>
      </c>
      <c r="D61126">
        <v>188321</v>
      </c>
      <c r="E61126">
        <v>19</v>
      </c>
      <c r="F61126" t="s">
        <v>60</v>
      </c>
    </row>
    <row r="61127" spans="1:6" x14ac:dyDescent="0.3">
      <c r="A61127">
        <v>296326</v>
      </c>
      <c r="B61127" s="2">
        <v>44397.429799352751</v>
      </c>
      <c r="C61127">
        <v>150466</v>
      </c>
      <c r="D61127">
        <v>313721</v>
      </c>
      <c r="E61127">
        <v>10</v>
      </c>
      <c r="F61127" t="s">
        <v>59</v>
      </c>
    </row>
    <row r="61128" spans="1:6" x14ac:dyDescent="0.3">
      <c r="A61128">
        <v>327314</v>
      </c>
      <c r="B61128" s="2">
        <v>44406.630446601943</v>
      </c>
      <c r="C61128">
        <v>150466</v>
      </c>
      <c r="D61128">
        <v>255262</v>
      </c>
      <c r="E61128">
        <v>15</v>
      </c>
      <c r="F61128" t="s">
        <v>59</v>
      </c>
    </row>
    <row r="61129" spans="1:6" x14ac:dyDescent="0.3">
      <c r="A61129">
        <v>347150</v>
      </c>
      <c r="B61129" s="2">
        <v>44411.792258899673</v>
      </c>
      <c r="C61129">
        <v>150466</v>
      </c>
      <c r="D61129">
        <v>443594</v>
      </c>
      <c r="E61129">
        <v>19</v>
      </c>
      <c r="F61129" t="s">
        <v>59</v>
      </c>
    </row>
    <row r="61130" spans="1:6" x14ac:dyDescent="0.3">
      <c r="A61130">
        <v>396719</v>
      </c>
      <c r="B61130" s="2">
        <v>44427.437889967638</v>
      </c>
      <c r="C61130">
        <v>150466</v>
      </c>
      <c r="D61130">
        <v>78646</v>
      </c>
      <c r="E61130">
        <v>10</v>
      </c>
      <c r="F61130" t="s">
        <v>59</v>
      </c>
    </row>
    <row r="61131" spans="1:6" x14ac:dyDescent="0.3">
      <c r="A61131">
        <v>397982</v>
      </c>
      <c r="B61131" s="2">
        <v>44427.734006472492</v>
      </c>
      <c r="C61131">
        <v>150466</v>
      </c>
      <c r="D61131">
        <v>114753</v>
      </c>
      <c r="E61131">
        <v>17</v>
      </c>
      <c r="F61131" t="s">
        <v>59</v>
      </c>
    </row>
    <row r="61132" spans="1:6" x14ac:dyDescent="0.3">
      <c r="A61132">
        <v>412194</v>
      </c>
      <c r="B61132" s="2">
        <v>44431.645009708736</v>
      </c>
      <c r="C61132">
        <v>150466</v>
      </c>
      <c r="D61132">
        <v>308537</v>
      </c>
      <c r="E61132">
        <v>15</v>
      </c>
      <c r="F61132" t="s">
        <v>59</v>
      </c>
    </row>
    <row r="61133" spans="1:6" x14ac:dyDescent="0.3">
      <c r="A61133">
        <v>4815</v>
      </c>
      <c r="B61133" s="2">
        <v>44291.912333333334</v>
      </c>
      <c r="C61133">
        <v>150473</v>
      </c>
      <c r="D61133">
        <v>175628</v>
      </c>
      <c r="E61133">
        <v>21</v>
      </c>
      <c r="F61133" t="s">
        <v>59</v>
      </c>
    </row>
    <row r="61134" spans="1:6" x14ac:dyDescent="0.3">
      <c r="A61134">
        <v>11673</v>
      </c>
      <c r="B61134" s="2">
        <v>44302.735220064729</v>
      </c>
      <c r="C61134">
        <v>150473</v>
      </c>
      <c r="D61134">
        <v>158978</v>
      </c>
      <c r="E61134">
        <v>17</v>
      </c>
      <c r="F61134" t="s">
        <v>60</v>
      </c>
    </row>
    <row r="61135" spans="1:6" x14ac:dyDescent="0.3">
      <c r="A61135">
        <v>359958</v>
      </c>
      <c r="B61135" s="2">
        <v>44415.647841423954</v>
      </c>
      <c r="C61135">
        <v>150528</v>
      </c>
      <c r="D61135">
        <v>291168</v>
      </c>
      <c r="E61135">
        <v>15</v>
      </c>
      <c r="F61135" t="s">
        <v>60</v>
      </c>
    </row>
    <row r="61136" spans="1:6" x14ac:dyDescent="0.3">
      <c r="A61136">
        <v>374483</v>
      </c>
      <c r="B61136" s="2">
        <v>44419.924540453074</v>
      </c>
      <c r="C61136">
        <v>150528</v>
      </c>
      <c r="D61136">
        <v>102086</v>
      </c>
      <c r="E61136">
        <v>22</v>
      </c>
      <c r="F61136" t="s">
        <v>59</v>
      </c>
    </row>
    <row r="61137" spans="1:6" x14ac:dyDescent="0.3">
      <c r="A61137">
        <v>387217</v>
      </c>
      <c r="B61137" s="2">
        <v>44423.652882473223</v>
      </c>
      <c r="C61137">
        <v>150528</v>
      </c>
      <c r="D61137">
        <v>250679</v>
      </c>
      <c r="E61137">
        <v>15</v>
      </c>
      <c r="F61137" t="s">
        <v>59</v>
      </c>
    </row>
    <row r="61138" spans="1:6" x14ac:dyDescent="0.3">
      <c r="A61138">
        <v>19383</v>
      </c>
      <c r="B61138" s="2">
        <v>44308.504637540456</v>
      </c>
      <c r="C61138">
        <v>150552</v>
      </c>
      <c r="D61138">
        <v>118549</v>
      </c>
      <c r="E61138">
        <v>12</v>
      </c>
      <c r="F61138" t="s">
        <v>59</v>
      </c>
    </row>
    <row r="61139" spans="1:6" x14ac:dyDescent="0.3">
      <c r="A61139">
        <v>28854</v>
      </c>
      <c r="B61139" s="2">
        <v>44312.836352750812</v>
      </c>
      <c r="C61139">
        <v>150552</v>
      </c>
      <c r="D61139">
        <v>88863</v>
      </c>
      <c r="E61139">
        <v>20</v>
      </c>
      <c r="F61139" t="s">
        <v>59</v>
      </c>
    </row>
    <row r="61140" spans="1:6" x14ac:dyDescent="0.3">
      <c r="A61140">
        <v>32020</v>
      </c>
      <c r="B61140" s="2">
        <v>44314.761919093849</v>
      </c>
      <c r="C61140">
        <v>150552</v>
      </c>
      <c r="D61140">
        <v>411922</v>
      </c>
      <c r="E61140">
        <v>18</v>
      </c>
      <c r="F61140" t="s">
        <v>59</v>
      </c>
    </row>
    <row r="61141" spans="1:6" x14ac:dyDescent="0.3">
      <c r="A61141">
        <v>62825</v>
      </c>
      <c r="B61141" s="2">
        <v>44327.51758252427</v>
      </c>
      <c r="C61141">
        <v>150552</v>
      </c>
      <c r="D61141">
        <v>191893</v>
      </c>
      <c r="E61141">
        <v>12</v>
      </c>
      <c r="F61141" t="s">
        <v>59</v>
      </c>
    </row>
    <row r="61142" spans="1:6" x14ac:dyDescent="0.3">
      <c r="A61142">
        <v>64543</v>
      </c>
      <c r="B61142" s="2">
        <v>44328.038</v>
      </c>
      <c r="C61142">
        <v>150552</v>
      </c>
      <c r="D61142">
        <v>81226</v>
      </c>
      <c r="E61142">
        <v>0</v>
      </c>
      <c r="F61142" t="s">
        <v>59</v>
      </c>
    </row>
    <row r="61143" spans="1:6" x14ac:dyDescent="0.3">
      <c r="A61143">
        <v>64830</v>
      </c>
      <c r="B61143" s="2">
        <v>44328.480365695796</v>
      </c>
      <c r="C61143">
        <v>150552</v>
      </c>
      <c r="D61143">
        <v>473327</v>
      </c>
      <c r="E61143">
        <v>11</v>
      </c>
      <c r="F61143" t="s">
        <v>59</v>
      </c>
    </row>
    <row r="61144" spans="1:6" x14ac:dyDescent="0.3">
      <c r="A61144">
        <v>65225</v>
      </c>
      <c r="B61144" s="2">
        <v>44328.611433656959</v>
      </c>
      <c r="C61144">
        <v>150552</v>
      </c>
      <c r="D61144">
        <v>471403</v>
      </c>
      <c r="E61144">
        <v>14</v>
      </c>
      <c r="F61144" t="s">
        <v>59</v>
      </c>
    </row>
    <row r="61145" spans="1:6" x14ac:dyDescent="0.3">
      <c r="A61145">
        <v>88118</v>
      </c>
      <c r="B61145" s="2">
        <v>44336.983999999997</v>
      </c>
      <c r="C61145">
        <v>150552</v>
      </c>
      <c r="D61145">
        <v>208723</v>
      </c>
      <c r="E61145">
        <v>23</v>
      </c>
      <c r="F61145" t="s">
        <v>59</v>
      </c>
    </row>
    <row r="61146" spans="1:6" x14ac:dyDescent="0.3">
      <c r="A61146">
        <v>104969</v>
      </c>
      <c r="B61146" s="2">
        <v>44341.856579288025</v>
      </c>
      <c r="C61146">
        <v>150557</v>
      </c>
      <c r="D61146">
        <v>158978</v>
      </c>
      <c r="E61146">
        <v>20</v>
      </c>
      <c r="F61146" t="s">
        <v>59</v>
      </c>
    </row>
    <row r="61147" spans="1:6" x14ac:dyDescent="0.3">
      <c r="A61147">
        <v>107184</v>
      </c>
      <c r="B61147" s="2">
        <v>44342.741692556636</v>
      </c>
      <c r="C61147">
        <v>150557</v>
      </c>
      <c r="D61147">
        <v>83356</v>
      </c>
      <c r="E61147">
        <v>17</v>
      </c>
      <c r="F61147" t="s">
        <v>59</v>
      </c>
    </row>
    <row r="61148" spans="1:6" x14ac:dyDescent="0.3">
      <c r="A61148">
        <v>129153</v>
      </c>
      <c r="B61148" s="2">
        <v>44348.6300420712</v>
      </c>
      <c r="C61148">
        <v>150557</v>
      </c>
      <c r="D61148">
        <v>145101</v>
      </c>
      <c r="E61148">
        <v>15</v>
      </c>
      <c r="F61148" t="s">
        <v>59</v>
      </c>
    </row>
    <row r="61149" spans="1:6" x14ac:dyDescent="0.3">
      <c r="A61149">
        <v>134973</v>
      </c>
      <c r="B61149" s="2">
        <v>44350.785381877024</v>
      </c>
      <c r="C61149">
        <v>150557</v>
      </c>
      <c r="D61149">
        <v>351192</v>
      </c>
      <c r="E61149">
        <v>18</v>
      </c>
      <c r="F61149" t="s">
        <v>59</v>
      </c>
    </row>
    <row r="61150" spans="1:6" x14ac:dyDescent="0.3">
      <c r="A61150">
        <v>142253</v>
      </c>
      <c r="B61150" s="2">
        <v>44352.723893203889</v>
      </c>
      <c r="C61150">
        <v>150557</v>
      </c>
      <c r="D61150">
        <v>103560</v>
      </c>
      <c r="E61150">
        <v>17</v>
      </c>
      <c r="F61150" t="s">
        <v>60</v>
      </c>
    </row>
    <row r="61151" spans="1:6" x14ac:dyDescent="0.3">
      <c r="A61151">
        <v>184760</v>
      </c>
      <c r="B61151" s="2">
        <v>44365.532954692557</v>
      </c>
      <c r="C61151">
        <v>150557</v>
      </c>
      <c r="D61151">
        <v>182191</v>
      </c>
      <c r="E61151">
        <v>12</v>
      </c>
      <c r="F61151" t="s">
        <v>60</v>
      </c>
    </row>
    <row r="61152" spans="1:6" x14ac:dyDescent="0.3">
      <c r="A61152">
        <v>200119</v>
      </c>
      <c r="B61152" s="2">
        <v>44368.973084142395</v>
      </c>
      <c r="C61152">
        <v>150557</v>
      </c>
      <c r="D61152">
        <v>411922</v>
      </c>
      <c r="E61152">
        <v>23</v>
      </c>
      <c r="F61152" t="s">
        <v>59</v>
      </c>
    </row>
    <row r="61153" spans="1:6" x14ac:dyDescent="0.3">
      <c r="A61153">
        <v>5952</v>
      </c>
      <c r="B61153" s="2">
        <v>44295.517666666667</v>
      </c>
      <c r="C61153">
        <v>150603</v>
      </c>
      <c r="D61153">
        <v>48826</v>
      </c>
      <c r="E61153">
        <v>12</v>
      </c>
      <c r="F61153" t="s">
        <v>60</v>
      </c>
    </row>
    <row r="61154" spans="1:6" x14ac:dyDescent="0.3">
      <c r="A61154">
        <v>7603</v>
      </c>
      <c r="B61154" s="2">
        <v>44297.538213592234</v>
      </c>
      <c r="C61154">
        <v>150603</v>
      </c>
      <c r="D61154">
        <v>250679</v>
      </c>
      <c r="E61154">
        <v>12</v>
      </c>
      <c r="F61154" t="s">
        <v>59</v>
      </c>
    </row>
    <row r="61155" spans="1:6" x14ac:dyDescent="0.3">
      <c r="A61155">
        <v>19312</v>
      </c>
      <c r="B61155" s="2">
        <v>44308.479961165045</v>
      </c>
      <c r="C61155">
        <v>150603</v>
      </c>
      <c r="D61155">
        <v>226626</v>
      </c>
      <c r="E61155">
        <v>11</v>
      </c>
      <c r="F61155" t="s">
        <v>59</v>
      </c>
    </row>
    <row r="61156" spans="1:6" x14ac:dyDescent="0.3">
      <c r="A61156">
        <v>27596</v>
      </c>
      <c r="B61156" s="2">
        <v>44311.920163579212</v>
      </c>
      <c r="C61156">
        <v>150603</v>
      </c>
      <c r="D61156">
        <v>407315</v>
      </c>
      <c r="E61156">
        <v>22</v>
      </c>
      <c r="F61156" t="s">
        <v>59</v>
      </c>
    </row>
    <row r="61157" spans="1:6" x14ac:dyDescent="0.3">
      <c r="A61157">
        <v>39258</v>
      </c>
      <c r="B61157" s="2">
        <v>44317.594847896435</v>
      </c>
      <c r="C61157">
        <v>150603</v>
      </c>
      <c r="D61157">
        <v>301748</v>
      </c>
      <c r="E61157">
        <v>14</v>
      </c>
      <c r="F61157" t="s">
        <v>60</v>
      </c>
    </row>
    <row r="61158" spans="1:6" x14ac:dyDescent="0.3">
      <c r="A61158">
        <v>70744</v>
      </c>
      <c r="B61158" s="2">
        <v>44330.722679611645</v>
      </c>
      <c r="C61158">
        <v>150603</v>
      </c>
      <c r="D61158">
        <v>472712</v>
      </c>
      <c r="E61158">
        <v>17</v>
      </c>
      <c r="F61158" t="s">
        <v>60</v>
      </c>
    </row>
    <row r="61159" spans="1:6" x14ac:dyDescent="0.3">
      <c r="A61159">
        <v>99689</v>
      </c>
      <c r="B61159" s="2">
        <v>44339.834330097088</v>
      </c>
      <c r="C61159">
        <v>150603</v>
      </c>
      <c r="D61159">
        <v>21760</v>
      </c>
      <c r="E61159">
        <v>20</v>
      </c>
      <c r="F61159" t="s">
        <v>59</v>
      </c>
    </row>
    <row r="61160" spans="1:6" x14ac:dyDescent="0.3">
      <c r="A61160">
        <v>152710</v>
      </c>
      <c r="B61160" s="2">
        <v>44355.839184466015</v>
      </c>
      <c r="C61160">
        <v>150603</v>
      </c>
      <c r="D61160">
        <v>3528</v>
      </c>
      <c r="E61160">
        <v>20</v>
      </c>
      <c r="F61160" t="s">
        <v>59</v>
      </c>
    </row>
    <row r="61161" spans="1:6" x14ac:dyDescent="0.3">
      <c r="A61161">
        <v>179554</v>
      </c>
      <c r="B61161" s="2">
        <v>44363.743715210352</v>
      </c>
      <c r="C61161">
        <v>150603</v>
      </c>
      <c r="D61161">
        <v>249345</v>
      </c>
      <c r="E61161">
        <v>17</v>
      </c>
      <c r="F61161" t="s">
        <v>59</v>
      </c>
    </row>
    <row r="61162" spans="1:6" x14ac:dyDescent="0.3">
      <c r="A61162">
        <v>188386</v>
      </c>
      <c r="B61162" s="2">
        <v>44366.068697164832</v>
      </c>
      <c r="C61162">
        <v>150603</v>
      </c>
      <c r="D61162">
        <v>347393</v>
      </c>
      <c r="E61162">
        <v>1</v>
      </c>
      <c r="F61162" t="s">
        <v>60</v>
      </c>
    </row>
    <row r="61163" spans="1:6" x14ac:dyDescent="0.3">
      <c r="A61163">
        <v>199130</v>
      </c>
      <c r="B61163" s="2">
        <v>44368.765666666666</v>
      </c>
      <c r="C61163">
        <v>150603</v>
      </c>
      <c r="D61163">
        <v>385215</v>
      </c>
      <c r="E61163">
        <v>18</v>
      </c>
      <c r="F61163" t="s">
        <v>59</v>
      </c>
    </row>
    <row r="61164" spans="1:6" x14ac:dyDescent="0.3">
      <c r="A61164">
        <v>199941</v>
      </c>
      <c r="B61164" s="2">
        <v>44368.908763754043</v>
      </c>
      <c r="C61164">
        <v>150603</v>
      </c>
      <c r="D61164">
        <v>95024</v>
      </c>
      <c r="E61164">
        <v>21</v>
      </c>
      <c r="F61164" t="s">
        <v>59</v>
      </c>
    </row>
    <row r="61165" spans="1:6" x14ac:dyDescent="0.3">
      <c r="A61165">
        <v>201886</v>
      </c>
      <c r="B61165" s="2">
        <v>44369.693553398058</v>
      </c>
      <c r="C61165">
        <v>150603</v>
      </c>
      <c r="D61165">
        <v>98704</v>
      </c>
      <c r="E61165">
        <v>16</v>
      </c>
      <c r="F61165" t="s">
        <v>59</v>
      </c>
    </row>
    <row r="61166" spans="1:6" x14ac:dyDescent="0.3">
      <c r="A61166">
        <v>152782</v>
      </c>
      <c r="B61166" s="2">
        <v>44355.856579288025</v>
      </c>
      <c r="C61166">
        <v>150605</v>
      </c>
      <c r="D61166">
        <v>4316</v>
      </c>
      <c r="E61166">
        <v>20</v>
      </c>
      <c r="F61166" t="s">
        <v>59</v>
      </c>
    </row>
    <row r="61167" spans="1:6" x14ac:dyDescent="0.3">
      <c r="A61167">
        <v>161280</v>
      </c>
      <c r="B61167" s="2">
        <v>44358.714184466022</v>
      </c>
      <c r="C61167">
        <v>150605</v>
      </c>
      <c r="D61167">
        <v>96200</v>
      </c>
      <c r="E61167">
        <v>17</v>
      </c>
      <c r="F61167" t="s">
        <v>60</v>
      </c>
    </row>
    <row r="61168" spans="1:6" x14ac:dyDescent="0.3">
      <c r="A61168">
        <v>191166</v>
      </c>
      <c r="B61168" s="2">
        <v>44366.734641560106</v>
      </c>
      <c r="C61168">
        <v>150605</v>
      </c>
      <c r="D61168">
        <v>397390</v>
      </c>
      <c r="E61168">
        <v>17</v>
      </c>
      <c r="F61168" t="s">
        <v>60</v>
      </c>
    </row>
    <row r="61169" spans="1:6" x14ac:dyDescent="0.3">
      <c r="A61169">
        <v>197638</v>
      </c>
      <c r="B61169" s="2">
        <v>44368.469847896442</v>
      </c>
      <c r="C61169">
        <v>150605</v>
      </c>
      <c r="D61169">
        <v>208672</v>
      </c>
      <c r="E61169">
        <v>11</v>
      </c>
      <c r="F61169" t="s">
        <v>59</v>
      </c>
    </row>
    <row r="61170" spans="1:6" x14ac:dyDescent="0.3">
      <c r="A61170">
        <v>262949</v>
      </c>
      <c r="B61170" s="2">
        <v>44387.621951456313</v>
      </c>
      <c r="C61170">
        <v>150605</v>
      </c>
      <c r="D61170">
        <v>351192</v>
      </c>
      <c r="E61170">
        <v>14</v>
      </c>
      <c r="F61170" t="s">
        <v>60</v>
      </c>
    </row>
    <row r="61171" spans="1:6" x14ac:dyDescent="0.3">
      <c r="A61171">
        <v>332780</v>
      </c>
      <c r="B61171" s="2">
        <v>44407.947194174762</v>
      </c>
      <c r="C61171">
        <v>150605</v>
      </c>
      <c r="D61171">
        <v>338279</v>
      </c>
      <c r="E61171">
        <v>22</v>
      </c>
      <c r="F61171" t="s">
        <v>60</v>
      </c>
    </row>
    <row r="61172" spans="1:6" x14ac:dyDescent="0.3">
      <c r="A61172">
        <v>26399</v>
      </c>
      <c r="B61172" s="2">
        <v>44311.546304207121</v>
      </c>
      <c r="C61172">
        <v>150643</v>
      </c>
      <c r="D61172">
        <v>123413</v>
      </c>
      <c r="E61172">
        <v>13</v>
      </c>
      <c r="F61172" t="s">
        <v>59</v>
      </c>
    </row>
    <row r="61173" spans="1:6" x14ac:dyDescent="0.3">
      <c r="A61173">
        <v>28347</v>
      </c>
      <c r="B61173" s="2">
        <v>44312.565721682848</v>
      </c>
      <c r="C61173">
        <v>150643</v>
      </c>
      <c r="D61173">
        <v>54565</v>
      </c>
      <c r="E61173">
        <v>13</v>
      </c>
      <c r="F61173" t="s">
        <v>59</v>
      </c>
    </row>
    <row r="61174" spans="1:6" x14ac:dyDescent="0.3">
      <c r="A61174">
        <v>42802</v>
      </c>
      <c r="B61174" s="2">
        <v>44318.765495773187</v>
      </c>
      <c r="C61174">
        <v>150643</v>
      </c>
      <c r="D61174">
        <v>66756</v>
      </c>
      <c r="E61174">
        <v>18</v>
      </c>
      <c r="F61174" t="s">
        <v>59</v>
      </c>
    </row>
    <row r="61175" spans="1:6" x14ac:dyDescent="0.3">
      <c r="A61175">
        <v>49252</v>
      </c>
      <c r="B61175" s="2">
        <v>44321.853747572815</v>
      </c>
      <c r="C61175">
        <v>150643</v>
      </c>
      <c r="D61175">
        <v>330333</v>
      </c>
      <c r="E61175">
        <v>20</v>
      </c>
      <c r="F61175" t="s">
        <v>59</v>
      </c>
    </row>
    <row r="61176" spans="1:6" x14ac:dyDescent="0.3">
      <c r="A61176">
        <v>70009</v>
      </c>
      <c r="B61176" s="2">
        <v>44330.627210355982</v>
      </c>
      <c r="C61176">
        <v>150643</v>
      </c>
      <c r="D61176">
        <v>250679</v>
      </c>
      <c r="E61176">
        <v>15</v>
      </c>
      <c r="F61176" t="s">
        <v>60</v>
      </c>
    </row>
    <row r="61177" spans="1:6" x14ac:dyDescent="0.3">
      <c r="A61177">
        <v>79066</v>
      </c>
      <c r="B61177" s="2">
        <v>44332.871546925562</v>
      </c>
      <c r="C61177">
        <v>150643</v>
      </c>
      <c r="D61177">
        <v>314593</v>
      </c>
      <c r="E61177">
        <v>20</v>
      </c>
      <c r="F61177" t="s">
        <v>59</v>
      </c>
    </row>
    <row r="61178" spans="1:6" x14ac:dyDescent="0.3">
      <c r="A61178">
        <v>96990</v>
      </c>
      <c r="B61178" s="2">
        <v>44339.188666666661</v>
      </c>
      <c r="C61178">
        <v>150643</v>
      </c>
      <c r="D61178">
        <v>347008</v>
      </c>
      <c r="E61178">
        <v>4</v>
      </c>
      <c r="F61178" t="s">
        <v>59</v>
      </c>
    </row>
    <row r="61179" spans="1:6" x14ac:dyDescent="0.3">
      <c r="A61179">
        <v>98439</v>
      </c>
      <c r="B61179" s="2">
        <v>44339.638537216822</v>
      </c>
      <c r="C61179">
        <v>150643</v>
      </c>
      <c r="D61179">
        <v>326368</v>
      </c>
      <c r="E61179">
        <v>15</v>
      </c>
      <c r="F61179" t="s">
        <v>59</v>
      </c>
    </row>
    <row r="61180" spans="1:6" x14ac:dyDescent="0.3">
      <c r="A61180">
        <v>104201</v>
      </c>
      <c r="B61180" s="2">
        <v>44341.732388349512</v>
      </c>
      <c r="C61180">
        <v>150643</v>
      </c>
      <c r="D61180">
        <v>458081</v>
      </c>
      <c r="E61180">
        <v>17</v>
      </c>
      <c r="F61180" t="s">
        <v>59</v>
      </c>
    </row>
    <row r="61181" spans="1:6" x14ac:dyDescent="0.3">
      <c r="A61181">
        <v>128151</v>
      </c>
      <c r="B61181" s="2">
        <v>44347.977666666666</v>
      </c>
      <c r="C61181">
        <v>150643</v>
      </c>
      <c r="D61181">
        <v>249345</v>
      </c>
      <c r="E61181">
        <v>23</v>
      </c>
      <c r="F61181" t="s">
        <v>59</v>
      </c>
    </row>
    <row r="61182" spans="1:6" x14ac:dyDescent="0.3">
      <c r="A61182">
        <v>131949</v>
      </c>
      <c r="B61182" s="2">
        <v>44349.64986407767</v>
      </c>
      <c r="C61182">
        <v>150643</v>
      </c>
      <c r="D61182">
        <v>369826</v>
      </c>
      <c r="E61182">
        <v>15</v>
      </c>
      <c r="F61182" t="s">
        <v>59</v>
      </c>
    </row>
    <row r="61183" spans="1:6" x14ac:dyDescent="0.3">
      <c r="A61183">
        <v>133812</v>
      </c>
      <c r="B61183" s="2">
        <v>44350.586757281548</v>
      </c>
      <c r="C61183">
        <v>150643</v>
      </c>
      <c r="D61183">
        <v>172251</v>
      </c>
      <c r="E61183">
        <v>14</v>
      </c>
      <c r="F61183" t="s">
        <v>59</v>
      </c>
    </row>
    <row r="61184" spans="1:6" x14ac:dyDescent="0.3">
      <c r="A61184">
        <v>147490</v>
      </c>
      <c r="B61184" s="2">
        <v>44353.907145631063</v>
      </c>
      <c r="C61184">
        <v>150643</v>
      </c>
      <c r="D61184">
        <v>122902</v>
      </c>
      <c r="E61184">
        <v>21</v>
      </c>
      <c r="F61184" t="s">
        <v>59</v>
      </c>
    </row>
    <row r="61185" spans="1:6" x14ac:dyDescent="0.3">
      <c r="A61185">
        <v>173903</v>
      </c>
      <c r="B61185" s="2">
        <v>44361.667663430417</v>
      </c>
      <c r="C61185">
        <v>150643</v>
      </c>
      <c r="D61185">
        <v>339386</v>
      </c>
      <c r="E61185">
        <v>16</v>
      </c>
      <c r="F61185" t="s">
        <v>59</v>
      </c>
    </row>
    <row r="61186" spans="1:6" x14ac:dyDescent="0.3">
      <c r="A61186">
        <v>204438</v>
      </c>
      <c r="B61186" s="2">
        <v>44370.636919093849</v>
      </c>
      <c r="C61186">
        <v>150643</v>
      </c>
      <c r="D61186">
        <v>323264</v>
      </c>
      <c r="E61186">
        <v>15</v>
      </c>
      <c r="F61186" t="s">
        <v>59</v>
      </c>
    </row>
    <row r="61187" spans="1:6" x14ac:dyDescent="0.3">
      <c r="A61187">
        <v>22180</v>
      </c>
      <c r="B61187" s="2">
        <v>44309.902999999998</v>
      </c>
      <c r="C61187">
        <v>150657</v>
      </c>
      <c r="D61187">
        <v>315325</v>
      </c>
      <c r="E61187">
        <v>21</v>
      </c>
      <c r="F61187" t="s">
        <v>60</v>
      </c>
    </row>
    <row r="61188" spans="1:6" x14ac:dyDescent="0.3">
      <c r="A61188">
        <v>26876</v>
      </c>
      <c r="B61188" s="2">
        <v>44311.663213592234</v>
      </c>
      <c r="C61188">
        <v>150657</v>
      </c>
      <c r="D61188">
        <v>351192</v>
      </c>
      <c r="E61188">
        <v>15</v>
      </c>
      <c r="F61188" t="s">
        <v>59</v>
      </c>
    </row>
    <row r="61189" spans="1:6" x14ac:dyDescent="0.3">
      <c r="A61189">
        <v>33995</v>
      </c>
      <c r="B61189" s="2">
        <v>44315.728000000003</v>
      </c>
      <c r="C61189">
        <v>150657</v>
      </c>
      <c r="D61189">
        <v>347393</v>
      </c>
      <c r="E61189">
        <v>17</v>
      </c>
      <c r="F61189" t="s">
        <v>59</v>
      </c>
    </row>
    <row r="61190" spans="1:6" x14ac:dyDescent="0.3">
      <c r="A61190">
        <v>89383</v>
      </c>
      <c r="B61190" s="2">
        <v>44337.653504854366</v>
      </c>
      <c r="C61190">
        <v>150657</v>
      </c>
      <c r="D61190">
        <v>299102</v>
      </c>
      <c r="E61190">
        <v>15</v>
      </c>
      <c r="F61190" t="s">
        <v>60</v>
      </c>
    </row>
    <row r="61191" spans="1:6" x14ac:dyDescent="0.3">
      <c r="A61191">
        <v>97521</v>
      </c>
      <c r="B61191" s="2">
        <v>44339.464184466022</v>
      </c>
      <c r="C61191">
        <v>150657</v>
      </c>
      <c r="D61191">
        <v>341081</v>
      </c>
      <c r="E61191">
        <v>11</v>
      </c>
      <c r="F61191" t="s">
        <v>59</v>
      </c>
    </row>
    <row r="61192" spans="1:6" x14ac:dyDescent="0.3">
      <c r="A61192">
        <v>220408</v>
      </c>
      <c r="B61192" s="2">
        <v>44374.628019417476</v>
      </c>
      <c r="C61192">
        <v>150659</v>
      </c>
      <c r="D61192">
        <v>103402</v>
      </c>
      <c r="E61192">
        <v>15</v>
      </c>
      <c r="F61192" t="s">
        <v>59</v>
      </c>
    </row>
    <row r="61193" spans="1:6" x14ac:dyDescent="0.3">
      <c r="A61193">
        <v>265028</v>
      </c>
      <c r="B61193" s="2">
        <v>44387.867501618122</v>
      </c>
      <c r="C61193">
        <v>150659</v>
      </c>
      <c r="D61193">
        <v>122902</v>
      </c>
      <c r="E61193">
        <v>20</v>
      </c>
      <c r="F61193" t="s">
        <v>60</v>
      </c>
    </row>
    <row r="61194" spans="1:6" x14ac:dyDescent="0.3">
      <c r="A61194">
        <v>275701</v>
      </c>
      <c r="B61194" s="2">
        <v>44390.979152103559</v>
      </c>
      <c r="C61194">
        <v>150659</v>
      </c>
      <c r="D61194">
        <v>258219</v>
      </c>
      <c r="E61194">
        <v>23</v>
      </c>
      <c r="F61194" t="s">
        <v>59</v>
      </c>
    </row>
    <row r="61195" spans="1:6" x14ac:dyDescent="0.3">
      <c r="A61195">
        <v>283631</v>
      </c>
      <c r="B61195" s="2">
        <v>44393.707307443365</v>
      </c>
      <c r="C61195">
        <v>150659</v>
      </c>
      <c r="D61195">
        <v>439981</v>
      </c>
      <c r="E61195">
        <v>16</v>
      </c>
      <c r="F61195" t="s">
        <v>60</v>
      </c>
    </row>
    <row r="61196" spans="1:6" x14ac:dyDescent="0.3">
      <c r="A61196">
        <v>318089</v>
      </c>
      <c r="B61196" s="2">
        <v>44403.535786407767</v>
      </c>
      <c r="C61196">
        <v>150659</v>
      </c>
      <c r="D61196">
        <v>25218</v>
      </c>
      <c r="E61196">
        <v>12</v>
      </c>
      <c r="F61196" t="s">
        <v>59</v>
      </c>
    </row>
    <row r="61197" spans="1:6" x14ac:dyDescent="0.3">
      <c r="A61197">
        <v>388680</v>
      </c>
      <c r="B61197" s="2">
        <v>44423.870737864076</v>
      </c>
      <c r="C61197">
        <v>150659</v>
      </c>
      <c r="D61197">
        <v>230507</v>
      </c>
      <c r="E61197">
        <v>20</v>
      </c>
      <c r="F61197" t="s">
        <v>59</v>
      </c>
    </row>
    <row r="61198" spans="1:6" x14ac:dyDescent="0.3">
      <c r="A61198">
        <v>398009</v>
      </c>
      <c r="B61198" s="2">
        <v>44427.742906148866</v>
      </c>
      <c r="C61198">
        <v>150659</v>
      </c>
      <c r="D61198">
        <v>250679</v>
      </c>
      <c r="E61198">
        <v>17</v>
      </c>
      <c r="F61198" t="s">
        <v>59</v>
      </c>
    </row>
    <row r="61199" spans="1:6" x14ac:dyDescent="0.3">
      <c r="A61199">
        <v>215086</v>
      </c>
      <c r="B61199" s="2">
        <v>44373.549135922331</v>
      </c>
      <c r="C61199">
        <v>150685</v>
      </c>
      <c r="D61199">
        <v>43623</v>
      </c>
      <c r="E61199">
        <v>13</v>
      </c>
      <c r="F61199" t="s">
        <v>60</v>
      </c>
    </row>
    <row r="61200" spans="1:6" x14ac:dyDescent="0.3">
      <c r="A61200">
        <v>222983</v>
      </c>
      <c r="B61200" s="2">
        <v>44375.062080906151</v>
      </c>
      <c r="C61200">
        <v>150685</v>
      </c>
      <c r="D61200">
        <v>347008</v>
      </c>
      <c r="E61200">
        <v>1</v>
      </c>
      <c r="F61200" t="s">
        <v>59</v>
      </c>
    </row>
    <row r="61201" spans="1:6" x14ac:dyDescent="0.3">
      <c r="A61201">
        <v>254995</v>
      </c>
      <c r="B61201" s="2">
        <v>44385.476333333332</v>
      </c>
      <c r="C61201">
        <v>150685</v>
      </c>
      <c r="D61201">
        <v>82901</v>
      </c>
      <c r="E61201">
        <v>11</v>
      </c>
      <c r="F61201" t="s">
        <v>59</v>
      </c>
    </row>
    <row r="61202" spans="1:6" x14ac:dyDescent="0.3">
      <c r="A61202">
        <v>260080</v>
      </c>
      <c r="B61202" s="2">
        <v>44386.856579288025</v>
      </c>
      <c r="C61202">
        <v>150685</v>
      </c>
      <c r="D61202">
        <v>411922</v>
      </c>
      <c r="E61202">
        <v>20</v>
      </c>
      <c r="F61202" t="s">
        <v>60</v>
      </c>
    </row>
    <row r="61203" spans="1:6" x14ac:dyDescent="0.3">
      <c r="A61203">
        <v>262424</v>
      </c>
      <c r="B61203" s="2">
        <v>44387.533127842034</v>
      </c>
      <c r="C61203">
        <v>150685</v>
      </c>
      <c r="D61203">
        <v>317922</v>
      </c>
      <c r="E61203">
        <v>12</v>
      </c>
      <c r="F61203" t="s">
        <v>60</v>
      </c>
    </row>
    <row r="61204" spans="1:6" x14ac:dyDescent="0.3">
      <c r="A61204">
        <v>305378</v>
      </c>
      <c r="B61204" s="2">
        <v>44400.489265372169</v>
      </c>
      <c r="C61204">
        <v>150685</v>
      </c>
      <c r="D61204">
        <v>230507</v>
      </c>
      <c r="E61204">
        <v>11</v>
      </c>
      <c r="F61204" t="s">
        <v>60</v>
      </c>
    </row>
    <row r="61205" spans="1:6" x14ac:dyDescent="0.3">
      <c r="A61205">
        <v>313689</v>
      </c>
      <c r="B61205" s="2">
        <v>44402.242333333335</v>
      </c>
      <c r="C61205">
        <v>150685</v>
      </c>
      <c r="D61205">
        <v>244574</v>
      </c>
      <c r="E61205">
        <v>5</v>
      </c>
      <c r="F61205" t="s">
        <v>59</v>
      </c>
    </row>
    <row r="61206" spans="1:6" x14ac:dyDescent="0.3">
      <c r="A61206">
        <v>321357</v>
      </c>
      <c r="B61206" s="2">
        <v>44404.662404530747</v>
      </c>
      <c r="C61206">
        <v>150685</v>
      </c>
      <c r="D61206">
        <v>397099</v>
      </c>
      <c r="E61206">
        <v>15</v>
      </c>
      <c r="F61206" t="s">
        <v>59</v>
      </c>
    </row>
    <row r="61207" spans="1:6" x14ac:dyDescent="0.3">
      <c r="A61207">
        <v>309768</v>
      </c>
      <c r="B61207" s="2">
        <v>44401.477767265846</v>
      </c>
      <c r="C61207">
        <v>150715</v>
      </c>
      <c r="D61207">
        <v>86587</v>
      </c>
      <c r="E61207">
        <v>11</v>
      </c>
      <c r="F61207" t="s">
        <v>60</v>
      </c>
    </row>
    <row r="61208" spans="1:6" x14ac:dyDescent="0.3">
      <c r="A61208">
        <v>333567</v>
      </c>
      <c r="B61208" s="2">
        <v>44408.207129123817</v>
      </c>
      <c r="C61208">
        <v>150715</v>
      </c>
      <c r="D61208">
        <v>21760</v>
      </c>
      <c r="E61208">
        <v>4</v>
      </c>
      <c r="F61208" t="s">
        <v>60</v>
      </c>
    </row>
    <row r="61209" spans="1:6" x14ac:dyDescent="0.3">
      <c r="A61209">
        <v>344948</v>
      </c>
      <c r="B61209" s="2">
        <v>44410.953666666668</v>
      </c>
      <c r="C61209">
        <v>150715</v>
      </c>
      <c r="D61209">
        <v>351192</v>
      </c>
      <c r="E61209">
        <v>22</v>
      </c>
      <c r="F61209" t="s">
        <v>59</v>
      </c>
    </row>
    <row r="61210" spans="1:6" x14ac:dyDescent="0.3">
      <c r="A61210">
        <v>361642</v>
      </c>
      <c r="B61210" s="2">
        <v>44415.859815533986</v>
      </c>
      <c r="C61210">
        <v>150715</v>
      </c>
      <c r="D61210">
        <v>285365</v>
      </c>
      <c r="E61210">
        <v>20</v>
      </c>
      <c r="F61210" t="s">
        <v>60</v>
      </c>
    </row>
    <row r="61211" spans="1:6" x14ac:dyDescent="0.3">
      <c r="A61211">
        <v>371783</v>
      </c>
      <c r="B61211" s="2">
        <v>44418.942339805828</v>
      </c>
      <c r="C61211">
        <v>150715</v>
      </c>
      <c r="D61211">
        <v>154256</v>
      </c>
      <c r="E61211">
        <v>22</v>
      </c>
      <c r="F61211" t="s">
        <v>59</v>
      </c>
    </row>
    <row r="61212" spans="1:6" x14ac:dyDescent="0.3">
      <c r="A61212">
        <v>377402</v>
      </c>
      <c r="B61212" s="2">
        <v>44421.053990291264</v>
      </c>
      <c r="C61212">
        <v>150715</v>
      </c>
      <c r="D61212">
        <v>129210</v>
      </c>
      <c r="E61212">
        <v>1</v>
      </c>
      <c r="F61212" t="s">
        <v>60</v>
      </c>
    </row>
    <row r="61213" spans="1:6" x14ac:dyDescent="0.3">
      <c r="A61213">
        <v>382972</v>
      </c>
      <c r="B61213" s="2">
        <v>44422.630756553852</v>
      </c>
      <c r="C61213">
        <v>150715</v>
      </c>
      <c r="D61213">
        <v>402346</v>
      </c>
      <c r="E61213">
        <v>15</v>
      </c>
      <c r="F61213" t="s">
        <v>60</v>
      </c>
    </row>
    <row r="61214" spans="1:6" x14ac:dyDescent="0.3">
      <c r="A61214">
        <v>387063</v>
      </c>
      <c r="B61214" s="2">
        <v>44423.625187702266</v>
      </c>
      <c r="C61214">
        <v>150715</v>
      </c>
      <c r="D61214">
        <v>397390</v>
      </c>
      <c r="E61214">
        <v>15</v>
      </c>
      <c r="F61214" t="s">
        <v>59</v>
      </c>
    </row>
    <row r="61215" spans="1:6" x14ac:dyDescent="0.3">
      <c r="A61215">
        <v>398177</v>
      </c>
      <c r="B61215" s="2">
        <v>44427.78214563107</v>
      </c>
      <c r="C61215">
        <v>150715</v>
      </c>
      <c r="D61215">
        <v>31302</v>
      </c>
      <c r="E61215">
        <v>18</v>
      </c>
      <c r="F61215" t="s">
        <v>59</v>
      </c>
    </row>
    <row r="61216" spans="1:6" x14ac:dyDescent="0.3">
      <c r="A61216">
        <v>110429</v>
      </c>
      <c r="B61216" s="2">
        <v>44343.876401294496</v>
      </c>
      <c r="C61216">
        <v>150745</v>
      </c>
      <c r="D61216">
        <v>38593</v>
      </c>
      <c r="E61216">
        <v>21</v>
      </c>
      <c r="F61216" t="s">
        <v>59</v>
      </c>
    </row>
    <row r="61217" spans="1:6" x14ac:dyDescent="0.3">
      <c r="A61217">
        <v>132941</v>
      </c>
      <c r="B61217" s="2">
        <v>44349.968634304205</v>
      </c>
      <c r="C61217">
        <v>150745</v>
      </c>
      <c r="D61217">
        <v>301748</v>
      </c>
      <c r="E61217">
        <v>23</v>
      </c>
      <c r="F61217" t="s">
        <v>59</v>
      </c>
    </row>
    <row r="61218" spans="1:6" x14ac:dyDescent="0.3">
      <c r="A61218">
        <v>134705</v>
      </c>
      <c r="B61218" s="2">
        <v>44350.737242718445</v>
      </c>
      <c r="C61218">
        <v>150745</v>
      </c>
      <c r="D61218">
        <v>165821</v>
      </c>
      <c r="E61218">
        <v>17</v>
      </c>
      <c r="F61218" t="s">
        <v>59</v>
      </c>
    </row>
    <row r="61219" spans="1:6" x14ac:dyDescent="0.3">
      <c r="A61219">
        <v>144364</v>
      </c>
      <c r="B61219" s="2">
        <v>44353.127201147494</v>
      </c>
      <c r="C61219">
        <v>150745</v>
      </c>
      <c r="D61219">
        <v>426784</v>
      </c>
      <c r="E61219">
        <v>3</v>
      </c>
      <c r="F61219" t="s">
        <v>59</v>
      </c>
    </row>
    <row r="61220" spans="1:6" x14ac:dyDescent="0.3">
      <c r="A61220">
        <v>165984</v>
      </c>
      <c r="B61220" s="2">
        <v>44359.685462783171</v>
      </c>
      <c r="C61220">
        <v>150745</v>
      </c>
      <c r="D61220">
        <v>249086</v>
      </c>
      <c r="E61220">
        <v>16</v>
      </c>
      <c r="F61220" t="s">
        <v>60</v>
      </c>
    </row>
    <row r="61221" spans="1:6" x14ac:dyDescent="0.3">
      <c r="A61221">
        <v>167868</v>
      </c>
      <c r="B61221" s="2">
        <v>44359.944029053622</v>
      </c>
      <c r="C61221">
        <v>150745</v>
      </c>
      <c r="D61221">
        <v>231951</v>
      </c>
      <c r="E61221">
        <v>22</v>
      </c>
      <c r="F61221" t="s">
        <v>60</v>
      </c>
    </row>
    <row r="61222" spans="1:6" x14ac:dyDescent="0.3">
      <c r="A61222">
        <v>182883</v>
      </c>
      <c r="B61222" s="2">
        <v>44364.838666666663</v>
      </c>
      <c r="C61222">
        <v>150745</v>
      </c>
      <c r="D61222">
        <v>322942</v>
      </c>
      <c r="E61222">
        <v>20</v>
      </c>
      <c r="F61222" t="s">
        <v>59</v>
      </c>
    </row>
    <row r="61223" spans="1:6" x14ac:dyDescent="0.3">
      <c r="A61223">
        <v>190225</v>
      </c>
      <c r="B61223" s="2">
        <v>44366.619119741095</v>
      </c>
      <c r="C61223">
        <v>150745</v>
      </c>
      <c r="D61223">
        <v>252165</v>
      </c>
      <c r="E61223">
        <v>14</v>
      </c>
      <c r="F61223" t="s">
        <v>60</v>
      </c>
    </row>
    <row r="61224" spans="1:6" x14ac:dyDescent="0.3">
      <c r="A61224">
        <v>333880</v>
      </c>
      <c r="B61224" s="2">
        <v>44408.338724936671</v>
      </c>
      <c r="C61224">
        <v>150745</v>
      </c>
      <c r="D61224">
        <v>158978</v>
      </c>
      <c r="E61224">
        <v>8</v>
      </c>
      <c r="F61224" t="s">
        <v>60</v>
      </c>
    </row>
    <row r="61225" spans="1:6" x14ac:dyDescent="0.3">
      <c r="A61225">
        <v>209783</v>
      </c>
      <c r="B61225" s="2">
        <v>44372.218229773462</v>
      </c>
      <c r="C61225">
        <v>150749</v>
      </c>
      <c r="D61225">
        <v>312954</v>
      </c>
      <c r="E61225">
        <v>5</v>
      </c>
      <c r="F61225" t="s">
        <v>60</v>
      </c>
    </row>
    <row r="61226" spans="1:6" x14ac:dyDescent="0.3">
      <c r="A61226">
        <v>215021</v>
      </c>
      <c r="B61226" s="2">
        <v>44373.537736136968</v>
      </c>
      <c r="C61226">
        <v>150749</v>
      </c>
      <c r="D61226">
        <v>347008</v>
      </c>
      <c r="E61226">
        <v>12</v>
      </c>
      <c r="F61226" t="s">
        <v>60</v>
      </c>
    </row>
    <row r="61227" spans="1:6" x14ac:dyDescent="0.3">
      <c r="A61227">
        <v>247972</v>
      </c>
      <c r="B61227" s="2">
        <v>44382.624378640779</v>
      </c>
      <c r="C61227">
        <v>150749</v>
      </c>
      <c r="D61227">
        <v>74456</v>
      </c>
      <c r="E61227">
        <v>14</v>
      </c>
      <c r="F61227" t="s">
        <v>59</v>
      </c>
    </row>
    <row r="61228" spans="1:6" x14ac:dyDescent="0.3">
      <c r="A61228">
        <v>269624</v>
      </c>
      <c r="B61228" s="2">
        <v>44388.942991424301</v>
      </c>
      <c r="C61228">
        <v>150749</v>
      </c>
      <c r="D61228">
        <v>250679</v>
      </c>
      <c r="E61228">
        <v>22</v>
      </c>
      <c r="F61228" t="s">
        <v>59</v>
      </c>
    </row>
    <row r="61229" spans="1:6" x14ac:dyDescent="0.3">
      <c r="A61229">
        <v>270448</v>
      </c>
      <c r="B61229" s="2">
        <v>44389.507333333335</v>
      </c>
      <c r="C61229">
        <v>150749</v>
      </c>
      <c r="D61229">
        <v>258219</v>
      </c>
      <c r="E61229">
        <v>12</v>
      </c>
      <c r="F61229" t="s">
        <v>59</v>
      </c>
    </row>
    <row r="61230" spans="1:6" x14ac:dyDescent="0.3">
      <c r="A61230">
        <v>282471</v>
      </c>
      <c r="B61230" s="2">
        <v>44393.572598705505</v>
      </c>
      <c r="C61230">
        <v>150749</v>
      </c>
      <c r="D61230">
        <v>378831</v>
      </c>
      <c r="E61230">
        <v>13</v>
      </c>
      <c r="F61230" t="s">
        <v>60</v>
      </c>
    </row>
    <row r="61231" spans="1:6" x14ac:dyDescent="0.3">
      <c r="A61231">
        <v>321712</v>
      </c>
      <c r="B61231" s="2">
        <v>44404.716611650489</v>
      </c>
      <c r="C61231">
        <v>150749</v>
      </c>
      <c r="D61231">
        <v>285680</v>
      </c>
      <c r="E61231">
        <v>17</v>
      </c>
      <c r="F61231" t="s">
        <v>59</v>
      </c>
    </row>
    <row r="61232" spans="1:6" x14ac:dyDescent="0.3">
      <c r="A61232">
        <v>329284</v>
      </c>
      <c r="B61232" s="2">
        <v>44407.493310679616</v>
      </c>
      <c r="C61232">
        <v>150749</v>
      </c>
      <c r="D61232">
        <v>466473</v>
      </c>
      <c r="E61232">
        <v>11</v>
      </c>
      <c r="F61232" t="s">
        <v>60</v>
      </c>
    </row>
    <row r="61233" spans="1:6" x14ac:dyDescent="0.3">
      <c r="A61233">
        <v>333970</v>
      </c>
      <c r="B61233" s="2">
        <v>44408.372783593251</v>
      </c>
      <c r="C61233">
        <v>150749</v>
      </c>
      <c r="D61233">
        <v>175689</v>
      </c>
      <c r="E61233">
        <v>8</v>
      </c>
      <c r="F61233" t="s">
        <v>60</v>
      </c>
    </row>
    <row r="61234" spans="1:6" x14ac:dyDescent="0.3">
      <c r="A61234">
        <v>343386</v>
      </c>
      <c r="B61234" s="2">
        <v>44410.604961165052</v>
      </c>
      <c r="C61234">
        <v>150749</v>
      </c>
      <c r="D61234">
        <v>413014</v>
      </c>
      <c r="E61234">
        <v>14</v>
      </c>
      <c r="F61234" t="s">
        <v>59</v>
      </c>
    </row>
    <row r="61235" spans="1:6" x14ac:dyDescent="0.3">
      <c r="A61235">
        <v>358105</v>
      </c>
      <c r="B61235" s="2">
        <v>44415.219847896442</v>
      </c>
      <c r="C61235">
        <v>150749</v>
      </c>
      <c r="D61235">
        <v>221182</v>
      </c>
      <c r="E61235">
        <v>5</v>
      </c>
      <c r="F61235" t="s">
        <v>60</v>
      </c>
    </row>
    <row r="61236" spans="1:6" x14ac:dyDescent="0.3">
      <c r="A61236">
        <v>389099</v>
      </c>
      <c r="B61236" s="2">
        <v>44423.985992004149</v>
      </c>
      <c r="C61236">
        <v>150749</v>
      </c>
      <c r="D61236">
        <v>153893</v>
      </c>
      <c r="E61236">
        <v>23</v>
      </c>
      <c r="F61236" t="s">
        <v>59</v>
      </c>
    </row>
    <row r="61237" spans="1:6" x14ac:dyDescent="0.3">
      <c r="A61237">
        <v>399556</v>
      </c>
      <c r="B61237" s="2">
        <v>44428.469038834955</v>
      </c>
      <c r="C61237">
        <v>150749</v>
      </c>
      <c r="D61237">
        <v>102086</v>
      </c>
      <c r="E61237">
        <v>11</v>
      </c>
      <c r="F61237" t="s">
        <v>60</v>
      </c>
    </row>
    <row r="61238" spans="1:6" x14ac:dyDescent="0.3">
      <c r="A61238">
        <v>400627</v>
      </c>
      <c r="B61238" s="2">
        <v>44428.664831715214</v>
      </c>
      <c r="C61238">
        <v>150749</v>
      </c>
      <c r="D61238">
        <v>230507</v>
      </c>
      <c r="E61238">
        <v>15</v>
      </c>
      <c r="F61238" t="s">
        <v>60</v>
      </c>
    </row>
    <row r="61239" spans="1:6" x14ac:dyDescent="0.3">
      <c r="A61239">
        <v>409386</v>
      </c>
      <c r="B61239" s="2">
        <v>44430.689107943967</v>
      </c>
      <c r="C61239">
        <v>150749</v>
      </c>
      <c r="D61239">
        <v>424788</v>
      </c>
      <c r="E61239">
        <v>16</v>
      </c>
      <c r="F61239" t="s">
        <v>59</v>
      </c>
    </row>
    <row r="61240" spans="1:6" x14ac:dyDescent="0.3">
      <c r="A61240">
        <v>230995</v>
      </c>
      <c r="B61240" s="2">
        <v>44377.763132686079</v>
      </c>
      <c r="C61240">
        <v>150759</v>
      </c>
      <c r="D61240">
        <v>51368</v>
      </c>
      <c r="E61240">
        <v>18</v>
      </c>
      <c r="F61240" t="s">
        <v>59</v>
      </c>
    </row>
    <row r="61241" spans="1:6" x14ac:dyDescent="0.3">
      <c r="A61241">
        <v>254444</v>
      </c>
      <c r="B61241" s="2">
        <v>44384.958925566338</v>
      </c>
      <c r="C61241">
        <v>150759</v>
      </c>
      <c r="D61241">
        <v>439981</v>
      </c>
      <c r="E61241">
        <v>23</v>
      </c>
      <c r="F61241" t="s">
        <v>59</v>
      </c>
    </row>
    <row r="61242" spans="1:6" x14ac:dyDescent="0.3">
      <c r="A61242">
        <v>273737</v>
      </c>
      <c r="B61242" s="2">
        <v>44390.614265372169</v>
      </c>
      <c r="C61242">
        <v>150759</v>
      </c>
      <c r="D61242">
        <v>304128</v>
      </c>
      <c r="E61242">
        <v>14</v>
      </c>
      <c r="F61242" t="s">
        <v>59</v>
      </c>
    </row>
    <row r="61243" spans="1:6" x14ac:dyDescent="0.3">
      <c r="A61243">
        <v>279821</v>
      </c>
      <c r="B61243" s="2">
        <v>44392.628828478963</v>
      </c>
      <c r="C61243">
        <v>150759</v>
      </c>
      <c r="D61243">
        <v>347393</v>
      </c>
      <c r="E61243">
        <v>15</v>
      </c>
      <c r="F61243" t="s">
        <v>59</v>
      </c>
    </row>
    <row r="61244" spans="1:6" x14ac:dyDescent="0.3">
      <c r="A61244">
        <v>299657</v>
      </c>
      <c r="B61244" s="2">
        <v>44398.594847896435</v>
      </c>
      <c r="C61244">
        <v>150759</v>
      </c>
      <c r="D61244">
        <v>72841</v>
      </c>
      <c r="E61244">
        <v>14</v>
      </c>
      <c r="F61244" t="s">
        <v>59</v>
      </c>
    </row>
    <row r="61245" spans="1:6" x14ac:dyDescent="0.3">
      <c r="A61245">
        <v>305785</v>
      </c>
      <c r="B61245" s="2">
        <v>44400.577048543688</v>
      </c>
      <c r="C61245">
        <v>150759</v>
      </c>
      <c r="D61245">
        <v>242428</v>
      </c>
      <c r="E61245">
        <v>13</v>
      </c>
      <c r="F61245" t="s">
        <v>60</v>
      </c>
    </row>
    <row r="61246" spans="1:6" x14ac:dyDescent="0.3">
      <c r="A61246">
        <v>316078</v>
      </c>
      <c r="B61246" s="2">
        <v>44402.784168284787</v>
      </c>
      <c r="C61246">
        <v>150759</v>
      </c>
      <c r="D61246">
        <v>190676</v>
      </c>
      <c r="E61246">
        <v>18</v>
      </c>
      <c r="F61246" t="s">
        <v>59</v>
      </c>
    </row>
    <row r="61247" spans="1:6" x14ac:dyDescent="0.3">
      <c r="A61247">
        <v>335553</v>
      </c>
      <c r="B61247" s="2">
        <v>44408.687080906144</v>
      </c>
      <c r="C61247">
        <v>150759</v>
      </c>
      <c r="D61247">
        <v>230507</v>
      </c>
      <c r="E61247">
        <v>16</v>
      </c>
      <c r="F61247" t="s">
        <v>60</v>
      </c>
    </row>
    <row r="61248" spans="1:6" x14ac:dyDescent="0.3">
      <c r="A61248">
        <v>354793</v>
      </c>
      <c r="B61248" s="2">
        <v>44414.622355987056</v>
      </c>
      <c r="C61248">
        <v>150759</v>
      </c>
      <c r="D61248">
        <v>307218</v>
      </c>
      <c r="E61248">
        <v>14</v>
      </c>
      <c r="F61248" t="s">
        <v>60</v>
      </c>
    </row>
    <row r="61249" spans="1:6" x14ac:dyDescent="0.3">
      <c r="A61249">
        <v>360876</v>
      </c>
      <c r="B61249" s="2">
        <v>44415.758278317153</v>
      </c>
      <c r="C61249">
        <v>150759</v>
      </c>
      <c r="D61249">
        <v>246229</v>
      </c>
      <c r="E61249">
        <v>18</v>
      </c>
      <c r="F61249" t="s">
        <v>60</v>
      </c>
    </row>
    <row r="61250" spans="1:6" x14ac:dyDescent="0.3">
      <c r="A61250">
        <v>112003</v>
      </c>
      <c r="B61250" s="2">
        <v>44344.560058252428</v>
      </c>
      <c r="C61250">
        <v>150771</v>
      </c>
      <c r="D61250">
        <v>105352</v>
      </c>
      <c r="E61250">
        <v>13</v>
      </c>
      <c r="F61250" t="s">
        <v>60</v>
      </c>
    </row>
    <row r="61251" spans="1:6" x14ac:dyDescent="0.3">
      <c r="A61251">
        <v>136758</v>
      </c>
      <c r="B61251" s="2">
        <v>44351.550349514568</v>
      </c>
      <c r="C61251">
        <v>150771</v>
      </c>
      <c r="D61251">
        <v>394819</v>
      </c>
      <c r="E61251">
        <v>13</v>
      </c>
      <c r="F61251" t="s">
        <v>60</v>
      </c>
    </row>
    <row r="61252" spans="1:6" x14ac:dyDescent="0.3">
      <c r="A61252">
        <v>140544</v>
      </c>
      <c r="B61252" s="2">
        <v>44352.301333333337</v>
      </c>
      <c r="C61252">
        <v>150771</v>
      </c>
      <c r="D61252">
        <v>229106</v>
      </c>
      <c r="E61252">
        <v>7</v>
      </c>
      <c r="F61252" t="s">
        <v>60</v>
      </c>
    </row>
    <row r="61253" spans="1:6" x14ac:dyDescent="0.3">
      <c r="A61253">
        <v>142999</v>
      </c>
      <c r="B61253" s="2">
        <v>44352.817339805828</v>
      </c>
      <c r="C61253">
        <v>150771</v>
      </c>
      <c r="D61253">
        <v>439981</v>
      </c>
      <c r="E61253">
        <v>19</v>
      </c>
      <c r="F61253" t="s">
        <v>60</v>
      </c>
    </row>
    <row r="61254" spans="1:6" x14ac:dyDescent="0.3">
      <c r="A61254">
        <v>151029</v>
      </c>
      <c r="B61254" s="2">
        <v>44355.535786407767</v>
      </c>
      <c r="C61254">
        <v>150771</v>
      </c>
      <c r="D61254">
        <v>411922</v>
      </c>
      <c r="E61254">
        <v>12</v>
      </c>
      <c r="F61254" t="s">
        <v>59</v>
      </c>
    </row>
    <row r="61255" spans="1:6" x14ac:dyDescent="0.3">
      <c r="A61255">
        <v>200971</v>
      </c>
      <c r="B61255" s="2">
        <v>44369.518333333333</v>
      </c>
      <c r="C61255">
        <v>150771</v>
      </c>
      <c r="D61255">
        <v>145779</v>
      </c>
      <c r="E61255">
        <v>12</v>
      </c>
      <c r="F61255" t="s">
        <v>59</v>
      </c>
    </row>
    <row r="61256" spans="1:6" x14ac:dyDescent="0.3">
      <c r="A61256">
        <v>295182</v>
      </c>
      <c r="B61256" s="2">
        <v>44396.802776699034</v>
      </c>
      <c r="C61256">
        <v>150771</v>
      </c>
      <c r="D61256">
        <v>392036</v>
      </c>
      <c r="E61256">
        <v>19</v>
      </c>
      <c r="F61256" t="s">
        <v>59</v>
      </c>
    </row>
    <row r="61257" spans="1:6" x14ac:dyDescent="0.3">
      <c r="A61257">
        <v>306928</v>
      </c>
      <c r="B61257" s="2">
        <v>44400.715398058252</v>
      </c>
      <c r="C61257">
        <v>150771</v>
      </c>
      <c r="D61257">
        <v>217497</v>
      </c>
      <c r="E61257">
        <v>17</v>
      </c>
      <c r="F61257" t="s">
        <v>60</v>
      </c>
    </row>
    <row r="61258" spans="1:6" x14ac:dyDescent="0.3">
      <c r="A61258">
        <v>310927</v>
      </c>
      <c r="B61258" s="2">
        <v>44401.686271844665</v>
      </c>
      <c r="C61258">
        <v>150771</v>
      </c>
      <c r="D61258">
        <v>52589</v>
      </c>
      <c r="E61258">
        <v>16</v>
      </c>
      <c r="F61258" t="s">
        <v>60</v>
      </c>
    </row>
    <row r="61259" spans="1:6" x14ac:dyDescent="0.3">
      <c r="A61259">
        <v>318353</v>
      </c>
      <c r="B61259" s="2">
        <v>44403.589184466022</v>
      </c>
      <c r="C61259">
        <v>150771</v>
      </c>
      <c r="D61259">
        <v>347008</v>
      </c>
      <c r="E61259">
        <v>14</v>
      </c>
      <c r="F61259" t="s">
        <v>59</v>
      </c>
    </row>
    <row r="61260" spans="1:6" x14ac:dyDescent="0.3">
      <c r="A61260">
        <v>338587</v>
      </c>
      <c r="B61260" s="2">
        <v>44409.197210608232</v>
      </c>
      <c r="C61260">
        <v>150771</v>
      </c>
      <c r="D61260">
        <v>158978</v>
      </c>
      <c r="E61260">
        <v>4</v>
      </c>
      <c r="F61260" t="s">
        <v>59</v>
      </c>
    </row>
    <row r="61261" spans="1:6" x14ac:dyDescent="0.3">
      <c r="A61261">
        <v>351155</v>
      </c>
      <c r="B61261" s="2">
        <v>44413.441935275085</v>
      </c>
      <c r="C61261">
        <v>150771</v>
      </c>
      <c r="D61261">
        <v>285680</v>
      </c>
      <c r="E61261">
        <v>10</v>
      </c>
      <c r="F61261" t="s">
        <v>59</v>
      </c>
    </row>
    <row r="61262" spans="1:6" x14ac:dyDescent="0.3">
      <c r="A61262">
        <v>364962</v>
      </c>
      <c r="B61262" s="2">
        <v>44416.707307443365</v>
      </c>
      <c r="C61262">
        <v>150771</v>
      </c>
      <c r="D61262">
        <v>250679</v>
      </c>
      <c r="E61262">
        <v>16</v>
      </c>
      <c r="F61262" t="s">
        <v>59</v>
      </c>
    </row>
    <row r="61263" spans="1:6" x14ac:dyDescent="0.3">
      <c r="A61263">
        <v>375573</v>
      </c>
      <c r="B61263" s="2">
        <v>44420.652291262137</v>
      </c>
      <c r="C61263">
        <v>150771</v>
      </c>
      <c r="D61263">
        <v>320940</v>
      </c>
      <c r="E61263">
        <v>15</v>
      </c>
      <c r="F61263" t="s">
        <v>59</v>
      </c>
    </row>
    <row r="61264" spans="1:6" x14ac:dyDescent="0.3">
      <c r="A61264">
        <v>419813</v>
      </c>
      <c r="B61264" s="2">
        <v>44434.734815533986</v>
      </c>
      <c r="C61264">
        <v>150771</v>
      </c>
      <c r="D61264">
        <v>126396</v>
      </c>
      <c r="E61264">
        <v>17</v>
      </c>
      <c r="F61264" t="s">
        <v>59</v>
      </c>
    </row>
    <row r="61265" spans="1:6" x14ac:dyDescent="0.3">
      <c r="A61265">
        <v>421061</v>
      </c>
      <c r="B61265" s="2">
        <v>44434.992333333335</v>
      </c>
      <c r="C61265">
        <v>150771</v>
      </c>
      <c r="D61265">
        <v>374837</v>
      </c>
      <c r="E61265">
        <v>23</v>
      </c>
      <c r="F61265" t="s">
        <v>59</v>
      </c>
    </row>
    <row r="61266" spans="1:6" x14ac:dyDescent="0.3">
      <c r="A61266">
        <v>191566</v>
      </c>
      <c r="B61266" s="2">
        <v>44366.7833592233</v>
      </c>
      <c r="C61266">
        <v>150798</v>
      </c>
      <c r="D61266">
        <v>330333</v>
      </c>
      <c r="E61266">
        <v>18</v>
      </c>
      <c r="F61266" t="s">
        <v>60</v>
      </c>
    </row>
    <row r="61267" spans="1:6" x14ac:dyDescent="0.3">
      <c r="A61267">
        <v>207281</v>
      </c>
      <c r="B61267" s="2">
        <v>44371.592420711975</v>
      </c>
      <c r="C61267">
        <v>150798</v>
      </c>
      <c r="D61267">
        <v>411922</v>
      </c>
      <c r="E61267">
        <v>14</v>
      </c>
      <c r="F61267" t="s">
        <v>59</v>
      </c>
    </row>
    <row r="61268" spans="1:6" x14ac:dyDescent="0.3">
      <c r="A61268">
        <v>215995</v>
      </c>
      <c r="B61268" s="2">
        <v>44373.670090614884</v>
      </c>
      <c r="C61268">
        <v>150798</v>
      </c>
      <c r="D61268">
        <v>239565</v>
      </c>
      <c r="E61268">
        <v>16</v>
      </c>
      <c r="F61268" t="s">
        <v>60</v>
      </c>
    </row>
    <row r="61269" spans="1:6" x14ac:dyDescent="0.3">
      <c r="A61269">
        <v>263006</v>
      </c>
      <c r="B61269" s="2">
        <v>44387.62660603656</v>
      </c>
      <c r="C61269">
        <v>150798</v>
      </c>
      <c r="D61269">
        <v>349014</v>
      </c>
      <c r="E61269">
        <v>15</v>
      </c>
      <c r="F61269" t="s">
        <v>60</v>
      </c>
    </row>
    <row r="61270" spans="1:6" x14ac:dyDescent="0.3">
      <c r="A61270">
        <v>298628</v>
      </c>
      <c r="B61270" s="2">
        <v>44397.951644012945</v>
      </c>
      <c r="C61270">
        <v>150798</v>
      </c>
      <c r="D61270">
        <v>148630</v>
      </c>
      <c r="E61270">
        <v>22</v>
      </c>
      <c r="F61270" t="s">
        <v>59</v>
      </c>
    </row>
    <row r="61271" spans="1:6" x14ac:dyDescent="0.3">
      <c r="A61271">
        <v>304601</v>
      </c>
      <c r="B61271" s="2">
        <v>44399.989000000001</v>
      </c>
      <c r="C61271">
        <v>150798</v>
      </c>
      <c r="D61271">
        <v>145779</v>
      </c>
      <c r="E61271">
        <v>23</v>
      </c>
      <c r="F61271" t="s">
        <v>59</v>
      </c>
    </row>
    <row r="61272" spans="1:6" x14ac:dyDescent="0.3">
      <c r="A61272">
        <v>340852</v>
      </c>
      <c r="B61272" s="2">
        <v>44409.715398058252</v>
      </c>
      <c r="C61272">
        <v>150798</v>
      </c>
      <c r="D61272">
        <v>158978</v>
      </c>
      <c r="E61272">
        <v>17</v>
      </c>
      <c r="F61272" t="s">
        <v>59</v>
      </c>
    </row>
    <row r="61273" spans="1:6" x14ac:dyDescent="0.3">
      <c r="A61273">
        <v>402083</v>
      </c>
      <c r="B61273" s="2">
        <v>44428.810867313914</v>
      </c>
      <c r="C61273">
        <v>150798</v>
      </c>
      <c r="D61273">
        <v>268989</v>
      </c>
      <c r="E61273">
        <v>19</v>
      </c>
      <c r="F61273" t="s">
        <v>60</v>
      </c>
    </row>
    <row r="61274" spans="1:6" x14ac:dyDescent="0.3">
      <c r="A61274">
        <v>112763</v>
      </c>
      <c r="B61274" s="2">
        <v>44344.660786407767</v>
      </c>
      <c r="C61274">
        <v>150808</v>
      </c>
      <c r="D61274">
        <v>411922</v>
      </c>
      <c r="E61274">
        <v>15</v>
      </c>
      <c r="F61274" t="s">
        <v>60</v>
      </c>
    </row>
    <row r="61275" spans="1:6" x14ac:dyDescent="0.3">
      <c r="A61275">
        <v>146596</v>
      </c>
      <c r="B61275" s="2">
        <v>44353.75949190939</v>
      </c>
      <c r="C61275">
        <v>150808</v>
      </c>
      <c r="D61275">
        <v>246588</v>
      </c>
      <c r="E61275">
        <v>18</v>
      </c>
      <c r="F61275" t="s">
        <v>59</v>
      </c>
    </row>
    <row r="61276" spans="1:6" x14ac:dyDescent="0.3">
      <c r="A61276">
        <v>172440</v>
      </c>
      <c r="B61276" s="2">
        <v>44360.871822260204</v>
      </c>
      <c r="C61276">
        <v>150808</v>
      </c>
      <c r="D61276">
        <v>94541</v>
      </c>
      <c r="E61276">
        <v>20</v>
      </c>
      <c r="F61276" t="s">
        <v>59</v>
      </c>
    </row>
    <row r="61277" spans="1:6" x14ac:dyDescent="0.3">
      <c r="A61277">
        <v>188219</v>
      </c>
      <c r="B61277" s="2">
        <v>44366.021485030673</v>
      </c>
      <c r="C61277">
        <v>150808</v>
      </c>
      <c r="D61277">
        <v>445697</v>
      </c>
      <c r="E61277">
        <v>0</v>
      </c>
      <c r="F61277" t="s">
        <v>60</v>
      </c>
    </row>
    <row r="61278" spans="1:6" x14ac:dyDescent="0.3">
      <c r="A61278">
        <v>208337</v>
      </c>
      <c r="B61278" s="2">
        <v>44371.762728155343</v>
      </c>
      <c r="C61278">
        <v>150808</v>
      </c>
      <c r="D61278">
        <v>463334</v>
      </c>
      <c r="E61278">
        <v>18</v>
      </c>
      <c r="F61278" t="s">
        <v>59</v>
      </c>
    </row>
    <row r="61279" spans="1:6" x14ac:dyDescent="0.3">
      <c r="A61279">
        <v>212395</v>
      </c>
      <c r="B61279" s="2">
        <v>44372.76920064725</v>
      </c>
      <c r="C61279">
        <v>150808</v>
      </c>
      <c r="D61279">
        <v>401945</v>
      </c>
      <c r="E61279">
        <v>18</v>
      </c>
      <c r="F61279" t="s">
        <v>60</v>
      </c>
    </row>
    <row r="61280" spans="1:6" x14ac:dyDescent="0.3">
      <c r="A61280">
        <v>231434</v>
      </c>
      <c r="B61280" s="2">
        <v>44377.827453074438</v>
      </c>
      <c r="C61280">
        <v>150808</v>
      </c>
      <c r="D61280">
        <v>470762</v>
      </c>
      <c r="E61280">
        <v>19</v>
      </c>
      <c r="F61280" t="s">
        <v>59</v>
      </c>
    </row>
    <row r="61281" spans="1:6" x14ac:dyDescent="0.3">
      <c r="A61281">
        <v>319656</v>
      </c>
      <c r="B61281" s="2">
        <v>44403.790236245957</v>
      </c>
      <c r="C61281">
        <v>150808</v>
      </c>
      <c r="D61281">
        <v>182191</v>
      </c>
      <c r="E61281">
        <v>18</v>
      </c>
      <c r="F61281" t="s">
        <v>59</v>
      </c>
    </row>
    <row r="61282" spans="1:6" x14ac:dyDescent="0.3">
      <c r="A61282">
        <v>356122</v>
      </c>
      <c r="B61282" s="2">
        <v>44414.804799352751</v>
      </c>
      <c r="C61282">
        <v>150808</v>
      </c>
      <c r="D61282">
        <v>424538</v>
      </c>
      <c r="E61282">
        <v>19</v>
      </c>
      <c r="F61282" t="s">
        <v>60</v>
      </c>
    </row>
    <row r="61283" spans="1:6" x14ac:dyDescent="0.3">
      <c r="A61283">
        <v>362337</v>
      </c>
      <c r="B61283" s="2">
        <v>44415.974702265376</v>
      </c>
      <c r="C61283">
        <v>150808</v>
      </c>
      <c r="D61283">
        <v>351192</v>
      </c>
      <c r="E61283">
        <v>23</v>
      </c>
      <c r="F61283" t="s">
        <v>60</v>
      </c>
    </row>
    <row r="61284" spans="1:6" x14ac:dyDescent="0.3">
      <c r="A61284">
        <v>401630</v>
      </c>
      <c r="B61284" s="2">
        <v>44428.74816504855</v>
      </c>
      <c r="C61284">
        <v>150808</v>
      </c>
      <c r="D61284">
        <v>155280</v>
      </c>
      <c r="E61284">
        <v>17</v>
      </c>
      <c r="F61284" t="s">
        <v>60</v>
      </c>
    </row>
    <row r="61285" spans="1:6" x14ac:dyDescent="0.3">
      <c r="A61285">
        <v>418599</v>
      </c>
      <c r="B61285" s="2">
        <v>44434.052372168284</v>
      </c>
      <c r="C61285">
        <v>150808</v>
      </c>
      <c r="D61285">
        <v>378438</v>
      </c>
      <c r="E61285">
        <v>1</v>
      </c>
      <c r="F61285" t="s">
        <v>59</v>
      </c>
    </row>
    <row r="61286" spans="1:6" x14ac:dyDescent="0.3">
      <c r="A61286">
        <v>18852</v>
      </c>
      <c r="B61286" s="2">
        <v>44307.892177993534</v>
      </c>
      <c r="C61286">
        <v>150864</v>
      </c>
      <c r="D61286">
        <v>82901</v>
      </c>
      <c r="E61286">
        <v>21</v>
      </c>
      <c r="F61286" t="s">
        <v>59</v>
      </c>
    </row>
    <row r="61287" spans="1:6" x14ac:dyDescent="0.3">
      <c r="A61287">
        <v>10054</v>
      </c>
      <c r="B61287" s="2">
        <v>44300.842016181232</v>
      </c>
      <c r="C61287">
        <v>150867</v>
      </c>
      <c r="D61287">
        <v>351192</v>
      </c>
      <c r="E61287">
        <v>20</v>
      </c>
      <c r="F61287" t="s">
        <v>59</v>
      </c>
    </row>
    <row r="61288" spans="1:6" x14ac:dyDescent="0.3">
      <c r="A61288">
        <v>13571</v>
      </c>
      <c r="B61288" s="2">
        <v>44303.787163914916</v>
      </c>
      <c r="C61288">
        <v>150867</v>
      </c>
      <c r="D61288">
        <v>242135</v>
      </c>
      <c r="E61288">
        <v>18</v>
      </c>
      <c r="F61288" t="s">
        <v>60</v>
      </c>
    </row>
    <row r="61289" spans="1:6" x14ac:dyDescent="0.3">
      <c r="A61289">
        <v>13945</v>
      </c>
      <c r="B61289" s="2">
        <v>44303.937485436894</v>
      </c>
      <c r="C61289">
        <v>150867</v>
      </c>
      <c r="D61289">
        <v>112334</v>
      </c>
      <c r="E61289">
        <v>22</v>
      </c>
      <c r="F61289" t="s">
        <v>60</v>
      </c>
    </row>
    <row r="61290" spans="1:6" x14ac:dyDescent="0.3">
      <c r="A61290">
        <v>14749</v>
      </c>
      <c r="B61290" s="2">
        <v>44304.681822006474</v>
      </c>
      <c r="C61290">
        <v>150867</v>
      </c>
      <c r="D61290">
        <v>246093</v>
      </c>
      <c r="E61290">
        <v>16</v>
      </c>
      <c r="F61290" t="s">
        <v>59</v>
      </c>
    </row>
    <row r="61291" spans="1:6" x14ac:dyDescent="0.3">
      <c r="A61291">
        <v>20512</v>
      </c>
      <c r="B61291" s="2">
        <v>44308.921304207121</v>
      </c>
      <c r="C61291">
        <v>150867</v>
      </c>
      <c r="D61291">
        <v>370651</v>
      </c>
      <c r="E61291">
        <v>22</v>
      </c>
      <c r="F61291" t="s">
        <v>59</v>
      </c>
    </row>
    <row r="61292" spans="1:6" x14ac:dyDescent="0.3">
      <c r="A61292">
        <v>24464</v>
      </c>
      <c r="B61292" s="2">
        <v>44310.748619037447</v>
      </c>
      <c r="C61292">
        <v>150867</v>
      </c>
      <c r="D61292">
        <v>316071</v>
      </c>
      <c r="E61292">
        <v>17</v>
      </c>
      <c r="F61292" t="s">
        <v>60</v>
      </c>
    </row>
    <row r="61293" spans="1:6" x14ac:dyDescent="0.3">
      <c r="A61293">
        <v>27503</v>
      </c>
      <c r="B61293" s="2">
        <v>44311.854961165052</v>
      </c>
      <c r="C61293">
        <v>150867</v>
      </c>
      <c r="D61293">
        <v>230507</v>
      </c>
      <c r="E61293">
        <v>20</v>
      </c>
      <c r="F61293" t="s">
        <v>59</v>
      </c>
    </row>
    <row r="61294" spans="1:6" x14ac:dyDescent="0.3">
      <c r="A61294">
        <v>65745</v>
      </c>
      <c r="B61294" s="2">
        <v>44328.709330097088</v>
      </c>
      <c r="C61294">
        <v>150867</v>
      </c>
      <c r="D61294">
        <v>250679</v>
      </c>
      <c r="E61294">
        <v>17</v>
      </c>
      <c r="F61294" t="s">
        <v>59</v>
      </c>
    </row>
    <row r="61295" spans="1:6" x14ac:dyDescent="0.3">
      <c r="A61295">
        <v>72411</v>
      </c>
      <c r="B61295" s="2">
        <v>44331.071749015777</v>
      </c>
      <c r="C61295">
        <v>150867</v>
      </c>
      <c r="D61295">
        <v>476808</v>
      </c>
      <c r="E61295">
        <v>1</v>
      </c>
      <c r="F61295" t="s">
        <v>60</v>
      </c>
    </row>
    <row r="61296" spans="1:6" x14ac:dyDescent="0.3">
      <c r="A61296">
        <v>84982</v>
      </c>
      <c r="B61296" s="2">
        <v>44335.725511326862</v>
      </c>
      <c r="C61296">
        <v>150867</v>
      </c>
      <c r="D61296">
        <v>404226</v>
      </c>
      <c r="E61296">
        <v>17</v>
      </c>
      <c r="F61296" t="s">
        <v>59</v>
      </c>
    </row>
    <row r="61297" spans="1:6" x14ac:dyDescent="0.3">
      <c r="A61297">
        <v>91548</v>
      </c>
      <c r="B61297" s="2">
        <v>44337.893796116507</v>
      </c>
      <c r="C61297">
        <v>150867</v>
      </c>
      <c r="D61297">
        <v>397531</v>
      </c>
      <c r="E61297">
        <v>21</v>
      </c>
      <c r="F61297" t="s">
        <v>60</v>
      </c>
    </row>
    <row r="61298" spans="1:6" x14ac:dyDescent="0.3">
      <c r="A61298">
        <v>94772</v>
      </c>
      <c r="B61298" s="2">
        <v>44338.699621359228</v>
      </c>
      <c r="C61298">
        <v>150867</v>
      </c>
      <c r="D61298">
        <v>105200</v>
      </c>
      <c r="E61298">
        <v>16</v>
      </c>
      <c r="F61298" t="s">
        <v>60</v>
      </c>
    </row>
    <row r="61299" spans="1:6" x14ac:dyDescent="0.3">
      <c r="A61299">
        <v>115395</v>
      </c>
      <c r="B61299" s="2">
        <v>44344.964993527508</v>
      </c>
      <c r="C61299">
        <v>150867</v>
      </c>
      <c r="D61299">
        <v>327633</v>
      </c>
      <c r="E61299">
        <v>23</v>
      </c>
      <c r="F61299" t="s">
        <v>60</v>
      </c>
    </row>
    <row r="61300" spans="1:6" x14ac:dyDescent="0.3">
      <c r="A61300">
        <v>118543</v>
      </c>
      <c r="B61300" s="2">
        <v>44345.696385113268</v>
      </c>
      <c r="C61300">
        <v>150867</v>
      </c>
      <c r="D61300">
        <v>153893</v>
      </c>
      <c r="E61300">
        <v>16</v>
      </c>
      <c r="F61300" t="s">
        <v>60</v>
      </c>
    </row>
    <row r="61301" spans="1:6" x14ac:dyDescent="0.3">
      <c r="A61301">
        <v>179309</v>
      </c>
      <c r="B61301" s="2">
        <v>44363.701239482201</v>
      </c>
      <c r="C61301">
        <v>150867</v>
      </c>
      <c r="D61301">
        <v>189296</v>
      </c>
      <c r="E61301">
        <v>16</v>
      </c>
      <c r="F61301" t="s">
        <v>59</v>
      </c>
    </row>
    <row r="61302" spans="1:6" x14ac:dyDescent="0.3">
      <c r="A61302">
        <v>191575</v>
      </c>
      <c r="B61302" s="2">
        <v>44366.783763754051</v>
      </c>
      <c r="C61302">
        <v>150867</v>
      </c>
      <c r="D61302">
        <v>311590</v>
      </c>
      <c r="E61302">
        <v>18</v>
      </c>
      <c r="F61302" t="s">
        <v>60</v>
      </c>
    </row>
    <row r="61303" spans="1:6" x14ac:dyDescent="0.3">
      <c r="A61303">
        <v>305097</v>
      </c>
      <c r="B61303" s="2">
        <v>44400.368715210359</v>
      </c>
      <c r="C61303">
        <v>150885</v>
      </c>
      <c r="D61303">
        <v>62570</v>
      </c>
      <c r="E61303">
        <v>8</v>
      </c>
      <c r="F61303" t="s">
        <v>60</v>
      </c>
    </row>
    <row r="61304" spans="1:6" x14ac:dyDescent="0.3">
      <c r="A61304">
        <v>323453</v>
      </c>
      <c r="B61304" s="2">
        <v>44405.284572815537</v>
      </c>
      <c r="C61304">
        <v>150885</v>
      </c>
      <c r="D61304">
        <v>106585</v>
      </c>
      <c r="E61304">
        <v>6</v>
      </c>
      <c r="F61304" t="s">
        <v>59</v>
      </c>
    </row>
    <row r="61305" spans="1:6" x14ac:dyDescent="0.3">
      <c r="A61305">
        <v>329741</v>
      </c>
      <c r="B61305" s="2">
        <v>44407.593634304212</v>
      </c>
      <c r="C61305">
        <v>150885</v>
      </c>
      <c r="D61305">
        <v>439981</v>
      </c>
      <c r="E61305">
        <v>14</v>
      </c>
      <c r="F61305" t="s">
        <v>60</v>
      </c>
    </row>
    <row r="61306" spans="1:6" x14ac:dyDescent="0.3">
      <c r="A61306">
        <v>76595</v>
      </c>
      <c r="B61306" s="2">
        <v>44332.286999999997</v>
      </c>
      <c r="C61306">
        <v>150919</v>
      </c>
      <c r="D61306">
        <v>454263</v>
      </c>
      <c r="E61306">
        <v>6</v>
      </c>
      <c r="F61306" t="s">
        <v>59</v>
      </c>
    </row>
    <row r="61307" spans="1:6" x14ac:dyDescent="0.3">
      <c r="A61307">
        <v>79049</v>
      </c>
      <c r="B61307" s="2">
        <v>44332.865478964399</v>
      </c>
      <c r="C61307">
        <v>150919</v>
      </c>
      <c r="D61307">
        <v>411922</v>
      </c>
      <c r="E61307">
        <v>20</v>
      </c>
      <c r="F61307" t="s">
        <v>59</v>
      </c>
    </row>
    <row r="61308" spans="1:6" x14ac:dyDescent="0.3">
      <c r="A61308">
        <v>101082</v>
      </c>
      <c r="B61308" s="2">
        <v>44340.545090614884</v>
      </c>
      <c r="C61308">
        <v>150919</v>
      </c>
      <c r="D61308">
        <v>405774</v>
      </c>
      <c r="E61308">
        <v>13</v>
      </c>
      <c r="F61308" t="s">
        <v>59</v>
      </c>
    </row>
    <row r="61309" spans="1:6" x14ac:dyDescent="0.3">
      <c r="A61309">
        <v>106485</v>
      </c>
      <c r="B61309" s="2">
        <v>44342.630851132686</v>
      </c>
      <c r="C61309">
        <v>150919</v>
      </c>
      <c r="D61309">
        <v>36482</v>
      </c>
      <c r="E61309">
        <v>15</v>
      </c>
      <c r="F61309" t="s">
        <v>59</v>
      </c>
    </row>
    <row r="61310" spans="1:6" x14ac:dyDescent="0.3">
      <c r="A61310">
        <v>137363</v>
      </c>
      <c r="B61310" s="2">
        <v>44351.651886731393</v>
      </c>
      <c r="C61310">
        <v>150919</v>
      </c>
      <c r="D61310">
        <v>28360</v>
      </c>
      <c r="E61310">
        <v>15</v>
      </c>
      <c r="F61310" t="s">
        <v>60</v>
      </c>
    </row>
    <row r="61311" spans="1:6" x14ac:dyDescent="0.3">
      <c r="A61311">
        <v>111446</v>
      </c>
      <c r="B61311" s="2">
        <v>44344.40997734628</v>
      </c>
      <c r="C61311">
        <v>150922</v>
      </c>
      <c r="D61311">
        <v>351192</v>
      </c>
      <c r="E61311">
        <v>9</v>
      </c>
      <c r="F61311" t="s">
        <v>60</v>
      </c>
    </row>
    <row r="61312" spans="1:6" x14ac:dyDescent="0.3">
      <c r="A61312">
        <v>121775</v>
      </c>
      <c r="B61312" s="2">
        <v>44346.362590411081</v>
      </c>
      <c r="C61312">
        <v>150922</v>
      </c>
      <c r="D61312">
        <v>470762</v>
      </c>
      <c r="E61312">
        <v>8</v>
      </c>
      <c r="F61312" t="s">
        <v>59</v>
      </c>
    </row>
    <row r="61313" spans="1:6" x14ac:dyDescent="0.3">
      <c r="A61313">
        <v>143510</v>
      </c>
      <c r="B61313" s="2">
        <v>44352.893796116507</v>
      </c>
      <c r="C61313">
        <v>150922</v>
      </c>
      <c r="D61313">
        <v>112456</v>
      </c>
      <c r="E61313">
        <v>21</v>
      </c>
      <c r="F61313" t="s">
        <v>60</v>
      </c>
    </row>
    <row r="61314" spans="1:6" x14ac:dyDescent="0.3">
      <c r="A61314">
        <v>238206</v>
      </c>
      <c r="B61314" s="2">
        <v>44379.929394822007</v>
      </c>
      <c r="C61314">
        <v>150922</v>
      </c>
      <c r="D61314">
        <v>411922</v>
      </c>
      <c r="E61314">
        <v>22</v>
      </c>
      <c r="F61314" t="s">
        <v>60</v>
      </c>
    </row>
    <row r="61315" spans="1:6" x14ac:dyDescent="0.3">
      <c r="A61315">
        <v>273353</v>
      </c>
      <c r="B61315" s="2">
        <v>44390.50382847897</v>
      </c>
      <c r="C61315">
        <v>150922</v>
      </c>
      <c r="D61315">
        <v>182191</v>
      </c>
      <c r="E61315">
        <v>12</v>
      </c>
      <c r="F61315" t="s">
        <v>59</v>
      </c>
    </row>
    <row r="61316" spans="1:6" x14ac:dyDescent="0.3">
      <c r="A61316">
        <v>281614</v>
      </c>
      <c r="B61316" s="2">
        <v>44393.167333333338</v>
      </c>
      <c r="C61316">
        <v>150922</v>
      </c>
      <c r="D61316">
        <v>118549</v>
      </c>
      <c r="E61316">
        <v>4</v>
      </c>
      <c r="F61316" t="s">
        <v>60</v>
      </c>
    </row>
    <row r="61317" spans="1:6" x14ac:dyDescent="0.3">
      <c r="A61317">
        <v>311704</v>
      </c>
      <c r="B61317" s="2">
        <v>44401.791854368937</v>
      </c>
      <c r="C61317">
        <v>150922</v>
      </c>
      <c r="D61317">
        <v>138079</v>
      </c>
      <c r="E61317">
        <v>19</v>
      </c>
      <c r="F61317" t="s">
        <v>60</v>
      </c>
    </row>
    <row r="61318" spans="1:6" x14ac:dyDescent="0.3">
      <c r="A61318">
        <v>312720</v>
      </c>
      <c r="B61318" s="2">
        <v>44401.924540453074</v>
      </c>
      <c r="C61318">
        <v>150922</v>
      </c>
      <c r="D61318">
        <v>439981</v>
      </c>
      <c r="E61318">
        <v>22</v>
      </c>
      <c r="F61318" t="s">
        <v>60</v>
      </c>
    </row>
    <row r="61319" spans="1:6" x14ac:dyDescent="0.3">
      <c r="A61319">
        <v>314680</v>
      </c>
      <c r="B61319" s="2">
        <v>44402.618715210359</v>
      </c>
      <c r="C61319">
        <v>150922</v>
      </c>
      <c r="D61319">
        <v>191893</v>
      </c>
      <c r="E61319">
        <v>14</v>
      </c>
      <c r="F61319" t="s">
        <v>59</v>
      </c>
    </row>
    <row r="61320" spans="1:6" x14ac:dyDescent="0.3">
      <c r="A61320">
        <v>316143</v>
      </c>
      <c r="B61320" s="2">
        <v>44402.790236245957</v>
      </c>
      <c r="C61320">
        <v>150922</v>
      </c>
      <c r="D61320">
        <v>463226</v>
      </c>
      <c r="E61320">
        <v>18</v>
      </c>
      <c r="F61320" t="s">
        <v>59</v>
      </c>
    </row>
    <row r="61321" spans="1:6" x14ac:dyDescent="0.3">
      <c r="A61321">
        <v>336362</v>
      </c>
      <c r="B61321" s="2">
        <v>44408.76920064725</v>
      </c>
      <c r="C61321">
        <v>150922</v>
      </c>
      <c r="D61321">
        <v>467908</v>
      </c>
      <c r="E61321">
        <v>18</v>
      </c>
      <c r="F61321" t="s">
        <v>60</v>
      </c>
    </row>
    <row r="61322" spans="1:6" x14ac:dyDescent="0.3">
      <c r="A61322">
        <v>413225</v>
      </c>
      <c r="B61322" s="2">
        <v>44431.829071197411</v>
      </c>
      <c r="C61322">
        <v>150922</v>
      </c>
      <c r="D61322">
        <v>23892</v>
      </c>
      <c r="E61322">
        <v>19</v>
      </c>
      <c r="F61322" t="s">
        <v>59</v>
      </c>
    </row>
    <row r="61323" spans="1:6" x14ac:dyDescent="0.3">
      <c r="A61323">
        <v>415685</v>
      </c>
      <c r="B61323" s="2">
        <v>44432.953666666668</v>
      </c>
      <c r="C61323">
        <v>150922</v>
      </c>
      <c r="D61323">
        <v>455878</v>
      </c>
      <c r="E61323">
        <v>22</v>
      </c>
      <c r="F61323" t="s">
        <v>59</v>
      </c>
    </row>
    <row r="61324" spans="1:6" x14ac:dyDescent="0.3">
      <c r="A61324">
        <v>419998</v>
      </c>
      <c r="B61324" s="2">
        <v>44434.774055016183</v>
      </c>
      <c r="C61324">
        <v>150922</v>
      </c>
      <c r="D61324">
        <v>182564</v>
      </c>
      <c r="E61324">
        <v>18</v>
      </c>
      <c r="F61324" t="s">
        <v>59</v>
      </c>
    </row>
    <row r="61325" spans="1:6" x14ac:dyDescent="0.3">
      <c r="A61325">
        <v>117417</v>
      </c>
      <c r="B61325" s="2">
        <v>44345.562761314737</v>
      </c>
      <c r="C61325">
        <v>150930</v>
      </c>
      <c r="D61325">
        <v>169563</v>
      </c>
      <c r="E61325">
        <v>13</v>
      </c>
      <c r="F61325" t="s">
        <v>60</v>
      </c>
    </row>
    <row r="61326" spans="1:6" x14ac:dyDescent="0.3">
      <c r="A61326">
        <v>153360</v>
      </c>
      <c r="B61326" s="2">
        <v>44356.016773462783</v>
      </c>
      <c r="C61326">
        <v>150930</v>
      </c>
      <c r="D61326">
        <v>411922</v>
      </c>
      <c r="E61326">
        <v>0</v>
      </c>
      <c r="F61326" t="s">
        <v>59</v>
      </c>
    </row>
    <row r="61327" spans="1:6" x14ac:dyDescent="0.3">
      <c r="A61327">
        <v>168764</v>
      </c>
      <c r="B61327" s="2">
        <v>44360.209330097088</v>
      </c>
      <c r="C61327">
        <v>150930</v>
      </c>
      <c r="D61327">
        <v>473323</v>
      </c>
      <c r="E61327">
        <v>5</v>
      </c>
      <c r="F61327" t="s">
        <v>59</v>
      </c>
    </row>
    <row r="61328" spans="1:6" x14ac:dyDescent="0.3">
      <c r="A61328">
        <v>193883</v>
      </c>
      <c r="B61328" s="2">
        <v>44367.401745658739</v>
      </c>
      <c r="C61328">
        <v>150930</v>
      </c>
      <c r="D61328">
        <v>158978</v>
      </c>
      <c r="E61328">
        <v>9</v>
      </c>
      <c r="F61328" t="s">
        <v>59</v>
      </c>
    </row>
    <row r="61329" spans="1:6" x14ac:dyDescent="0.3">
      <c r="A61329">
        <v>254815</v>
      </c>
      <c r="B61329" s="2">
        <v>44385.241692556629</v>
      </c>
      <c r="C61329">
        <v>150930</v>
      </c>
      <c r="D61329">
        <v>351192</v>
      </c>
      <c r="E61329">
        <v>5</v>
      </c>
      <c r="F61329" t="s">
        <v>59</v>
      </c>
    </row>
    <row r="61330" spans="1:6" x14ac:dyDescent="0.3">
      <c r="A61330">
        <v>268055</v>
      </c>
      <c r="B61330" s="2">
        <v>44388.702139347515</v>
      </c>
      <c r="C61330">
        <v>150930</v>
      </c>
      <c r="D61330">
        <v>452383</v>
      </c>
      <c r="E61330">
        <v>16</v>
      </c>
      <c r="F61330" t="s">
        <v>59</v>
      </c>
    </row>
    <row r="61331" spans="1:6" x14ac:dyDescent="0.3">
      <c r="A61331">
        <v>326324</v>
      </c>
      <c r="B61331" s="2">
        <v>44406.167258899673</v>
      </c>
      <c r="C61331">
        <v>150930</v>
      </c>
      <c r="D61331">
        <v>300941</v>
      </c>
      <c r="E61331">
        <v>4</v>
      </c>
      <c r="F61331" t="s">
        <v>59</v>
      </c>
    </row>
    <row r="61332" spans="1:6" x14ac:dyDescent="0.3">
      <c r="A61332">
        <v>333079</v>
      </c>
      <c r="B61332" s="2">
        <v>44408.028100323623</v>
      </c>
      <c r="C61332">
        <v>150930</v>
      </c>
      <c r="D61332">
        <v>86587</v>
      </c>
      <c r="E61332">
        <v>0</v>
      </c>
      <c r="F61332" t="s">
        <v>60</v>
      </c>
    </row>
    <row r="61333" spans="1:6" x14ac:dyDescent="0.3">
      <c r="A61333">
        <v>364836</v>
      </c>
      <c r="B61333" s="2">
        <v>44416.689657277137</v>
      </c>
      <c r="C61333">
        <v>150930</v>
      </c>
      <c r="D61333">
        <v>210789</v>
      </c>
      <c r="E61333">
        <v>16</v>
      </c>
      <c r="F61333" t="s">
        <v>59</v>
      </c>
    </row>
    <row r="61334" spans="1:6" x14ac:dyDescent="0.3">
      <c r="A61334">
        <v>394063</v>
      </c>
      <c r="B61334" s="2">
        <v>44426.248165048542</v>
      </c>
      <c r="C61334">
        <v>150930</v>
      </c>
      <c r="D61334">
        <v>136029</v>
      </c>
      <c r="E61334">
        <v>5</v>
      </c>
      <c r="F61334" t="s">
        <v>59</v>
      </c>
    </row>
    <row r="61335" spans="1:6" x14ac:dyDescent="0.3">
      <c r="A61335">
        <v>408497</v>
      </c>
      <c r="B61335" s="2">
        <v>44430.511673329871</v>
      </c>
      <c r="C61335">
        <v>150930</v>
      </c>
      <c r="D61335">
        <v>395061</v>
      </c>
      <c r="E61335">
        <v>12</v>
      </c>
      <c r="F61335" t="s">
        <v>59</v>
      </c>
    </row>
    <row r="61336" spans="1:6" x14ac:dyDescent="0.3">
      <c r="A61336">
        <v>307894</v>
      </c>
      <c r="B61336" s="2">
        <v>44400.884087378647</v>
      </c>
      <c r="C61336">
        <v>150933</v>
      </c>
      <c r="D61336">
        <v>158978</v>
      </c>
      <c r="E61336">
        <v>21</v>
      </c>
      <c r="F61336" t="s">
        <v>60</v>
      </c>
    </row>
    <row r="61337" spans="1:6" x14ac:dyDescent="0.3">
      <c r="A61337">
        <v>312916</v>
      </c>
      <c r="B61337" s="2">
        <v>44401.963988158815</v>
      </c>
      <c r="C61337">
        <v>150933</v>
      </c>
      <c r="D61337">
        <v>117745</v>
      </c>
      <c r="E61337">
        <v>23</v>
      </c>
      <c r="F61337" t="s">
        <v>60</v>
      </c>
    </row>
    <row r="61338" spans="1:6" x14ac:dyDescent="0.3">
      <c r="A61338">
        <v>336868</v>
      </c>
      <c r="B61338" s="2">
        <v>44408.835543689325</v>
      </c>
      <c r="C61338">
        <v>150933</v>
      </c>
      <c r="D61338">
        <v>336356</v>
      </c>
      <c r="E61338">
        <v>20</v>
      </c>
      <c r="F61338" t="s">
        <v>60</v>
      </c>
    </row>
    <row r="61339" spans="1:6" x14ac:dyDescent="0.3">
      <c r="A61339">
        <v>361546</v>
      </c>
      <c r="B61339" s="2">
        <v>44415.843634304212</v>
      </c>
      <c r="C61339">
        <v>150933</v>
      </c>
      <c r="D61339">
        <v>470762</v>
      </c>
      <c r="E61339">
        <v>20</v>
      </c>
      <c r="F61339" t="s">
        <v>60</v>
      </c>
    </row>
    <row r="61340" spans="1:6" x14ac:dyDescent="0.3">
      <c r="A61340">
        <v>393739</v>
      </c>
      <c r="B61340" s="2">
        <v>44425.940721682848</v>
      </c>
      <c r="C61340">
        <v>150933</v>
      </c>
      <c r="D61340">
        <v>9852</v>
      </c>
      <c r="E61340">
        <v>22</v>
      </c>
      <c r="F61340" t="s">
        <v>59</v>
      </c>
    </row>
    <row r="61341" spans="1:6" x14ac:dyDescent="0.3">
      <c r="A61341">
        <v>402076</v>
      </c>
      <c r="B61341" s="2">
        <v>44428.806417475731</v>
      </c>
      <c r="C61341">
        <v>150933</v>
      </c>
      <c r="D61341">
        <v>308796</v>
      </c>
      <c r="E61341">
        <v>19</v>
      </c>
      <c r="F61341" t="s">
        <v>60</v>
      </c>
    </row>
    <row r="61342" spans="1:6" x14ac:dyDescent="0.3">
      <c r="A61342">
        <v>220179</v>
      </c>
      <c r="B61342" s="2">
        <v>44374.601724919092</v>
      </c>
      <c r="C61342">
        <v>150937</v>
      </c>
      <c r="D61342">
        <v>396686</v>
      </c>
      <c r="E61342">
        <v>14</v>
      </c>
      <c r="F61342" t="s">
        <v>59</v>
      </c>
    </row>
    <row r="61343" spans="1:6" x14ac:dyDescent="0.3">
      <c r="A61343">
        <v>231083</v>
      </c>
      <c r="B61343" s="2">
        <v>44377.77486407767</v>
      </c>
      <c r="C61343">
        <v>150937</v>
      </c>
      <c r="D61343">
        <v>256829</v>
      </c>
      <c r="E61343">
        <v>18</v>
      </c>
      <c r="F61343" t="s">
        <v>59</v>
      </c>
    </row>
    <row r="61344" spans="1:6" x14ac:dyDescent="0.3">
      <c r="A61344">
        <v>271084</v>
      </c>
      <c r="B61344" s="2">
        <v>44389.664831715214</v>
      </c>
      <c r="C61344">
        <v>150937</v>
      </c>
      <c r="D61344">
        <v>325852</v>
      </c>
      <c r="E61344">
        <v>15</v>
      </c>
      <c r="F61344" t="s">
        <v>59</v>
      </c>
    </row>
    <row r="61345" spans="1:6" x14ac:dyDescent="0.3">
      <c r="A61345">
        <v>318606</v>
      </c>
      <c r="B61345" s="2">
        <v>44403.642177993526</v>
      </c>
      <c r="C61345">
        <v>150937</v>
      </c>
      <c r="D61345">
        <v>104958</v>
      </c>
      <c r="E61345">
        <v>15</v>
      </c>
      <c r="F61345" t="s">
        <v>59</v>
      </c>
    </row>
    <row r="61346" spans="1:6" x14ac:dyDescent="0.3">
      <c r="A61346">
        <v>323447</v>
      </c>
      <c r="B61346" s="2">
        <v>44405.279000000002</v>
      </c>
      <c r="C61346">
        <v>150937</v>
      </c>
      <c r="D61346">
        <v>5151</v>
      </c>
      <c r="E61346">
        <v>6</v>
      </c>
      <c r="F61346" t="s">
        <v>59</v>
      </c>
    </row>
    <row r="61347" spans="1:6" x14ac:dyDescent="0.3">
      <c r="A61347">
        <v>363753</v>
      </c>
      <c r="B61347" s="2">
        <v>44416.506255663429</v>
      </c>
      <c r="C61347">
        <v>150937</v>
      </c>
      <c r="D61347">
        <v>311565</v>
      </c>
      <c r="E61347">
        <v>12</v>
      </c>
      <c r="F61347" t="s">
        <v>59</v>
      </c>
    </row>
    <row r="61348" spans="1:6" x14ac:dyDescent="0.3">
      <c r="A61348">
        <v>368722</v>
      </c>
      <c r="B61348" s="2">
        <v>44417.829880258898</v>
      </c>
      <c r="C61348">
        <v>150937</v>
      </c>
      <c r="D61348">
        <v>180017</v>
      </c>
      <c r="E61348">
        <v>19</v>
      </c>
      <c r="F61348" t="s">
        <v>59</v>
      </c>
    </row>
    <row r="61349" spans="1:6" x14ac:dyDescent="0.3">
      <c r="A61349">
        <v>370797</v>
      </c>
      <c r="B61349" s="2">
        <v>44418.735000000001</v>
      </c>
      <c r="C61349">
        <v>150937</v>
      </c>
      <c r="D61349">
        <v>331096</v>
      </c>
      <c r="E61349">
        <v>17</v>
      </c>
      <c r="F61349" t="s">
        <v>59</v>
      </c>
    </row>
    <row r="61350" spans="1:6" x14ac:dyDescent="0.3">
      <c r="A61350">
        <v>372747</v>
      </c>
      <c r="B61350" s="2">
        <v>44419.632469255666</v>
      </c>
      <c r="C61350">
        <v>150937</v>
      </c>
      <c r="D61350">
        <v>387595</v>
      </c>
      <c r="E61350">
        <v>15</v>
      </c>
      <c r="F61350" t="s">
        <v>59</v>
      </c>
    </row>
    <row r="61351" spans="1:6" x14ac:dyDescent="0.3">
      <c r="A61351">
        <v>416905</v>
      </c>
      <c r="B61351" s="2">
        <v>44433.684999999998</v>
      </c>
      <c r="C61351">
        <v>150937</v>
      </c>
      <c r="D61351">
        <v>351192</v>
      </c>
      <c r="E61351">
        <v>16</v>
      </c>
      <c r="F61351" t="s">
        <v>59</v>
      </c>
    </row>
    <row r="61352" spans="1:6" x14ac:dyDescent="0.3">
      <c r="A61352">
        <v>228642</v>
      </c>
      <c r="B61352" s="2">
        <v>44376.866288025893</v>
      </c>
      <c r="C61352">
        <v>150953</v>
      </c>
      <c r="D61352">
        <v>191893</v>
      </c>
      <c r="E61352">
        <v>20</v>
      </c>
      <c r="F61352" t="s">
        <v>59</v>
      </c>
    </row>
    <row r="61353" spans="1:6" x14ac:dyDescent="0.3">
      <c r="A61353">
        <v>235162</v>
      </c>
      <c r="B61353" s="2">
        <v>44379.51515533981</v>
      </c>
      <c r="C61353">
        <v>150953</v>
      </c>
      <c r="D61353">
        <v>343491</v>
      </c>
      <c r="E61353">
        <v>12</v>
      </c>
      <c r="F61353" t="s">
        <v>60</v>
      </c>
    </row>
    <row r="61354" spans="1:6" x14ac:dyDescent="0.3">
      <c r="A61354">
        <v>251575</v>
      </c>
      <c r="B61354" s="2">
        <v>44383.858197411006</v>
      </c>
      <c r="C61354">
        <v>150953</v>
      </c>
      <c r="D61354">
        <v>163218</v>
      </c>
      <c r="E61354">
        <v>20</v>
      </c>
      <c r="F61354" t="s">
        <v>59</v>
      </c>
    </row>
    <row r="61355" spans="1:6" x14ac:dyDescent="0.3">
      <c r="A61355">
        <v>287062</v>
      </c>
      <c r="B61355" s="2">
        <v>44394.565317152104</v>
      </c>
      <c r="C61355">
        <v>150953</v>
      </c>
      <c r="D61355">
        <v>421914</v>
      </c>
      <c r="E61355">
        <v>13</v>
      </c>
      <c r="F61355" t="s">
        <v>60</v>
      </c>
    </row>
    <row r="61356" spans="1:6" x14ac:dyDescent="0.3">
      <c r="A61356">
        <v>288462</v>
      </c>
      <c r="B61356" s="2">
        <v>44394.799944983824</v>
      </c>
      <c r="C61356">
        <v>150953</v>
      </c>
      <c r="D61356">
        <v>351192</v>
      </c>
      <c r="E61356">
        <v>19</v>
      </c>
      <c r="F61356" t="s">
        <v>60</v>
      </c>
    </row>
    <row r="61357" spans="1:6" x14ac:dyDescent="0.3">
      <c r="A61357">
        <v>113705</v>
      </c>
      <c r="B61357" s="2">
        <v>44344.757469255666</v>
      </c>
      <c r="C61357">
        <v>150968</v>
      </c>
      <c r="D61357">
        <v>242428</v>
      </c>
      <c r="E61357">
        <v>18</v>
      </c>
      <c r="F61357" t="s">
        <v>60</v>
      </c>
    </row>
    <row r="61358" spans="1:6" x14ac:dyDescent="0.3">
      <c r="A61358">
        <v>125243</v>
      </c>
      <c r="B61358" s="2">
        <v>44346.964110232853</v>
      </c>
      <c r="C61358">
        <v>150968</v>
      </c>
      <c r="D61358">
        <v>311832</v>
      </c>
      <c r="E61358">
        <v>23</v>
      </c>
      <c r="F61358" t="s">
        <v>59</v>
      </c>
    </row>
    <row r="61359" spans="1:6" x14ac:dyDescent="0.3">
      <c r="A61359">
        <v>129579</v>
      </c>
      <c r="B61359" s="2">
        <v>44348.705689320392</v>
      </c>
      <c r="C61359">
        <v>150968</v>
      </c>
      <c r="D61359">
        <v>396686</v>
      </c>
      <c r="E61359">
        <v>16</v>
      </c>
      <c r="F61359" t="s">
        <v>59</v>
      </c>
    </row>
    <row r="61360" spans="1:6" x14ac:dyDescent="0.3">
      <c r="A61360">
        <v>141020</v>
      </c>
      <c r="B61360" s="2">
        <v>44352.479152103566</v>
      </c>
      <c r="C61360">
        <v>150968</v>
      </c>
      <c r="D61360">
        <v>274147</v>
      </c>
      <c r="E61360">
        <v>11</v>
      </c>
      <c r="F61360" t="s">
        <v>60</v>
      </c>
    </row>
    <row r="61361" spans="1:6" x14ac:dyDescent="0.3">
      <c r="A61361">
        <v>158102</v>
      </c>
      <c r="B61361" s="2">
        <v>44357.770414239487</v>
      </c>
      <c r="C61361">
        <v>150968</v>
      </c>
      <c r="D61361">
        <v>312575</v>
      </c>
      <c r="E61361">
        <v>18</v>
      </c>
      <c r="F61361" t="s">
        <v>59</v>
      </c>
    </row>
    <row r="61362" spans="1:6" x14ac:dyDescent="0.3">
      <c r="A61362">
        <v>160346</v>
      </c>
      <c r="B61362" s="2">
        <v>44358.597275080909</v>
      </c>
      <c r="C61362">
        <v>150968</v>
      </c>
      <c r="D61362">
        <v>369308</v>
      </c>
      <c r="E61362">
        <v>14</v>
      </c>
      <c r="F61362" t="s">
        <v>60</v>
      </c>
    </row>
    <row r="61363" spans="1:6" x14ac:dyDescent="0.3">
      <c r="A61363">
        <v>164369</v>
      </c>
      <c r="B61363" s="2">
        <v>44359.371959593496</v>
      </c>
      <c r="C61363">
        <v>150968</v>
      </c>
      <c r="D61363">
        <v>387595</v>
      </c>
      <c r="E61363">
        <v>8</v>
      </c>
      <c r="F61363" t="s">
        <v>60</v>
      </c>
    </row>
    <row r="61364" spans="1:6" x14ac:dyDescent="0.3">
      <c r="A61364">
        <v>194410</v>
      </c>
      <c r="B61364" s="2">
        <v>44367.556822006474</v>
      </c>
      <c r="C61364">
        <v>150968</v>
      </c>
      <c r="D61364">
        <v>158978</v>
      </c>
      <c r="E61364">
        <v>13</v>
      </c>
      <c r="F61364" t="s">
        <v>59</v>
      </c>
    </row>
    <row r="61365" spans="1:6" x14ac:dyDescent="0.3">
      <c r="A61365">
        <v>198350</v>
      </c>
      <c r="B61365" s="2">
        <v>44368.649055016183</v>
      </c>
      <c r="C61365">
        <v>150968</v>
      </c>
      <c r="D61365">
        <v>451656</v>
      </c>
      <c r="E61365">
        <v>15</v>
      </c>
      <c r="F61365" t="s">
        <v>59</v>
      </c>
    </row>
    <row r="61366" spans="1:6" x14ac:dyDescent="0.3">
      <c r="A61366">
        <v>203576</v>
      </c>
      <c r="B61366" s="2">
        <v>44369.995333333332</v>
      </c>
      <c r="C61366">
        <v>150968</v>
      </c>
      <c r="D61366">
        <v>380527</v>
      </c>
      <c r="E61366">
        <v>23</v>
      </c>
      <c r="F61366" t="s">
        <v>59</v>
      </c>
    </row>
    <row r="61367" spans="1:6" x14ac:dyDescent="0.3">
      <c r="A61367">
        <v>208652</v>
      </c>
      <c r="B61367" s="2">
        <v>44371.823812297735</v>
      </c>
      <c r="C61367">
        <v>150968</v>
      </c>
      <c r="D61367">
        <v>300975</v>
      </c>
      <c r="E61367">
        <v>19</v>
      </c>
      <c r="F61367" t="s">
        <v>59</v>
      </c>
    </row>
    <row r="61368" spans="1:6" x14ac:dyDescent="0.3">
      <c r="A61368">
        <v>287866</v>
      </c>
      <c r="B61368" s="2">
        <v>44394.672322763756</v>
      </c>
      <c r="C61368">
        <v>150968</v>
      </c>
      <c r="D61368">
        <v>316935</v>
      </c>
      <c r="E61368">
        <v>16</v>
      </c>
      <c r="F61368" t="s">
        <v>60</v>
      </c>
    </row>
    <row r="61369" spans="1:6" x14ac:dyDescent="0.3">
      <c r="A61369">
        <v>302645</v>
      </c>
      <c r="B61369" s="2">
        <v>44399.571385113268</v>
      </c>
      <c r="C61369">
        <v>150968</v>
      </c>
      <c r="D61369">
        <v>356280</v>
      </c>
      <c r="E61369">
        <v>13</v>
      </c>
      <c r="F61369" t="s">
        <v>59</v>
      </c>
    </row>
    <row r="61370" spans="1:6" x14ac:dyDescent="0.3">
      <c r="A61370">
        <v>326910</v>
      </c>
      <c r="B61370" s="2">
        <v>44406.558440129455</v>
      </c>
      <c r="C61370">
        <v>150968</v>
      </c>
      <c r="D61370">
        <v>320940</v>
      </c>
      <c r="E61370">
        <v>13</v>
      </c>
      <c r="F61370" t="s">
        <v>59</v>
      </c>
    </row>
    <row r="61371" spans="1:6" x14ac:dyDescent="0.3">
      <c r="A61371">
        <v>329539</v>
      </c>
      <c r="B61371" s="2">
        <v>44407.553585760521</v>
      </c>
      <c r="C61371">
        <v>150968</v>
      </c>
      <c r="D61371">
        <v>230507</v>
      </c>
      <c r="E61371">
        <v>13</v>
      </c>
      <c r="F61371" t="s">
        <v>60</v>
      </c>
    </row>
    <row r="61372" spans="1:6" x14ac:dyDescent="0.3">
      <c r="A61372">
        <v>337885</v>
      </c>
      <c r="B61372" s="2">
        <v>44408.972350230411</v>
      </c>
      <c r="C61372">
        <v>150968</v>
      </c>
      <c r="D61372">
        <v>11684</v>
      </c>
      <c r="E61372">
        <v>23</v>
      </c>
      <c r="F61372" t="s">
        <v>60</v>
      </c>
    </row>
    <row r="61373" spans="1:6" x14ac:dyDescent="0.3">
      <c r="A61373">
        <v>392021</v>
      </c>
      <c r="B61373" s="2">
        <v>44425.519605177993</v>
      </c>
      <c r="C61373">
        <v>150968</v>
      </c>
      <c r="D61373">
        <v>437139</v>
      </c>
      <c r="E61373">
        <v>12</v>
      </c>
      <c r="F61373" t="s">
        <v>59</v>
      </c>
    </row>
    <row r="61374" spans="1:6" x14ac:dyDescent="0.3">
      <c r="A61374">
        <v>420248</v>
      </c>
      <c r="B61374" s="2">
        <v>44434.806012944988</v>
      </c>
      <c r="C61374">
        <v>150968</v>
      </c>
      <c r="D61374">
        <v>347008</v>
      </c>
      <c r="E61374">
        <v>19</v>
      </c>
      <c r="F61374" t="s">
        <v>59</v>
      </c>
    </row>
    <row r="61375" spans="1:6" x14ac:dyDescent="0.3">
      <c r="A61375">
        <v>305088</v>
      </c>
      <c r="B61375" s="2">
        <v>44400.361433656959</v>
      </c>
      <c r="C61375">
        <v>150975</v>
      </c>
      <c r="D61375">
        <v>408587</v>
      </c>
      <c r="E61375">
        <v>8</v>
      </c>
      <c r="F61375" t="s">
        <v>60</v>
      </c>
    </row>
    <row r="61376" spans="1:6" x14ac:dyDescent="0.3">
      <c r="A61376">
        <v>238181</v>
      </c>
      <c r="B61376" s="2">
        <v>44379.926158576054</v>
      </c>
      <c r="C61376">
        <v>150992</v>
      </c>
      <c r="D61376">
        <v>411922</v>
      </c>
      <c r="E61376">
        <v>22</v>
      </c>
      <c r="F61376" t="s">
        <v>60</v>
      </c>
    </row>
    <row r="61377" spans="1:6" x14ac:dyDescent="0.3">
      <c r="A61377">
        <v>259426</v>
      </c>
      <c r="B61377" s="2">
        <v>44386.78214563107</v>
      </c>
      <c r="C61377">
        <v>150992</v>
      </c>
      <c r="D61377">
        <v>235960</v>
      </c>
      <c r="E61377">
        <v>18</v>
      </c>
      <c r="F61377" t="s">
        <v>60</v>
      </c>
    </row>
    <row r="61378" spans="1:6" x14ac:dyDescent="0.3">
      <c r="A61378">
        <v>267299</v>
      </c>
      <c r="B61378" s="2">
        <v>44388.581255531477</v>
      </c>
      <c r="C61378">
        <v>150992</v>
      </c>
      <c r="D61378">
        <v>208125</v>
      </c>
      <c r="E61378">
        <v>13</v>
      </c>
      <c r="F61378" t="s">
        <v>59</v>
      </c>
    </row>
    <row r="61379" spans="1:6" x14ac:dyDescent="0.3">
      <c r="A61379">
        <v>280692</v>
      </c>
      <c r="B61379" s="2">
        <v>44392.76920064725</v>
      </c>
      <c r="C61379">
        <v>150992</v>
      </c>
      <c r="D61379">
        <v>389689</v>
      </c>
      <c r="E61379">
        <v>18</v>
      </c>
      <c r="F61379" t="s">
        <v>59</v>
      </c>
    </row>
    <row r="61380" spans="1:6" x14ac:dyDescent="0.3">
      <c r="A61380">
        <v>290724</v>
      </c>
      <c r="B61380" s="2">
        <v>44395.421002838222</v>
      </c>
      <c r="C61380">
        <v>150992</v>
      </c>
      <c r="D61380">
        <v>342175</v>
      </c>
      <c r="E61380">
        <v>10</v>
      </c>
      <c r="F61380" t="s">
        <v>59</v>
      </c>
    </row>
    <row r="61381" spans="1:6" x14ac:dyDescent="0.3">
      <c r="A61381">
        <v>292411</v>
      </c>
      <c r="B61381" s="2">
        <v>44395.806146427807</v>
      </c>
      <c r="C61381">
        <v>150992</v>
      </c>
      <c r="D61381">
        <v>76405</v>
      </c>
      <c r="E61381">
        <v>19</v>
      </c>
      <c r="F61381" t="s">
        <v>59</v>
      </c>
    </row>
    <row r="61382" spans="1:6" x14ac:dyDescent="0.3">
      <c r="A61382">
        <v>298545</v>
      </c>
      <c r="B61382" s="2">
        <v>44397.931333333334</v>
      </c>
      <c r="C61382">
        <v>150992</v>
      </c>
      <c r="D61382">
        <v>186937</v>
      </c>
      <c r="E61382">
        <v>22</v>
      </c>
      <c r="F61382" t="s">
        <v>59</v>
      </c>
    </row>
    <row r="61383" spans="1:6" x14ac:dyDescent="0.3">
      <c r="A61383">
        <v>300519</v>
      </c>
      <c r="B61383" s="2">
        <v>44398.723893203889</v>
      </c>
      <c r="C61383">
        <v>150992</v>
      </c>
      <c r="D61383">
        <v>244574</v>
      </c>
      <c r="E61383">
        <v>17</v>
      </c>
      <c r="F61383" t="s">
        <v>59</v>
      </c>
    </row>
    <row r="61384" spans="1:6" x14ac:dyDescent="0.3">
      <c r="A61384">
        <v>23502</v>
      </c>
      <c r="B61384" s="2">
        <v>44310.584734627831</v>
      </c>
      <c r="C61384">
        <v>151059</v>
      </c>
      <c r="D61384">
        <v>230507</v>
      </c>
      <c r="E61384">
        <v>14</v>
      </c>
      <c r="F61384" t="s">
        <v>60</v>
      </c>
    </row>
    <row r="61385" spans="1:6" x14ac:dyDescent="0.3">
      <c r="A61385">
        <v>37067</v>
      </c>
      <c r="B61385" s="2">
        <v>44316.777291262137</v>
      </c>
      <c r="C61385">
        <v>151059</v>
      </c>
      <c r="D61385">
        <v>347008</v>
      </c>
      <c r="E61385">
        <v>18</v>
      </c>
      <c r="F61385" t="s">
        <v>60</v>
      </c>
    </row>
    <row r="61386" spans="1:6" x14ac:dyDescent="0.3">
      <c r="A61386">
        <v>45843</v>
      </c>
      <c r="B61386" s="2">
        <v>44319.994119741103</v>
      </c>
      <c r="C61386">
        <v>151059</v>
      </c>
      <c r="D61386">
        <v>226626</v>
      </c>
      <c r="E61386">
        <v>23</v>
      </c>
      <c r="F61386" t="s">
        <v>59</v>
      </c>
    </row>
    <row r="61387" spans="1:6" x14ac:dyDescent="0.3">
      <c r="A61387">
        <v>50363</v>
      </c>
      <c r="B61387" s="2">
        <v>44322.644605177993</v>
      </c>
      <c r="C61387">
        <v>151059</v>
      </c>
      <c r="D61387">
        <v>411922</v>
      </c>
      <c r="E61387">
        <v>15</v>
      </c>
      <c r="F61387" t="s">
        <v>59</v>
      </c>
    </row>
    <row r="61388" spans="1:6" x14ac:dyDescent="0.3">
      <c r="A61388">
        <v>67885</v>
      </c>
      <c r="B61388" s="2">
        <v>44329.710948220069</v>
      </c>
      <c r="C61388">
        <v>151059</v>
      </c>
      <c r="D61388">
        <v>14006</v>
      </c>
      <c r="E61388">
        <v>17</v>
      </c>
      <c r="F61388" t="s">
        <v>59</v>
      </c>
    </row>
    <row r="61389" spans="1:6" x14ac:dyDescent="0.3">
      <c r="A61389">
        <v>72918</v>
      </c>
      <c r="B61389" s="2">
        <v>44331.347422711871</v>
      </c>
      <c r="C61389">
        <v>151059</v>
      </c>
      <c r="D61389">
        <v>119655</v>
      </c>
      <c r="E61389">
        <v>8</v>
      </c>
      <c r="F61389" t="s">
        <v>60</v>
      </c>
    </row>
    <row r="61390" spans="1:6" x14ac:dyDescent="0.3">
      <c r="A61390">
        <v>81113</v>
      </c>
      <c r="B61390" s="2">
        <v>44333.856579288025</v>
      </c>
      <c r="C61390">
        <v>151059</v>
      </c>
      <c r="D61390">
        <v>121652</v>
      </c>
      <c r="E61390">
        <v>20</v>
      </c>
      <c r="F61390" t="s">
        <v>59</v>
      </c>
    </row>
    <row r="61391" spans="1:6" x14ac:dyDescent="0.3">
      <c r="A61391">
        <v>88101</v>
      </c>
      <c r="B61391" s="2">
        <v>44336.979556634309</v>
      </c>
      <c r="C61391">
        <v>151059</v>
      </c>
      <c r="D61391">
        <v>264283</v>
      </c>
      <c r="E61391">
        <v>23</v>
      </c>
      <c r="F61391" t="s">
        <v>59</v>
      </c>
    </row>
    <row r="61392" spans="1:6" x14ac:dyDescent="0.3">
      <c r="A61392">
        <v>67144</v>
      </c>
      <c r="B61392" s="2">
        <v>44329.396223300973</v>
      </c>
      <c r="C61392">
        <v>151089</v>
      </c>
      <c r="D61392">
        <v>65828</v>
      </c>
      <c r="E61392">
        <v>9</v>
      </c>
      <c r="F61392" t="s">
        <v>59</v>
      </c>
    </row>
    <row r="61393" spans="1:6" x14ac:dyDescent="0.3">
      <c r="A61393">
        <v>98075</v>
      </c>
      <c r="B61393" s="2">
        <v>44339.590398058252</v>
      </c>
      <c r="C61393">
        <v>151089</v>
      </c>
      <c r="D61393">
        <v>153893</v>
      </c>
      <c r="E61393">
        <v>14</v>
      </c>
      <c r="F61393" t="s">
        <v>59</v>
      </c>
    </row>
    <row r="61394" spans="1:6" x14ac:dyDescent="0.3">
      <c r="A61394">
        <v>103595</v>
      </c>
      <c r="B61394" s="2">
        <v>44341.425349514568</v>
      </c>
      <c r="C61394">
        <v>151089</v>
      </c>
      <c r="D61394">
        <v>250679</v>
      </c>
      <c r="E61394">
        <v>10</v>
      </c>
      <c r="F61394" t="s">
        <v>59</v>
      </c>
    </row>
    <row r="61395" spans="1:6" x14ac:dyDescent="0.3">
      <c r="A61395">
        <v>128465</v>
      </c>
      <c r="B61395" s="2">
        <v>44348.300333333333</v>
      </c>
      <c r="C61395">
        <v>151089</v>
      </c>
      <c r="D61395">
        <v>245930</v>
      </c>
      <c r="E61395">
        <v>7</v>
      </c>
      <c r="F61395" t="s">
        <v>59</v>
      </c>
    </row>
    <row r="61396" spans="1:6" x14ac:dyDescent="0.3">
      <c r="A61396">
        <v>159439</v>
      </c>
      <c r="B61396" s="2">
        <v>44358.270009708744</v>
      </c>
      <c r="C61396">
        <v>151089</v>
      </c>
      <c r="D61396">
        <v>411922</v>
      </c>
      <c r="E61396">
        <v>6</v>
      </c>
      <c r="F61396" t="s">
        <v>60</v>
      </c>
    </row>
    <row r="61397" spans="1:6" x14ac:dyDescent="0.3">
      <c r="A61397">
        <v>189570</v>
      </c>
      <c r="B61397" s="2">
        <v>44366.506255663429</v>
      </c>
      <c r="C61397">
        <v>151089</v>
      </c>
      <c r="D61397">
        <v>467908</v>
      </c>
      <c r="E61397">
        <v>12</v>
      </c>
      <c r="F61397" t="s">
        <v>60</v>
      </c>
    </row>
    <row r="61398" spans="1:6" x14ac:dyDescent="0.3">
      <c r="A61398">
        <v>229895</v>
      </c>
      <c r="B61398" s="2">
        <v>44377.53214563107</v>
      </c>
      <c r="C61398">
        <v>151089</v>
      </c>
      <c r="D61398">
        <v>238334</v>
      </c>
      <c r="E61398">
        <v>12</v>
      </c>
      <c r="F61398" t="s">
        <v>59</v>
      </c>
    </row>
    <row r="61399" spans="1:6" x14ac:dyDescent="0.3">
      <c r="A61399">
        <v>268322</v>
      </c>
      <c r="B61399" s="2">
        <v>44388.741782891324</v>
      </c>
      <c r="C61399">
        <v>151089</v>
      </c>
      <c r="D61399">
        <v>244574</v>
      </c>
      <c r="E61399">
        <v>17</v>
      </c>
      <c r="F61399" t="s">
        <v>59</v>
      </c>
    </row>
    <row r="61400" spans="1:6" x14ac:dyDescent="0.3">
      <c r="A61400">
        <v>276285</v>
      </c>
      <c r="B61400" s="2">
        <v>44391.50787378641</v>
      </c>
      <c r="C61400">
        <v>151089</v>
      </c>
      <c r="D61400">
        <v>83550</v>
      </c>
      <c r="E61400">
        <v>12</v>
      </c>
      <c r="F61400" t="s">
        <v>59</v>
      </c>
    </row>
    <row r="61401" spans="1:6" x14ac:dyDescent="0.3">
      <c r="A61401">
        <v>299109</v>
      </c>
      <c r="B61401" s="2">
        <v>44398.367097087379</v>
      </c>
      <c r="C61401">
        <v>151089</v>
      </c>
      <c r="D61401">
        <v>111597</v>
      </c>
      <c r="E61401">
        <v>8</v>
      </c>
      <c r="F61401" t="s">
        <v>59</v>
      </c>
    </row>
    <row r="61402" spans="1:6" x14ac:dyDescent="0.3">
      <c r="A61402">
        <v>348145</v>
      </c>
      <c r="B61402" s="2">
        <v>44412.384896440133</v>
      </c>
      <c r="C61402">
        <v>151089</v>
      </c>
      <c r="D61402">
        <v>347393</v>
      </c>
      <c r="E61402">
        <v>9</v>
      </c>
      <c r="F61402" t="s">
        <v>59</v>
      </c>
    </row>
    <row r="61403" spans="1:6" x14ac:dyDescent="0.3">
      <c r="A61403">
        <v>382028</v>
      </c>
      <c r="B61403" s="2">
        <v>44422.433440129455</v>
      </c>
      <c r="C61403">
        <v>151089</v>
      </c>
      <c r="D61403">
        <v>133619</v>
      </c>
      <c r="E61403">
        <v>10</v>
      </c>
      <c r="F61403" t="s">
        <v>60</v>
      </c>
    </row>
    <row r="61404" spans="1:6" x14ac:dyDescent="0.3">
      <c r="A61404">
        <v>383002</v>
      </c>
      <c r="B61404" s="2">
        <v>44422.632469255666</v>
      </c>
      <c r="C61404">
        <v>151089</v>
      </c>
      <c r="D61404">
        <v>243858</v>
      </c>
      <c r="E61404">
        <v>15</v>
      </c>
      <c r="F61404" t="s">
        <v>60</v>
      </c>
    </row>
    <row r="61405" spans="1:6" x14ac:dyDescent="0.3">
      <c r="A61405">
        <v>399339</v>
      </c>
      <c r="B61405" s="2">
        <v>44428.313699029131</v>
      </c>
      <c r="C61405">
        <v>151089</v>
      </c>
      <c r="D61405">
        <v>424394</v>
      </c>
      <c r="E61405">
        <v>7</v>
      </c>
      <c r="F61405" t="s">
        <v>60</v>
      </c>
    </row>
    <row r="61406" spans="1:6" x14ac:dyDescent="0.3">
      <c r="A61406">
        <v>414728</v>
      </c>
      <c r="B61406" s="2">
        <v>44432.640559870553</v>
      </c>
      <c r="C61406">
        <v>151089</v>
      </c>
      <c r="D61406">
        <v>81226</v>
      </c>
      <c r="E61406">
        <v>15</v>
      </c>
      <c r="F61406" t="s">
        <v>59</v>
      </c>
    </row>
    <row r="61407" spans="1:6" x14ac:dyDescent="0.3">
      <c r="A61407">
        <v>327389</v>
      </c>
      <c r="B61407" s="2">
        <v>44406.64420064725</v>
      </c>
      <c r="C61407">
        <v>151090</v>
      </c>
      <c r="D61407">
        <v>196347</v>
      </c>
      <c r="E61407">
        <v>15</v>
      </c>
      <c r="F61407" t="s">
        <v>59</v>
      </c>
    </row>
    <row r="61408" spans="1:6" x14ac:dyDescent="0.3">
      <c r="A61408">
        <v>329880</v>
      </c>
      <c r="B61408" s="2">
        <v>44407.613456310683</v>
      </c>
      <c r="C61408">
        <v>151090</v>
      </c>
      <c r="D61408">
        <v>153808</v>
      </c>
      <c r="E61408">
        <v>14</v>
      </c>
      <c r="F61408" t="s">
        <v>60</v>
      </c>
    </row>
    <row r="61409" spans="1:6" x14ac:dyDescent="0.3">
      <c r="A61409">
        <v>383601</v>
      </c>
      <c r="B61409" s="2">
        <v>44422.725106796119</v>
      </c>
      <c r="C61409">
        <v>151090</v>
      </c>
      <c r="D61409">
        <v>411922</v>
      </c>
      <c r="E61409">
        <v>17</v>
      </c>
      <c r="F61409" t="s">
        <v>60</v>
      </c>
    </row>
    <row r="61410" spans="1:6" x14ac:dyDescent="0.3">
      <c r="A61410">
        <v>391984</v>
      </c>
      <c r="B61410" s="2">
        <v>44425.508000000002</v>
      </c>
      <c r="C61410">
        <v>151090</v>
      </c>
      <c r="D61410">
        <v>250679</v>
      </c>
      <c r="E61410">
        <v>12</v>
      </c>
      <c r="F61410" t="s">
        <v>59</v>
      </c>
    </row>
    <row r="61411" spans="1:6" x14ac:dyDescent="0.3">
      <c r="A61411">
        <v>402493</v>
      </c>
      <c r="B61411" s="2">
        <v>44428.875592233009</v>
      </c>
      <c r="C61411">
        <v>151090</v>
      </c>
      <c r="D61411">
        <v>380039</v>
      </c>
      <c r="E61411">
        <v>21</v>
      </c>
      <c r="F61411" t="s">
        <v>60</v>
      </c>
    </row>
    <row r="61412" spans="1:6" x14ac:dyDescent="0.3">
      <c r="A61412">
        <v>408267</v>
      </c>
      <c r="B61412" s="2">
        <v>44430.434339426865</v>
      </c>
      <c r="C61412">
        <v>151090</v>
      </c>
      <c r="D61412">
        <v>145779</v>
      </c>
      <c r="E61412">
        <v>10</v>
      </c>
      <c r="F61412" t="s">
        <v>59</v>
      </c>
    </row>
    <row r="61413" spans="1:6" x14ac:dyDescent="0.3">
      <c r="A61413">
        <v>421646</v>
      </c>
      <c r="B61413" s="2">
        <v>44435.864265372169</v>
      </c>
      <c r="C61413">
        <v>151090</v>
      </c>
      <c r="D61413">
        <v>53962</v>
      </c>
      <c r="E61413">
        <v>20</v>
      </c>
      <c r="F61413" t="s">
        <v>60</v>
      </c>
    </row>
    <row r="61414" spans="1:6" x14ac:dyDescent="0.3">
      <c r="A61414">
        <v>10508</v>
      </c>
      <c r="B61414" s="2">
        <v>44301.647436893203</v>
      </c>
      <c r="C61414">
        <v>151137</v>
      </c>
      <c r="D61414">
        <v>411922</v>
      </c>
      <c r="E61414">
        <v>15</v>
      </c>
      <c r="F61414" t="s">
        <v>59</v>
      </c>
    </row>
    <row r="61415" spans="1:6" x14ac:dyDescent="0.3">
      <c r="A61415">
        <v>20421</v>
      </c>
      <c r="B61415" s="2">
        <v>44308.861029126216</v>
      </c>
      <c r="C61415">
        <v>151137</v>
      </c>
      <c r="D61415">
        <v>347008</v>
      </c>
      <c r="E61415">
        <v>20</v>
      </c>
      <c r="F61415" t="s">
        <v>59</v>
      </c>
    </row>
    <row r="61416" spans="1:6" x14ac:dyDescent="0.3">
      <c r="A61416">
        <v>28731</v>
      </c>
      <c r="B61416" s="2">
        <v>44312.807631067961</v>
      </c>
      <c r="C61416">
        <v>151137</v>
      </c>
      <c r="D61416">
        <v>324893</v>
      </c>
      <c r="E61416">
        <v>19</v>
      </c>
      <c r="F61416" t="s">
        <v>59</v>
      </c>
    </row>
    <row r="61417" spans="1:6" x14ac:dyDescent="0.3">
      <c r="A61417">
        <v>32606</v>
      </c>
      <c r="B61417" s="2">
        <v>44314.89986407767</v>
      </c>
      <c r="C61417">
        <v>151137</v>
      </c>
      <c r="D61417">
        <v>473327</v>
      </c>
      <c r="E61417">
        <v>21</v>
      </c>
      <c r="F61417" t="s">
        <v>59</v>
      </c>
    </row>
    <row r="61418" spans="1:6" x14ac:dyDescent="0.3">
      <c r="A61418">
        <v>39425</v>
      </c>
      <c r="B61418" s="2">
        <v>44317.63084810938</v>
      </c>
      <c r="C61418">
        <v>151137</v>
      </c>
      <c r="D61418">
        <v>8501</v>
      </c>
      <c r="E61418">
        <v>15</v>
      </c>
      <c r="F61418" t="s">
        <v>60</v>
      </c>
    </row>
    <row r="61419" spans="1:6" x14ac:dyDescent="0.3">
      <c r="A61419">
        <v>61636</v>
      </c>
      <c r="B61419" s="2">
        <v>44326.781741100327</v>
      </c>
      <c r="C61419">
        <v>151137</v>
      </c>
      <c r="D61419">
        <v>191893</v>
      </c>
      <c r="E61419">
        <v>18</v>
      </c>
      <c r="F61419" t="s">
        <v>59</v>
      </c>
    </row>
    <row r="61420" spans="1:6" x14ac:dyDescent="0.3">
      <c r="A61420">
        <v>74855</v>
      </c>
      <c r="B61420" s="2">
        <v>44331.760999999999</v>
      </c>
      <c r="C61420">
        <v>151137</v>
      </c>
      <c r="D61420">
        <v>112456</v>
      </c>
      <c r="E61420">
        <v>18</v>
      </c>
      <c r="F61420" t="s">
        <v>60</v>
      </c>
    </row>
    <row r="61421" spans="1:6" x14ac:dyDescent="0.3">
      <c r="A61421">
        <v>80318</v>
      </c>
      <c r="B61421" s="2">
        <v>44333.63287378641</v>
      </c>
      <c r="C61421">
        <v>151137</v>
      </c>
      <c r="D61421">
        <v>327633</v>
      </c>
      <c r="E61421">
        <v>15</v>
      </c>
      <c r="F61421" t="s">
        <v>59</v>
      </c>
    </row>
    <row r="61422" spans="1:6" x14ac:dyDescent="0.3">
      <c r="A61422">
        <v>99966</v>
      </c>
      <c r="B61422" s="2">
        <v>44339.893002105775</v>
      </c>
      <c r="C61422">
        <v>151137</v>
      </c>
      <c r="D61422">
        <v>230507</v>
      </c>
      <c r="E61422">
        <v>21</v>
      </c>
      <c r="F61422" t="s">
        <v>59</v>
      </c>
    </row>
    <row r="61423" spans="1:6" x14ac:dyDescent="0.3">
      <c r="A61423">
        <v>139977</v>
      </c>
      <c r="B61423" s="2">
        <v>44352.042664876244</v>
      </c>
      <c r="C61423">
        <v>151137</v>
      </c>
      <c r="D61423">
        <v>182191</v>
      </c>
      <c r="E61423">
        <v>1</v>
      </c>
      <c r="F61423" t="s">
        <v>60</v>
      </c>
    </row>
    <row r="61424" spans="1:6" x14ac:dyDescent="0.3">
      <c r="A61424">
        <v>143183</v>
      </c>
      <c r="B61424" s="2">
        <v>44352.846466019415</v>
      </c>
      <c r="C61424">
        <v>151137</v>
      </c>
      <c r="D61424">
        <v>178403</v>
      </c>
      <c r="E61424">
        <v>20</v>
      </c>
      <c r="F61424" t="s">
        <v>60</v>
      </c>
    </row>
    <row r="61425" spans="1:6" x14ac:dyDescent="0.3">
      <c r="A61425">
        <v>174594</v>
      </c>
      <c r="B61425" s="2">
        <v>44361.765559870553</v>
      </c>
      <c r="C61425">
        <v>151137</v>
      </c>
      <c r="D61425">
        <v>158978</v>
      </c>
      <c r="E61425">
        <v>18</v>
      </c>
      <c r="F61425" t="s">
        <v>59</v>
      </c>
    </row>
    <row r="61426" spans="1:6" x14ac:dyDescent="0.3">
      <c r="A61426">
        <v>186478</v>
      </c>
      <c r="B61426" s="2">
        <v>44365.752614886733</v>
      </c>
      <c r="C61426">
        <v>151137</v>
      </c>
      <c r="D61426">
        <v>118549</v>
      </c>
      <c r="E61426">
        <v>18</v>
      </c>
      <c r="F61426" t="s">
        <v>60</v>
      </c>
    </row>
    <row r="61427" spans="1:6" x14ac:dyDescent="0.3">
      <c r="A61427">
        <v>261287</v>
      </c>
      <c r="B61427" s="2">
        <v>44387.119928802589</v>
      </c>
      <c r="C61427">
        <v>151297</v>
      </c>
      <c r="D61427">
        <v>238576</v>
      </c>
      <c r="E61427">
        <v>2</v>
      </c>
      <c r="F61427" t="s">
        <v>60</v>
      </c>
    </row>
    <row r="61428" spans="1:6" x14ac:dyDescent="0.3">
      <c r="A61428">
        <v>338886</v>
      </c>
      <c r="B61428" s="2">
        <v>44409.296666666662</v>
      </c>
      <c r="C61428">
        <v>151297</v>
      </c>
      <c r="D61428">
        <v>118549</v>
      </c>
      <c r="E61428">
        <v>7</v>
      </c>
      <c r="F61428" t="s">
        <v>59</v>
      </c>
    </row>
    <row r="61429" spans="1:6" x14ac:dyDescent="0.3">
      <c r="A61429">
        <v>342045</v>
      </c>
      <c r="B61429" s="2">
        <v>44409.904718446596</v>
      </c>
      <c r="C61429">
        <v>151297</v>
      </c>
      <c r="D61429">
        <v>326690</v>
      </c>
      <c r="E61429">
        <v>21</v>
      </c>
      <c r="F61429" t="s">
        <v>59</v>
      </c>
    </row>
    <row r="61430" spans="1:6" x14ac:dyDescent="0.3">
      <c r="A61430">
        <v>377116</v>
      </c>
      <c r="B61430" s="2">
        <v>44420.919281553397</v>
      </c>
      <c r="C61430">
        <v>151297</v>
      </c>
      <c r="D61430">
        <v>385215</v>
      </c>
      <c r="E61430">
        <v>22</v>
      </c>
      <c r="F61430" t="s">
        <v>59</v>
      </c>
    </row>
    <row r="61431" spans="1:6" x14ac:dyDescent="0.3">
      <c r="A61431">
        <v>413362</v>
      </c>
      <c r="B61431" s="2">
        <v>44431.857792880255</v>
      </c>
      <c r="C61431">
        <v>151297</v>
      </c>
      <c r="D61431">
        <v>455878</v>
      </c>
      <c r="E61431">
        <v>20</v>
      </c>
      <c r="F61431" t="s">
        <v>59</v>
      </c>
    </row>
    <row r="61432" spans="1:6" x14ac:dyDescent="0.3">
      <c r="A61432">
        <v>36974</v>
      </c>
      <c r="B61432" s="2">
        <v>44316.765559870553</v>
      </c>
      <c r="C61432">
        <v>151307</v>
      </c>
      <c r="D61432">
        <v>469849</v>
      </c>
      <c r="E61432">
        <v>18</v>
      </c>
      <c r="F61432" t="s">
        <v>60</v>
      </c>
    </row>
    <row r="61433" spans="1:6" x14ac:dyDescent="0.3">
      <c r="A61433">
        <v>40053</v>
      </c>
      <c r="B61433" s="2">
        <v>44317.747760517799</v>
      </c>
      <c r="C61433">
        <v>151307</v>
      </c>
      <c r="D61433">
        <v>17150</v>
      </c>
      <c r="E61433">
        <v>17</v>
      </c>
      <c r="F61433" t="s">
        <v>60</v>
      </c>
    </row>
    <row r="61434" spans="1:6" x14ac:dyDescent="0.3">
      <c r="A61434">
        <v>108820</v>
      </c>
      <c r="B61434" s="2">
        <v>44343.618310679609</v>
      </c>
      <c r="C61434">
        <v>151307</v>
      </c>
      <c r="D61434">
        <v>189009</v>
      </c>
      <c r="E61434">
        <v>14</v>
      </c>
      <c r="F61434" t="s">
        <v>59</v>
      </c>
    </row>
    <row r="61435" spans="1:6" x14ac:dyDescent="0.3">
      <c r="A61435">
        <v>112780</v>
      </c>
      <c r="B61435" s="2">
        <v>44344.661999999997</v>
      </c>
      <c r="C61435">
        <v>151307</v>
      </c>
      <c r="D61435">
        <v>428248</v>
      </c>
      <c r="E61435">
        <v>15</v>
      </c>
      <c r="F61435" t="s">
        <v>60</v>
      </c>
    </row>
    <row r="61436" spans="1:6" x14ac:dyDescent="0.3">
      <c r="A61436">
        <v>139370</v>
      </c>
      <c r="B61436" s="2">
        <v>44351.896627831717</v>
      </c>
      <c r="C61436">
        <v>151307</v>
      </c>
      <c r="D61436">
        <v>78646</v>
      </c>
      <c r="E61436">
        <v>21</v>
      </c>
      <c r="F61436" t="s">
        <v>60</v>
      </c>
    </row>
    <row r="61437" spans="1:6" x14ac:dyDescent="0.3">
      <c r="A61437">
        <v>142602</v>
      </c>
      <c r="B61437" s="2">
        <v>44352.767177993526</v>
      </c>
      <c r="C61437">
        <v>151307</v>
      </c>
      <c r="D61437">
        <v>250679</v>
      </c>
      <c r="E61437">
        <v>18</v>
      </c>
      <c r="F61437" t="s">
        <v>60</v>
      </c>
    </row>
    <row r="61438" spans="1:6" x14ac:dyDescent="0.3">
      <c r="A61438">
        <v>158226</v>
      </c>
      <c r="B61438" s="2">
        <v>44357.791449838187</v>
      </c>
      <c r="C61438">
        <v>151307</v>
      </c>
      <c r="D61438">
        <v>198326</v>
      </c>
      <c r="E61438">
        <v>18</v>
      </c>
      <c r="F61438" t="s">
        <v>59</v>
      </c>
    </row>
    <row r="61439" spans="1:6" x14ac:dyDescent="0.3">
      <c r="A61439">
        <v>163763</v>
      </c>
      <c r="B61439" s="2">
        <v>44359.158763754043</v>
      </c>
      <c r="C61439">
        <v>151307</v>
      </c>
      <c r="D61439">
        <v>472712</v>
      </c>
      <c r="E61439">
        <v>3</v>
      </c>
      <c r="F61439" t="s">
        <v>60</v>
      </c>
    </row>
    <row r="61440" spans="1:6" x14ac:dyDescent="0.3">
      <c r="A61440">
        <v>167563</v>
      </c>
      <c r="B61440" s="2">
        <v>44359.886919093849</v>
      </c>
      <c r="C61440">
        <v>151307</v>
      </c>
      <c r="D61440">
        <v>241927</v>
      </c>
      <c r="E61440">
        <v>21</v>
      </c>
      <c r="F61440" t="s">
        <v>60</v>
      </c>
    </row>
    <row r="61441" spans="1:6" x14ac:dyDescent="0.3">
      <c r="A61441">
        <v>231462</v>
      </c>
      <c r="B61441" s="2">
        <v>44377.830689320392</v>
      </c>
      <c r="C61441">
        <v>151386</v>
      </c>
      <c r="D61441">
        <v>411922</v>
      </c>
      <c r="E61441">
        <v>19</v>
      </c>
      <c r="F61441" t="s">
        <v>59</v>
      </c>
    </row>
    <row r="61442" spans="1:6" x14ac:dyDescent="0.3">
      <c r="A61442">
        <v>282630</v>
      </c>
      <c r="B61442" s="2">
        <v>44393.599297734632</v>
      </c>
      <c r="C61442">
        <v>151386</v>
      </c>
      <c r="D61442">
        <v>122902</v>
      </c>
      <c r="E61442">
        <v>14</v>
      </c>
      <c r="F61442" t="s">
        <v>60</v>
      </c>
    </row>
    <row r="61443" spans="1:6" x14ac:dyDescent="0.3">
      <c r="A61443">
        <v>290123</v>
      </c>
      <c r="B61443" s="2">
        <v>44395.159333333337</v>
      </c>
      <c r="C61443">
        <v>151386</v>
      </c>
      <c r="D61443">
        <v>312857</v>
      </c>
      <c r="E61443">
        <v>3</v>
      </c>
      <c r="F61443" t="s">
        <v>59</v>
      </c>
    </row>
    <row r="61444" spans="1:6" x14ac:dyDescent="0.3">
      <c r="A61444">
        <v>308164</v>
      </c>
      <c r="B61444" s="2">
        <v>44400.929333333333</v>
      </c>
      <c r="C61444">
        <v>151386</v>
      </c>
      <c r="D61444">
        <v>411922</v>
      </c>
      <c r="E61444">
        <v>22</v>
      </c>
      <c r="F61444" t="s">
        <v>60</v>
      </c>
    </row>
    <row r="61445" spans="1:6" x14ac:dyDescent="0.3">
      <c r="A61445">
        <v>314182</v>
      </c>
      <c r="B61445" s="2">
        <v>44402.435132908111</v>
      </c>
      <c r="C61445">
        <v>151386</v>
      </c>
      <c r="D61445">
        <v>161398</v>
      </c>
      <c r="E61445">
        <v>10</v>
      </c>
      <c r="F61445" t="s">
        <v>59</v>
      </c>
    </row>
    <row r="61446" spans="1:6" x14ac:dyDescent="0.3">
      <c r="A61446">
        <v>382863</v>
      </c>
      <c r="B61446" s="2">
        <v>44422.613860841426</v>
      </c>
      <c r="C61446">
        <v>151386</v>
      </c>
      <c r="D61446">
        <v>305103</v>
      </c>
      <c r="E61446">
        <v>14</v>
      </c>
      <c r="F61446" t="s">
        <v>60</v>
      </c>
    </row>
    <row r="61447" spans="1:6" x14ac:dyDescent="0.3">
      <c r="A61447">
        <v>171396</v>
      </c>
      <c r="B61447" s="2">
        <v>44360.725333333336</v>
      </c>
      <c r="C61447">
        <v>151403</v>
      </c>
      <c r="D61447">
        <v>428248</v>
      </c>
      <c r="E61447">
        <v>17</v>
      </c>
      <c r="F61447" t="s">
        <v>59</v>
      </c>
    </row>
    <row r="61448" spans="1:6" x14ac:dyDescent="0.3">
      <c r="A61448">
        <v>177734</v>
      </c>
      <c r="B61448" s="2">
        <v>44362.877614886733</v>
      </c>
      <c r="C61448">
        <v>151403</v>
      </c>
      <c r="D61448">
        <v>8805</v>
      </c>
      <c r="E61448">
        <v>21</v>
      </c>
      <c r="F61448" t="s">
        <v>59</v>
      </c>
    </row>
    <row r="61449" spans="1:6" x14ac:dyDescent="0.3">
      <c r="A61449">
        <v>202496</v>
      </c>
      <c r="B61449" s="2">
        <v>44369.788618122977</v>
      </c>
      <c r="C61449">
        <v>151403</v>
      </c>
      <c r="D61449">
        <v>343491</v>
      </c>
      <c r="E61449">
        <v>18</v>
      </c>
      <c r="F61449" t="s">
        <v>59</v>
      </c>
    </row>
    <row r="61450" spans="1:6" x14ac:dyDescent="0.3">
      <c r="A61450">
        <v>215303</v>
      </c>
      <c r="B61450" s="2">
        <v>44373.579638050476</v>
      </c>
      <c r="C61450">
        <v>151403</v>
      </c>
      <c r="D61450">
        <v>241927</v>
      </c>
      <c r="E61450">
        <v>13</v>
      </c>
      <c r="F61450" t="s">
        <v>60</v>
      </c>
    </row>
    <row r="61451" spans="1:6" x14ac:dyDescent="0.3">
      <c r="A61451">
        <v>268417</v>
      </c>
      <c r="B61451" s="2">
        <v>44388.756255663429</v>
      </c>
      <c r="C61451">
        <v>151403</v>
      </c>
      <c r="D61451">
        <v>406648</v>
      </c>
      <c r="E61451">
        <v>18</v>
      </c>
      <c r="F61451" t="s">
        <v>59</v>
      </c>
    </row>
    <row r="61452" spans="1:6" x14ac:dyDescent="0.3">
      <c r="A61452">
        <v>299572</v>
      </c>
      <c r="B61452" s="2">
        <v>44398.571789644018</v>
      </c>
      <c r="C61452">
        <v>151403</v>
      </c>
      <c r="D61452">
        <v>119655</v>
      </c>
      <c r="E61452">
        <v>13</v>
      </c>
      <c r="F61452" t="s">
        <v>59</v>
      </c>
    </row>
    <row r="61453" spans="1:6" x14ac:dyDescent="0.3">
      <c r="A61453">
        <v>329158</v>
      </c>
      <c r="B61453" s="2">
        <v>44407.455333333339</v>
      </c>
      <c r="C61453">
        <v>151403</v>
      </c>
      <c r="D61453">
        <v>60239</v>
      </c>
      <c r="E61453">
        <v>10</v>
      </c>
      <c r="F61453" t="s">
        <v>60</v>
      </c>
    </row>
    <row r="61454" spans="1:6" x14ac:dyDescent="0.3">
      <c r="A61454">
        <v>331259</v>
      </c>
      <c r="B61454" s="2">
        <v>44407.801563106797</v>
      </c>
      <c r="C61454">
        <v>151403</v>
      </c>
      <c r="D61454">
        <v>153893</v>
      </c>
      <c r="E61454">
        <v>19</v>
      </c>
      <c r="F61454" t="s">
        <v>60</v>
      </c>
    </row>
    <row r="61455" spans="1:6" x14ac:dyDescent="0.3">
      <c r="A61455">
        <v>160928</v>
      </c>
      <c r="B61455" s="2">
        <v>44358.670495145634</v>
      </c>
      <c r="C61455">
        <v>151431</v>
      </c>
      <c r="D61455">
        <v>230507</v>
      </c>
      <c r="E61455">
        <v>16</v>
      </c>
      <c r="F61455" t="s">
        <v>60</v>
      </c>
    </row>
    <row r="61456" spans="1:6" x14ac:dyDescent="0.3">
      <c r="A61456">
        <v>259046</v>
      </c>
      <c r="B61456" s="2">
        <v>44386.740074433663</v>
      </c>
      <c r="C61456">
        <v>151431</v>
      </c>
      <c r="D61456">
        <v>411922</v>
      </c>
      <c r="E61456">
        <v>17</v>
      </c>
      <c r="F61456" t="s">
        <v>60</v>
      </c>
    </row>
    <row r="61457" spans="1:6" x14ac:dyDescent="0.3">
      <c r="A61457">
        <v>265206</v>
      </c>
      <c r="B61457" s="2">
        <v>44387.892333333337</v>
      </c>
      <c r="C61457">
        <v>151431</v>
      </c>
      <c r="D61457">
        <v>118549</v>
      </c>
      <c r="E61457">
        <v>21</v>
      </c>
      <c r="F61457" t="s">
        <v>60</v>
      </c>
    </row>
    <row r="61458" spans="1:6" x14ac:dyDescent="0.3">
      <c r="A61458">
        <v>268069</v>
      </c>
      <c r="B61458" s="2">
        <v>44388.702857605182</v>
      </c>
      <c r="C61458">
        <v>151431</v>
      </c>
      <c r="D61458">
        <v>154256</v>
      </c>
      <c r="E61458">
        <v>16</v>
      </c>
      <c r="F61458" t="s">
        <v>59</v>
      </c>
    </row>
    <row r="61459" spans="1:6" x14ac:dyDescent="0.3">
      <c r="A61459">
        <v>354718</v>
      </c>
      <c r="B61459" s="2">
        <v>44414.609006472492</v>
      </c>
      <c r="C61459">
        <v>151431</v>
      </c>
      <c r="D61459">
        <v>477742</v>
      </c>
      <c r="E61459">
        <v>14</v>
      </c>
      <c r="F61459" t="s">
        <v>60</v>
      </c>
    </row>
    <row r="61460" spans="1:6" x14ac:dyDescent="0.3">
      <c r="A61460">
        <v>361053</v>
      </c>
      <c r="B61460" s="2">
        <v>44415.777520065923</v>
      </c>
      <c r="C61460">
        <v>151431</v>
      </c>
      <c r="D61460">
        <v>454525</v>
      </c>
      <c r="E61460">
        <v>18</v>
      </c>
      <c r="F61460" t="s">
        <v>60</v>
      </c>
    </row>
    <row r="61461" spans="1:6" x14ac:dyDescent="0.3">
      <c r="A61461">
        <v>405944</v>
      </c>
      <c r="B61461" s="2">
        <v>44429.77828302866</v>
      </c>
      <c r="C61461">
        <v>151431</v>
      </c>
      <c r="D61461">
        <v>469849</v>
      </c>
      <c r="E61461">
        <v>18</v>
      </c>
      <c r="F61461" t="s">
        <v>60</v>
      </c>
    </row>
    <row r="61462" spans="1:6" x14ac:dyDescent="0.3">
      <c r="A61462">
        <v>418159</v>
      </c>
      <c r="B61462" s="2">
        <v>44433.87599676376</v>
      </c>
      <c r="C61462">
        <v>151431</v>
      </c>
      <c r="D61462">
        <v>137327</v>
      </c>
      <c r="E61462">
        <v>21</v>
      </c>
      <c r="F61462" t="s">
        <v>59</v>
      </c>
    </row>
    <row r="61463" spans="1:6" x14ac:dyDescent="0.3">
      <c r="A61463">
        <v>211236</v>
      </c>
      <c r="B61463" s="2">
        <v>44372.656741100327</v>
      </c>
      <c r="C61463">
        <v>151473</v>
      </c>
      <c r="D61463">
        <v>298909</v>
      </c>
      <c r="E61463">
        <v>15</v>
      </c>
      <c r="F61463" t="s">
        <v>60</v>
      </c>
    </row>
    <row r="61464" spans="1:6" x14ac:dyDescent="0.3">
      <c r="A61464">
        <v>236947</v>
      </c>
      <c r="B61464" s="2">
        <v>44379.767</v>
      </c>
      <c r="C61464">
        <v>151473</v>
      </c>
      <c r="D61464">
        <v>182984</v>
      </c>
      <c r="E61464">
        <v>18</v>
      </c>
      <c r="F61464" t="s">
        <v>60</v>
      </c>
    </row>
    <row r="61465" spans="1:6" x14ac:dyDescent="0.3">
      <c r="A61465">
        <v>239839</v>
      </c>
      <c r="B61465" s="2">
        <v>44380.514346278316</v>
      </c>
      <c r="C61465">
        <v>151473</v>
      </c>
      <c r="D61465">
        <v>21760</v>
      </c>
      <c r="E61465">
        <v>12</v>
      </c>
      <c r="F61465" t="s">
        <v>60</v>
      </c>
    </row>
    <row r="61466" spans="1:6" x14ac:dyDescent="0.3">
      <c r="A61466">
        <v>256065</v>
      </c>
      <c r="B61466" s="2">
        <v>44385.789427184463</v>
      </c>
      <c r="C61466">
        <v>151473</v>
      </c>
      <c r="D61466">
        <v>153977</v>
      </c>
      <c r="E61466">
        <v>18</v>
      </c>
      <c r="F61466" t="s">
        <v>59</v>
      </c>
    </row>
    <row r="61467" spans="1:6" x14ac:dyDescent="0.3">
      <c r="A61467">
        <v>272246</v>
      </c>
      <c r="B61467" s="2">
        <v>44389.843000000001</v>
      </c>
      <c r="C61467">
        <v>151473</v>
      </c>
      <c r="D61467">
        <v>12149</v>
      </c>
      <c r="E61467">
        <v>20</v>
      </c>
      <c r="F61467" t="s">
        <v>59</v>
      </c>
    </row>
    <row r="61468" spans="1:6" x14ac:dyDescent="0.3">
      <c r="A61468">
        <v>293031</v>
      </c>
      <c r="B61468" s="2">
        <v>44395.89136893204</v>
      </c>
      <c r="C61468">
        <v>151473</v>
      </c>
      <c r="D61468">
        <v>443457</v>
      </c>
      <c r="E61468">
        <v>21</v>
      </c>
      <c r="F61468" t="s">
        <v>59</v>
      </c>
    </row>
    <row r="61469" spans="1:6" x14ac:dyDescent="0.3">
      <c r="A61469">
        <v>307741</v>
      </c>
      <c r="B61469" s="2">
        <v>44400.859006472492</v>
      </c>
      <c r="C61469">
        <v>151473</v>
      </c>
      <c r="D61469">
        <v>227775</v>
      </c>
      <c r="E61469">
        <v>20</v>
      </c>
      <c r="F61469" t="s">
        <v>60</v>
      </c>
    </row>
    <row r="61470" spans="1:6" x14ac:dyDescent="0.3">
      <c r="A61470">
        <v>312443</v>
      </c>
      <c r="B61470" s="2">
        <v>44401.8800420712</v>
      </c>
      <c r="C61470">
        <v>151473</v>
      </c>
      <c r="D61470">
        <v>230507</v>
      </c>
      <c r="E61470">
        <v>21</v>
      </c>
      <c r="F61470" t="s">
        <v>60</v>
      </c>
    </row>
    <row r="61471" spans="1:6" x14ac:dyDescent="0.3">
      <c r="A61471">
        <v>317922</v>
      </c>
      <c r="B61471" s="2">
        <v>44403.434000000001</v>
      </c>
      <c r="C61471">
        <v>151473</v>
      </c>
      <c r="D61471">
        <v>133619</v>
      </c>
      <c r="E61471">
        <v>10</v>
      </c>
      <c r="F61471" t="s">
        <v>59</v>
      </c>
    </row>
    <row r="61472" spans="1:6" x14ac:dyDescent="0.3">
      <c r="A61472">
        <v>354527</v>
      </c>
      <c r="B61472" s="2">
        <v>44414.572598705505</v>
      </c>
      <c r="C61472">
        <v>151473</v>
      </c>
      <c r="D61472">
        <v>351192</v>
      </c>
      <c r="E61472">
        <v>13</v>
      </c>
      <c r="F61472" t="s">
        <v>60</v>
      </c>
    </row>
    <row r="61473" spans="1:6" x14ac:dyDescent="0.3">
      <c r="A61473">
        <v>371145</v>
      </c>
      <c r="B61473" s="2">
        <v>44418.77486407767</v>
      </c>
      <c r="C61473">
        <v>151473</v>
      </c>
      <c r="D61473">
        <v>62570</v>
      </c>
      <c r="E61473">
        <v>18</v>
      </c>
      <c r="F61473" t="s">
        <v>59</v>
      </c>
    </row>
    <row r="61474" spans="1:6" x14ac:dyDescent="0.3">
      <c r="A61474">
        <v>392037</v>
      </c>
      <c r="B61474" s="2">
        <v>44425.525673139156</v>
      </c>
      <c r="C61474">
        <v>151473</v>
      </c>
      <c r="D61474">
        <v>429857</v>
      </c>
      <c r="E61474">
        <v>12</v>
      </c>
      <c r="F61474" t="s">
        <v>59</v>
      </c>
    </row>
    <row r="61475" spans="1:6" x14ac:dyDescent="0.3">
      <c r="A61475">
        <v>6647</v>
      </c>
      <c r="B61475" s="2">
        <v>44296.442915128027</v>
      </c>
      <c r="C61475">
        <v>151491</v>
      </c>
      <c r="D61475">
        <v>345538</v>
      </c>
      <c r="E61475">
        <v>10</v>
      </c>
      <c r="F61475" t="s">
        <v>60</v>
      </c>
    </row>
    <row r="61476" spans="1:6" x14ac:dyDescent="0.3">
      <c r="A61476">
        <v>27446</v>
      </c>
      <c r="B61476" s="2">
        <v>44311.80034951456</v>
      </c>
      <c r="C61476">
        <v>151491</v>
      </c>
      <c r="D61476">
        <v>154256</v>
      </c>
      <c r="E61476">
        <v>19</v>
      </c>
      <c r="F61476" t="s">
        <v>59</v>
      </c>
    </row>
    <row r="61477" spans="1:6" x14ac:dyDescent="0.3">
      <c r="A61477">
        <v>55376</v>
      </c>
      <c r="B61477" s="2">
        <v>44324.620737864076</v>
      </c>
      <c r="C61477">
        <v>151491</v>
      </c>
      <c r="D61477">
        <v>230507</v>
      </c>
      <c r="E61477">
        <v>14</v>
      </c>
      <c r="F61477" t="s">
        <v>60</v>
      </c>
    </row>
    <row r="61478" spans="1:6" x14ac:dyDescent="0.3">
      <c r="A61478">
        <v>94414</v>
      </c>
      <c r="B61478" s="2">
        <v>44338.643574327827</v>
      </c>
      <c r="C61478">
        <v>151491</v>
      </c>
      <c r="D61478">
        <v>250679</v>
      </c>
      <c r="E61478">
        <v>15</v>
      </c>
      <c r="F61478" t="s">
        <v>60</v>
      </c>
    </row>
    <row r="61479" spans="1:6" x14ac:dyDescent="0.3">
      <c r="A61479">
        <v>99421</v>
      </c>
      <c r="B61479" s="2">
        <v>44339.78902265372</v>
      </c>
      <c r="C61479">
        <v>151491</v>
      </c>
      <c r="D61479">
        <v>426697</v>
      </c>
      <c r="E61479">
        <v>18</v>
      </c>
      <c r="F61479" t="s">
        <v>59</v>
      </c>
    </row>
    <row r="61480" spans="1:6" x14ac:dyDescent="0.3">
      <c r="A61480">
        <v>99974</v>
      </c>
      <c r="B61480" s="2">
        <v>44339.894558549764</v>
      </c>
      <c r="C61480">
        <v>151491</v>
      </c>
      <c r="D61480">
        <v>471403</v>
      </c>
      <c r="E61480">
        <v>21</v>
      </c>
      <c r="F61480" t="s">
        <v>59</v>
      </c>
    </row>
    <row r="61481" spans="1:6" x14ac:dyDescent="0.3">
      <c r="A61481">
        <v>21805</v>
      </c>
      <c r="B61481" s="2">
        <v>44309.836757281555</v>
      </c>
      <c r="C61481">
        <v>151503</v>
      </c>
      <c r="D61481">
        <v>112334</v>
      </c>
      <c r="E61481">
        <v>20</v>
      </c>
      <c r="F61481" t="s">
        <v>60</v>
      </c>
    </row>
    <row r="61482" spans="1:6" x14ac:dyDescent="0.3">
      <c r="A61482">
        <v>34439</v>
      </c>
      <c r="B61482" s="2">
        <v>44315.809249190941</v>
      </c>
      <c r="C61482">
        <v>151503</v>
      </c>
      <c r="D61482">
        <v>62540</v>
      </c>
      <c r="E61482">
        <v>19</v>
      </c>
      <c r="F61482" t="s">
        <v>59</v>
      </c>
    </row>
    <row r="61483" spans="1:6" x14ac:dyDescent="0.3">
      <c r="A61483">
        <v>60921</v>
      </c>
      <c r="B61483" s="2">
        <v>44326.624783171523</v>
      </c>
      <c r="C61483">
        <v>151503</v>
      </c>
      <c r="D61483">
        <v>473323</v>
      </c>
      <c r="E61483">
        <v>14</v>
      </c>
      <c r="F61483" t="s">
        <v>59</v>
      </c>
    </row>
    <row r="61484" spans="1:6" x14ac:dyDescent="0.3">
      <c r="A61484">
        <v>65435</v>
      </c>
      <c r="B61484" s="2">
        <v>44328.639346278316</v>
      </c>
      <c r="C61484">
        <v>151503</v>
      </c>
      <c r="D61484">
        <v>72388</v>
      </c>
      <c r="E61484">
        <v>15</v>
      </c>
      <c r="F61484" t="s">
        <v>59</v>
      </c>
    </row>
    <row r="61485" spans="1:6" x14ac:dyDescent="0.3">
      <c r="A61485">
        <v>70827</v>
      </c>
      <c r="B61485" s="2">
        <v>44330.729961165045</v>
      </c>
      <c r="C61485">
        <v>151503</v>
      </c>
      <c r="D61485">
        <v>327968</v>
      </c>
      <c r="E61485">
        <v>17</v>
      </c>
      <c r="F61485" t="s">
        <v>60</v>
      </c>
    </row>
    <row r="61486" spans="1:6" x14ac:dyDescent="0.3">
      <c r="A61486">
        <v>85120</v>
      </c>
      <c r="B61486" s="2">
        <v>44335.741288025893</v>
      </c>
      <c r="C61486">
        <v>151503</v>
      </c>
      <c r="D61486">
        <v>248634</v>
      </c>
      <c r="E61486">
        <v>17</v>
      </c>
      <c r="F61486" t="s">
        <v>59</v>
      </c>
    </row>
    <row r="61487" spans="1:6" x14ac:dyDescent="0.3">
      <c r="A61487">
        <v>90895</v>
      </c>
      <c r="B61487" s="2">
        <v>44337.831902912621</v>
      </c>
      <c r="C61487">
        <v>151503</v>
      </c>
      <c r="D61487">
        <v>105352</v>
      </c>
      <c r="E61487">
        <v>19</v>
      </c>
      <c r="F61487" t="s">
        <v>60</v>
      </c>
    </row>
    <row r="61488" spans="1:6" x14ac:dyDescent="0.3">
      <c r="A61488">
        <v>95817</v>
      </c>
      <c r="B61488" s="2">
        <v>44338.849702265376</v>
      </c>
      <c r="C61488">
        <v>151503</v>
      </c>
      <c r="D61488">
        <v>228405</v>
      </c>
      <c r="E61488">
        <v>20</v>
      </c>
      <c r="F61488" t="s">
        <v>60</v>
      </c>
    </row>
    <row r="61489" spans="1:6" x14ac:dyDescent="0.3">
      <c r="A61489">
        <v>99132</v>
      </c>
      <c r="B61489" s="2">
        <v>44339.731579288025</v>
      </c>
      <c r="C61489">
        <v>151503</v>
      </c>
      <c r="D61489">
        <v>230507</v>
      </c>
      <c r="E61489">
        <v>17</v>
      </c>
      <c r="F61489" t="s">
        <v>59</v>
      </c>
    </row>
    <row r="61490" spans="1:6" x14ac:dyDescent="0.3">
      <c r="A61490">
        <v>107687</v>
      </c>
      <c r="B61490" s="2">
        <v>44342.820576051781</v>
      </c>
      <c r="C61490">
        <v>151503</v>
      </c>
      <c r="D61490">
        <v>104958</v>
      </c>
      <c r="E61490">
        <v>19</v>
      </c>
      <c r="F61490" t="s">
        <v>59</v>
      </c>
    </row>
    <row r="61491" spans="1:6" x14ac:dyDescent="0.3">
      <c r="A61491">
        <v>133386</v>
      </c>
      <c r="B61491" s="2">
        <v>44350.387999999999</v>
      </c>
      <c r="C61491">
        <v>151503</v>
      </c>
      <c r="D61491">
        <v>118549</v>
      </c>
      <c r="E61491">
        <v>9</v>
      </c>
      <c r="F61491" t="s">
        <v>59</v>
      </c>
    </row>
    <row r="61492" spans="1:6" x14ac:dyDescent="0.3">
      <c r="A61492">
        <v>177959</v>
      </c>
      <c r="B61492" s="2">
        <v>44363.003423948219</v>
      </c>
      <c r="C61492">
        <v>151503</v>
      </c>
      <c r="D61492">
        <v>450380</v>
      </c>
      <c r="E61492">
        <v>0</v>
      </c>
      <c r="F61492" t="s">
        <v>59</v>
      </c>
    </row>
    <row r="61493" spans="1:6" x14ac:dyDescent="0.3">
      <c r="A61493">
        <v>186764</v>
      </c>
      <c r="B61493" s="2">
        <v>44365.781741100327</v>
      </c>
      <c r="C61493">
        <v>151503</v>
      </c>
      <c r="D61493">
        <v>347393</v>
      </c>
      <c r="E61493">
        <v>18</v>
      </c>
      <c r="F61493" t="s">
        <v>60</v>
      </c>
    </row>
    <row r="61494" spans="1:6" x14ac:dyDescent="0.3">
      <c r="A61494">
        <v>205891</v>
      </c>
      <c r="B61494" s="2">
        <v>44370.862647249189</v>
      </c>
      <c r="C61494">
        <v>151503</v>
      </c>
      <c r="D61494">
        <v>42705</v>
      </c>
      <c r="E61494">
        <v>20</v>
      </c>
      <c r="F61494" t="s">
        <v>59</v>
      </c>
    </row>
    <row r="61495" spans="1:6" x14ac:dyDescent="0.3">
      <c r="A61495">
        <v>255973</v>
      </c>
      <c r="B61495" s="2">
        <v>44385.776886731393</v>
      </c>
      <c r="C61495">
        <v>151503</v>
      </c>
      <c r="D61495">
        <v>244574</v>
      </c>
      <c r="E61495">
        <v>18</v>
      </c>
      <c r="F61495" t="s">
        <v>59</v>
      </c>
    </row>
    <row r="61496" spans="1:6" x14ac:dyDescent="0.3">
      <c r="A61496">
        <v>284253</v>
      </c>
      <c r="B61496" s="2">
        <v>44393.827048543688</v>
      </c>
      <c r="C61496">
        <v>151503</v>
      </c>
      <c r="D61496">
        <v>102876</v>
      </c>
      <c r="E61496">
        <v>19</v>
      </c>
      <c r="F61496" t="s">
        <v>60</v>
      </c>
    </row>
    <row r="61497" spans="1:6" x14ac:dyDescent="0.3">
      <c r="A61497">
        <v>347540</v>
      </c>
      <c r="B61497" s="2">
        <v>44411.890155339803</v>
      </c>
      <c r="C61497">
        <v>151503</v>
      </c>
      <c r="D61497">
        <v>324991</v>
      </c>
      <c r="E61497">
        <v>21</v>
      </c>
      <c r="F61497" t="s">
        <v>59</v>
      </c>
    </row>
    <row r="61498" spans="1:6" x14ac:dyDescent="0.3">
      <c r="A61498">
        <v>375890</v>
      </c>
      <c r="B61498" s="2">
        <v>44420.715398058252</v>
      </c>
      <c r="C61498">
        <v>151503</v>
      </c>
      <c r="D61498">
        <v>18748</v>
      </c>
      <c r="E61498">
        <v>17</v>
      </c>
      <c r="F61498" t="s">
        <v>59</v>
      </c>
    </row>
    <row r="61499" spans="1:6" x14ac:dyDescent="0.3">
      <c r="A61499">
        <v>390258</v>
      </c>
      <c r="B61499" s="2">
        <v>44424.673326860844</v>
      </c>
      <c r="C61499">
        <v>151503</v>
      </c>
      <c r="D61499">
        <v>432277</v>
      </c>
      <c r="E61499">
        <v>16</v>
      </c>
      <c r="F61499" t="s">
        <v>59</v>
      </c>
    </row>
    <row r="61500" spans="1:6" x14ac:dyDescent="0.3">
      <c r="A61500">
        <v>398397</v>
      </c>
      <c r="B61500" s="2">
        <v>44427.822194174754</v>
      </c>
      <c r="C61500">
        <v>151503</v>
      </c>
      <c r="D61500">
        <v>154256</v>
      </c>
      <c r="E61500">
        <v>19</v>
      </c>
      <c r="F61500" t="s">
        <v>59</v>
      </c>
    </row>
    <row r="61501" spans="1:6" x14ac:dyDescent="0.3">
      <c r="A61501">
        <v>415551</v>
      </c>
      <c r="B61501" s="2">
        <v>44432.91280906149</v>
      </c>
      <c r="C61501">
        <v>151503</v>
      </c>
      <c r="D61501">
        <v>378818</v>
      </c>
      <c r="E61501">
        <v>21</v>
      </c>
      <c r="F61501" t="s">
        <v>59</v>
      </c>
    </row>
    <row r="61502" spans="1:6" x14ac:dyDescent="0.3">
      <c r="A61502">
        <v>210432</v>
      </c>
      <c r="B61502" s="2">
        <v>44372.54468608414</v>
      </c>
      <c r="C61502">
        <v>151510</v>
      </c>
      <c r="D61502">
        <v>325852</v>
      </c>
      <c r="E61502">
        <v>13</v>
      </c>
      <c r="F61502" t="s">
        <v>60</v>
      </c>
    </row>
    <row r="61503" spans="1:6" x14ac:dyDescent="0.3">
      <c r="A61503">
        <v>225381</v>
      </c>
      <c r="B61503" s="2">
        <v>44375.882873786402</v>
      </c>
      <c r="C61503">
        <v>151510</v>
      </c>
      <c r="D61503">
        <v>472712</v>
      </c>
      <c r="E61503">
        <v>21</v>
      </c>
      <c r="F61503" t="s">
        <v>59</v>
      </c>
    </row>
    <row r="61504" spans="1:6" x14ac:dyDescent="0.3">
      <c r="A61504">
        <v>239344</v>
      </c>
      <c r="B61504" s="2">
        <v>44380.355937376022</v>
      </c>
      <c r="C61504">
        <v>151510</v>
      </c>
      <c r="D61504">
        <v>154256</v>
      </c>
      <c r="E61504">
        <v>8</v>
      </c>
      <c r="F61504" t="s">
        <v>60</v>
      </c>
    </row>
    <row r="61505" spans="1:6" x14ac:dyDescent="0.3">
      <c r="A61505">
        <v>247937</v>
      </c>
      <c r="B61505" s="2">
        <v>44382.619119741095</v>
      </c>
      <c r="C61505">
        <v>151510</v>
      </c>
      <c r="D61505">
        <v>474478</v>
      </c>
      <c r="E61505">
        <v>14</v>
      </c>
      <c r="F61505" t="s">
        <v>59</v>
      </c>
    </row>
    <row r="61506" spans="1:6" x14ac:dyDescent="0.3">
      <c r="A61506">
        <v>317927</v>
      </c>
      <c r="B61506" s="2">
        <v>44403.435058252428</v>
      </c>
      <c r="C61506">
        <v>151547</v>
      </c>
      <c r="D61506">
        <v>388173</v>
      </c>
      <c r="E61506">
        <v>10</v>
      </c>
      <c r="F61506" t="s">
        <v>59</v>
      </c>
    </row>
    <row r="61507" spans="1:6" x14ac:dyDescent="0.3">
      <c r="A61507">
        <v>332106</v>
      </c>
      <c r="B61507" s="2">
        <v>44407.857388349512</v>
      </c>
      <c r="C61507">
        <v>151547</v>
      </c>
      <c r="D61507">
        <v>444323</v>
      </c>
      <c r="E61507">
        <v>20</v>
      </c>
      <c r="F61507" t="s">
        <v>60</v>
      </c>
    </row>
    <row r="61508" spans="1:6" x14ac:dyDescent="0.3">
      <c r="A61508">
        <v>355854</v>
      </c>
      <c r="B61508" s="2">
        <v>44414.770009708736</v>
      </c>
      <c r="C61508">
        <v>151547</v>
      </c>
      <c r="D61508">
        <v>449373</v>
      </c>
      <c r="E61508">
        <v>18</v>
      </c>
      <c r="F61508" t="s">
        <v>60</v>
      </c>
    </row>
    <row r="61509" spans="1:6" x14ac:dyDescent="0.3">
      <c r="A61509">
        <v>362701</v>
      </c>
      <c r="B61509" s="2">
        <v>44416.084170049136</v>
      </c>
      <c r="C61509">
        <v>151547</v>
      </c>
      <c r="D61509">
        <v>51162</v>
      </c>
      <c r="E61509">
        <v>2</v>
      </c>
      <c r="F61509" t="s">
        <v>59</v>
      </c>
    </row>
    <row r="61510" spans="1:6" x14ac:dyDescent="0.3">
      <c r="A61510">
        <v>364499</v>
      </c>
      <c r="B61510" s="2">
        <v>44416.630851132686</v>
      </c>
      <c r="C61510">
        <v>151547</v>
      </c>
      <c r="D61510">
        <v>21760</v>
      </c>
      <c r="E61510">
        <v>15</v>
      </c>
      <c r="F61510" t="s">
        <v>59</v>
      </c>
    </row>
    <row r="61511" spans="1:6" x14ac:dyDescent="0.3">
      <c r="A61511">
        <v>376404</v>
      </c>
      <c r="B61511" s="2">
        <v>44420.808844660198</v>
      </c>
      <c r="C61511">
        <v>151547</v>
      </c>
      <c r="D61511">
        <v>60239</v>
      </c>
      <c r="E61511">
        <v>19</v>
      </c>
      <c r="F61511" t="s">
        <v>59</v>
      </c>
    </row>
    <row r="61512" spans="1:6" x14ac:dyDescent="0.3">
      <c r="A61512">
        <v>411681</v>
      </c>
      <c r="B61512" s="2">
        <v>44431.433440129447</v>
      </c>
      <c r="C61512">
        <v>151547</v>
      </c>
      <c r="D61512">
        <v>42035</v>
      </c>
      <c r="E61512">
        <v>10</v>
      </c>
      <c r="F61512" t="s">
        <v>59</v>
      </c>
    </row>
    <row r="61513" spans="1:6" x14ac:dyDescent="0.3">
      <c r="A61513">
        <v>419354</v>
      </c>
      <c r="B61513" s="2">
        <v>44434.629233009706</v>
      </c>
      <c r="C61513">
        <v>151547</v>
      </c>
      <c r="D61513">
        <v>21760</v>
      </c>
      <c r="E61513">
        <v>15</v>
      </c>
      <c r="F61513" t="s">
        <v>59</v>
      </c>
    </row>
    <row r="61514" spans="1:6" x14ac:dyDescent="0.3">
      <c r="A61514">
        <v>191433</v>
      </c>
      <c r="B61514" s="2">
        <v>44366.767582524277</v>
      </c>
      <c r="C61514">
        <v>151574</v>
      </c>
      <c r="D61514">
        <v>341333</v>
      </c>
      <c r="E61514">
        <v>18</v>
      </c>
      <c r="F61514" t="s">
        <v>60</v>
      </c>
    </row>
    <row r="61515" spans="1:6" x14ac:dyDescent="0.3">
      <c r="A61515">
        <v>195612</v>
      </c>
      <c r="B61515" s="2">
        <v>44367.731983818776</v>
      </c>
      <c r="C61515">
        <v>151574</v>
      </c>
      <c r="D61515">
        <v>334515</v>
      </c>
      <c r="E61515">
        <v>17</v>
      </c>
      <c r="F61515" t="s">
        <v>59</v>
      </c>
    </row>
    <row r="61516" spans="1:6" x14ac:dyDescent="0.3">
      <c r="A61516">
        <v>242718</v>
      </c>
      <c r="B61516" s="2">
        <v>44380.89865048544</v>
      </c>
      <c r="C61516">
        <v>151574</v>
      </c>
      <c r="D61516">
        <v>250771</v>
      </c>
      <c r="E61516">
        <v>21</v>
      </c>
      <c r="F61516" t="s">
        <v>60</v>
      </c>
    </row>
    <row r="61517" spans="1:6" x14ac:dyDescent="0.3">
      <c r="A61517">
        <v>243110</v>
      </c>
      <c r="B61517" s="2">
        <v>44381.029969176307</v>
      </c>
      <c r="C61517">
        <v>151574</v>
      </c>
      <c r="D61517">
        <v>68733</v>
      </c>
      <c r="E61517">
        <v>0</v>
      </c>
      <c r="F61517" t="s">
        <v>59</v>
      </c>
    </row>
    <row r="61518" spans="1:6" x14ac:dyDescent="0.3">
      <c r="A61518">
        <v>272221</v>
      </c>
      <c r="B61518" s="2">
        <v>44389.838779935279</v>
      </c>
      <c r="C61518">
        <v>151574</v>
      </c>
      <c r="D61518">
        <v>68189</v>
      </c>
      <c r="E61518">
        <v>20</v>
      </c>
      <c r="F61518" t="s">
        <v>59</v>
      </c>
    </row>
    <row r="61519" spans="1:6" x14ac:dyDescent="0.3">
      <c r="A61519">
        <v>283850</v>
      </c>
      <c r="B61519" s="2">
        <v>44393.728747572815</v>
      </c>
      <c r="C61519">
        <v>151574</v>
      </c>
      <c r="D61519">
        <v>230507</v>
      </c>
      <c r="E61519">
        <v>17</v>
      </c>
      <c r="F61519" t="s">
        <v>60</v>
      </c>
    </row>
    <row r="61520" spans="1:6" x14ac:dyDescent="0.3">
      <c r="A61520">
        <v>319866</v>
      </c>
      <c r="B61520" s="2">
        <v>44403.825834951458</v>
      </c>
      <c r="C61520">
        <v>151574</v>
      </c>
      <c r="D61520">
        <v>344118</v>
      </c>
      <c r="E61520">
        <v>19</v>
      </c>
      <c r="F61520" t="s">
        <v>59</v>
      </c>
    </row>
    <row r="61521" spans="1:6" x14ac:dyDescent="0.3">
      <c r="A61521">
        <v>326452</v>
      </c>
      <c r="B61521" s="2">
        <v>44406.367906148873</v>
      </c>
      <c r="C61521">
        <v>151574</v>
      </c>
      <c r="D61521">
        <v>60239</v>
      </c>
      <c r="E61521">
        <v>8</v>
      </c>
      <c r="F61521" t="s">
        <v>59</v>
      </c>
    </row>
    <row r="61522" spans="1:6" x14ac:dyDescent="0.3">
      <c r="A61522">
        <v>392534</v>
      </c>
      <c r="B61522" s="2">
        <v>44425.668877022654</v>
      </c>
      <c r="C61522">
        <v>151574</v>
      </c>
      <c r="D61522">
        <v>31302</v>
      </c>
      <c r="E61522">
        <v>16</v>
      </c>
      <c r="F61522" t="s">
        <v>59</v>
      </c>
    </row>
    <row r="61523" spans="1:6" x14ac:dyDescent="0.3">
      <c r="A61523">
        <v>416029</v>
      </c>
      <c r="B61523" s="2">
        <v>44433.324216828478</v>
      </c>
      <c r="C61523">
        <v>151574</v>
      </c>
      <c r="D61523">
        <v>82850</v>
      </c>
      <c r="E61523">
        <v>7</v>
      </c>
      <c r="F61523" t="s">
        <v>59</v>
      </c>
    </row>
    <row r="61524" spans="1:6" x14ac:dyDescent="0.3">
      <c r="A61524">
        <v>311486</v>
      </c>
      <c r="B61524" s="2">
        <v>44401.768796116507</v>
      </c>
      <c r="C61524">
        <v>151594</v>
      </c>
      <c r="D61524">
        <v>88863</v>
      </c>
      <c r="E61524">
        <v>18</v>
      </c>
      <c r="F61524" t="s">
        <v>60</v>
      </c>
    </row>
    <row r="61525" spans="1:6" x14ac:dyDescent="0.3">
      <c r="A61525">
        <v>351811</v>
      </c>
      <c r="B61525" s="2">
        <v>44413.676563106797</v>
      </c>
      <c r="C61525">
        <v>151594</v>
      </c>
      <c r="D61525">
        <v>413014</v>
      </c>
      <c r="E61525">
        <v>16</v>
      </c>
      <c r="F61525" t="s">
        <v>59</v>
      </c>
    </row>
    <row r="61526" spans="1:6" x14ac:dyDescent="0.3">
      <c r="A61526">
        <v>358619</v>
      </c>
      <c r="B61526" s="2">
        <v>44415.386577959529</v>
      </c>
      <c r="C61526">
        <v>151594</v>
      </c>
      <c r="D61526">
        <v>158978</v>
      </c>
      <c r="E61526">
        <v>9</v>
      </c>
      <c r="F61526" t="s">
        <v>60</v>
      </c>
    </row>
    <row r="61527" spans="1:6" x14ac:dyDescent="0.3">
      <c r="A61527">
        <v>398010</v>
      </c>
      <c r="B61527" s="2">
        <v>44427.742906148866</v>
      </c>
      <c r="C61527">
        <v>151594</v>
      </c>
      <c r="D61527">
        <v>183290</v>
      </c>
      <c r="E61527">
        <v>17</v>
      </c>
      <c r="F61527" t="s">
        <v>59</v>
      </c>
    </row>
    <row r="61528" spans="1:6" x14ac:dyDescent="0.3">
      <c r="A61528">
        <v>211045</v>
      </c>
      <c r="B61528" s="2">
        <v>44372.637323624593</v>
      </c>
      <c r="C61528">
        <v>151606</v>
      </c>
      <c r="D61528">
        <v>394819</v>
      </c>
      <c r="E61528">
        <v>15</v>
      </c>
      <c r="F61528" t="s">
        <v>60</v>
      </c>
    </row>
    <row r="61529" spans="1:6" x14ac:dyDescent="0.3">
      <c r="A61529">
        <v>249094</v>
      </c>
      <c r="B61529" s="2">
        <v>44382.871951456313</v>
      </c>
      <c r="C61529">
        <v>151606</v>
      </c>
      <c r="D61529">
        <v>258219</v>
      </c>
      <c r="E61529">
        <v>20</v>
      </c>
      <c r="F61529" t="s">
        <v>59</v>
      </c>
    </row>
    <row r="61530" spans="1:6" x14ac:dyDescent="0.3">
      <c r="A61530">
        <v>257913</v>
      </c>
      <c r="B61530" s="2">
        <v>44386.588779935279</v>
      </c>
      <c r="C61530">
        <v>151606</v>
      </c>
      <c r="D61530">
        <v>411922</v>
      </c>
      <c r="E61530">
        <v>14</v>
      </c>
      <c r="F61530" t="s">
        <v>60</v>
      </c>
    </row>
    <row r="61531" spans="1:6" x14ac:dyDescent="0.3">
      <c r="A61531">
        <v>327450</v>
      </c>
      <c r="B61531" s="2">
        <v>44406.650268608413</v>
      </c>
      <c r="C61531">
        <v>151606</v>
      </c>
      <c r="D61531">
        <v>141918</v>
      </c>
      <c r="E61531">
        <v>15</v>
      </c>
      <c r="F61531" t="s">
        <v>59</v>
      </c>
    </row>
    <row r="61532" spans="1:6" x14ac:dyDescent="0.3">
      <c r="A61532">
        <v>10119</v>
      </c>
      <c r="B61532" s="2">
        <v>44300.90552750809</v>
      </c>
      <c r="C61532">
        <v>151660</v>
      </c>
      <c r="D61532">
        <v>182984</v>
      </c>
      <c r="E61532">
        <v>21</v>
      </c>
      <c r="F61532" t="s">
        <v>59</v>
      </c>
    </row>
    <row r="61533" spans="1:6" x14ac:dyDescent="0.3">
      <c r="A61533">
        <v>12544</v>
      </c>
      <c r="B61533" s="2">
        <v>44303.407666666666</v>
      </c>
      <c r="C61533">
        <v>151660</v>
      </c>
      <c r="D61533">
        <v>376706</v>
      </c>
      <c r="E61533">
        <v>9</v>
      </c>
      <c r="F61533" t="s">
        <v>60</v>
      </c>
    </row>
    <row r="61534" spans="1:6" x14ac:dyDescent="0.3">
      <c r="A61534">
        <v>18268</v>
      </c>
      <c r="B61534" s="2">
        <v>44307.669333333339</v>
      </c>
      <c r="C61534">
        <v>151734</v>
      </c>
      <c r="D61534">
        <v>347008</v>
      </c>
      <c r="E61534">
        <v>16</v>
      </c>
      <c r="F61534" t="s">
        <v>59</v>
      </c>
    </row>
    <row r="61535" spans="1:6" x14ac:dyDescent="0.3">
      <c r="A61535">
        <v>35116</v>
      </c>
      <c r="B61535" s="2">
        <v>44316.286595469261</v>
      </c>
      <c r="C61535">
        <v>151734</v>
      </c>
      <c r="D61535">
        <v>250679</v>
      </c>
      <c r="E61535">
        <v>6</v>
      </c>
      <c r="F61535" t="s">
        <v>60</v>
      </c>
    </row>
    <row r="61536" spans="1:6" x14ac:dyDescent="0.3">
      <c r="A61536">
        <v>43945</v>
      </c>
      <c r="B61536" s="2">
        <v>44319.168472491911</v>
      </c>
      <c r="C61536">
        <v>151734</v>
      </c>
      <c r="D61536">
        <v>182191</v>
      </c>
      <c r="E61536">
        <v>4</v>
      </c>
      <c r="F61536" t="s">
        <v>59</v>
      </c>
    </row>
    <row r="61537" spans="1:6" x14ac:dyDescent="0.3">
      <c r="A61537">
        <v>136064</v>
      </c>
      <c r="B61537" s="2">
        <v>44351.110220064729</v>
      </c>
      <c r="C61537">
        <v>151734</v>
      </c>
      <c r="D61537">
        <v>204394</v>
      </c>
      <c r="E61537">
        <v>2</v>
      </c>
      <c r="F61537" t="s">
        <v>60</v>
      </c>
    </row>
    <row r="61538" spans="1:6" x14ac:dyDescent="0.3">
      <c r="A61538">
        <v>142221</v>
      </c>
      <c r="B61538" s="2">
        <v>44352.718634304212</v>
      </c>
      <c r="C61538">
        <v>151734</v>
      </c>
      <c r="D61538">
        <v>351192</v>
      </c>
      <c r="E61538">
        <v>17</v>
      </c>
      <c r="F61538" t="s">
        <v>60</v>
      </c>
    </row>
    <row r="61539" spans="1:6" x14ac:dyDescent="0.3">
      <c r="A61539">
        <v>253976</v>
      </c>
      <c r="B61539" s="2">
        <v>44384.850333333336</v>
      </c>
      <c r="C61539">
        <v>151734</v>
      </c>
      <c r="D61539">
        <v>411922</v>
      </c>
      <c r="E61539">
        <v>20</v>
      </c>
      <c r="F61539" t="s">
        <v>59</v>
      </c>
    </row>
    <row r="61540" spans="1:6" x14ac:dyDescent="0.3">
      <c r="A61540">
        <v>289578</v>
      </c>
      <c r="B61540" s="2">
        <v>44394.968138676108</v>
      </c>
      <c r="C61540">
        <v>151734</v>
      </c>
      <c r="D61540">
        <v>312575</v>
      </c>
      <c r="E61540">
        <v>23</v>
      </c>
      <c r="F61540" t="s">
        <v>60</v>
      </c>
    </row>
    <row r="61541" spans="1:6" x14ac:dyDescent="0.3">
      <c r="A61541">
        <v>290525</v>
      </c>
      <c r="B61541" s="2">
        <v>44395.338375404535</v>
      </c>
      <c r="C61541">
        <v>151734</v>
      </c>
      <c r="D61541">
        <v>473327</v>
      </c>
      <c r="E61541">
        <v>8</v>
      </c>
      <c r="F61541" t="s">
        <v>59</v>
      </c>
    </row>
    <row r="61542" spans="1:6" x14ac:dyDescent="0.3">
      <c r="A61542">
        <v>301956</v>
      </c>
      <c r="B61542" s="2">
        <v>44399.047113268614</v>
      </c>
      <c r="C61542">
        <v>151734</v>
      </c>
      <c r="D61542">
        <v>238134</v>
      </c>
      <c r="E61542">
        <v>1</v>
      </c>
      <c r="F61542" t="s">
        <v>59</v>
      </c>
    </row>
    <row r="61543" spans="1:6" x14ac:dyDescent="0.3">
      <c r="A61543">
        <v>313416</v>
      </c>
      <c r="B61543" s="2">
        <v>44402.113456310683</v>
      </c>
      <c r="C61543">
        <v>151734</v>
      </c>
      <c r="D61543">
        <v>257677</v>
      </c>
      <c r="E61543">
        <v>2</v>
      </c>
      <c r="F61543" t="s">
        <v>59</v>
      </c>
    </row>
    <row r="61544" spans="1:6" x14ac:dyDescent="0.3">
      <c r="A61544">
        <v>313981</v>
      </c>
      <c r="B61544" s="2">
        <v>44402.359294412061</v>
      </c>
      <c r="C61544">
        <v>151734</v>
      </c>
      <c r="D61544">
        <v>70091</v>
      </c>
      <c r="E61544">
        <v>8</v>
      </c>
      <c r="F61544" t="s">
        <v>59</v>
      </c>
    </row>
    <row r="61545" spans="1:6" x14ac:dyDescent="0.3">
      <c r="A61545">
        <v>347997</v>
      </c>
      <c r="B61545" s="2">
        <v>44412.126401294503</v>
      </c>
      <c r="C61545">
        <v>151734</v>
      </c>
      <c r="D61545">
        <v>154256</v>
      </c>
      <c r="E61545">
        <v>3</v>
      </c>
      <c r="F61545" t="s">
        <v>59</v>
      </c>
    </row>
    <row r="61546" spans="1:6" x14ac:dyDescent="0.3">
      <c r="A61546">
        <v>381268</v>
      </c>
      <c r="B61546" s="2">
        <v>44422.131255663429</v>
      </c>
      <c r="C61546">
        <v>151734</v>
      </c>
      <c r="D61546">
        <v>31749</v>
      </c>
      <c r="E61546">
        <v>3</v>
      </c>
      <c r="F61546" t="s">
        <v>60</v>
      </c>
    </row>
    <row r="61547" spans="1:6" x14ac:dyDescent="0.3">
      <c r="A61547">
        <v>415854</v>
      </c>
      <c r="B61547" s="2">
        <v>44433.074621359228</v>
      </c>
      <c r="C61547">
        <v>151734</v>
      </c>
      <c r="D61547">
        <v>118549</v>
      </c>
      <c r="E61547">
        <v>1</v>
      </c>
      <c r="F61547" t="s">
        <v>59</v>
      </c>
    </row>
    <row r="61548" spans="1:6" x14ac:dyDescent="0.3">
      <c r="A61548">
        <v>11833</v>
      </c>
      <c r="B61548" s="2">
        <v>44302.803181229778</v>
      </c>
      <c r="C61548">
        <v>151848</v>
      </c>
      <c r="D61548">
        <v>389689</v>
      </c>
      <c r="E61548">
        <v>19</v>
      </c>
      <c r="F61548" t="s">
        <v>60</v>
      </c>
    </row>
    <row r="61549" spans="1:6" x14ac:dyDescent="0.3">
      <c r="A61549">
        <v>15220</v>
      </c>
      <c r="B61549" s="2">
        <v>44304.833925566345</v>
      </c>
      <c r="C61549">
        <v>151848</v>
      </c>
      <c r="D61549">
        <v>242428</v>
      </c>
      <c r="E61549">
        <v>20</v>
      </c>
      <c r="F61549" t="s">
        <v>59</v>
      </c>
    </row>
    <row r="61550" spans="1:6" x14ac:dyDescent="0.3">
      <c r="A61550">
        <v>15967</v>
      </c>
      <c r="B61550" s="2">
        <v>44305.599297734632</v>
      </c>
      <c r="C61550">
        <v>151848</v>
      </c>
      <c r="D61550">
        <v>382997</v>
      </c>
      <c r="E61550">
        <v>14</v>
      </c>
      <c r="F61550" t="s">
        <v>59</v>
      </c>
    </row>
    <row r="61551" spans="1:6" x14ac:dyDescent="0.3">
      <c r="A61551">
        <v>16338</v>
      </c>
      <c r="B61551" s="2">
        <v>44305.722275080909</v>
      </c>
      <c r="C61551">
        <v>151848</v>
      </c>
      <c r="D61551">
        <v>320788</v>
      </c>
      <c r="E61551">
        <v>17</v>
      </c>
      <c r="F61551" t="s">
        <v>59</v>
      </c>
    </row>
    <row r="61552" spans="1:6" x14ac:dyDescent="0.3">
      <c r="A61552">
        <v>23399</v>
      </c>
      <c r="B61552" s="2">
        <v>44310.562080906151</v>
      </c>
      <c r="C61552">
        <v>151848</v>
      </c>
      <c r="D61552">
        <v>401945</v>
      </c>
      <c r="E61552">
        <v>13</v>
      </c>
      <c r="F61552" t="s">
        <v>60</v>
      </c>
    </row>
    <row r="61553" spans="1:6" x14ac:dyDescent="0.3">
      <c r="A61553">
        <v>27454</v>
      </c>
      <c r="B61553" s="2">
        <v>44311.802941984315</v>
      </c>
      <c r="C61553">
        <v>151848</v>
      </c>
      <c r="D61553">
        <v>230507</v>
      </c>
      <c r="E61553">
        <v>19</v>
      </c>
      <c r="F61553" t="s">
        <v>59</v>
      </c>
    </row>
    <row r="61554" spans="1:6" x14ac:dyDescent="0.3">
      <c r="A61554">
        <v>106503</v>
      </c>
      <c r="B61554" s="2">
        <v>44342.634896440133</v>
      </c>
      <c r="C61554">
        <v>151866</v>
      </c>
      <c r="D61554">
        <v>158978</v>
      </c>
      <c r="E61554">
        <v>15</v>
      </c>
      <c r="F61554" t="s">
        <v>59</v>
      </c>
    </row>
    <row r="61555" spans="1:6" x14ac:dyDescent="0.3">
      <c r="A61555">
        <v>129365</v>
      </c>
      <c r="B61555" s="2">
        <v>44348.673731391587</v>
      </c>
      <c r="C61555">
        <v>151866</v>
      </c>
      <c r="D61555">
        <v>220852</v>
      </c>
      <c r="E61555">
        <v>16</v>
      </c>
      <c r="F61555" t="s">
        <v>59</v>
      </c>
    </row>
    <row r="61556" spans="1:6" x14ac:dyDescent="0.3">
      <c r="A61556">
        <v>162150</v>
      </c>
      <c r="B61556" s="2">
        <v>44358.817744336571</v>
      </c>
      <c r="C61556">
        <v>151866</v>
      </c>
      <c r="D61556">
        <v>223772</v>
      </c>
      <c r="E61556">
        <v>19</v>
      </c>
      <c r="F61556" t="s">
        <v>60</v>
      </c>
    </row>
    <row r="61557" spans="1:6" x14ac:dyDescent="0.3">
      <c r="A61557">
        <v>184435</v>
      </c>
      <c r="B61557" s="2">
        <v>44365.414831715214</v>
      </c>
      <c r="C61557">
        <v>151866</v>
      </c>
      <c r="D61557">
        <v>21760</v>
      </c>
      <c r="E61557">
        <v>9</v>
      </c>
      <c r="F61557" t="s">
        <v>60</v>
      </c>
    </row>
    <row r="61558" spans="1:6" x14ac:dyDescent="0.3">
      <c r="A61558">
        <v>80095</v>
      </c>
      <c r="B61558" s="2">
        <v>44333.566126213598</v>
      </c>
      <c r="C61558">
        <v>151870</v>
      </c>
      <c r="D61558">
        <v>411922</v>
      </c>
      <c r="E61558">
        <v>13</v>
      </c>
      <c r="F61558" t="s">
        <v>59</v>
      </c>
    </row>
    <row r="61559" spans="1:6" x14ac:dyDescent="0.3">
      <c r="A61559">
        <v>132248</v>
      </c>
      <c r="B61559" s="2">
        <v>44349.805608414244</v>
      </c>
      <c r="C61559">
        <v>151870</v>
      </c>
      <c r="D61559">
        <v>439981</v>
      </c>
      <c r="E61559">
        <v>19</v>
      </c>
      <c r="F61559" t="s">
        <v>59</v>
      </c>
    </row>
    <row r="61560" spans="1:6" x14ac:dyDescent="0.3">
      <c r="A61560">
        <v>244659</v>
      </c>
      <c r="B61560" s="2">
        <v>44381.598488673138</v>
      </c>
      <c r="C61560">
        <v>151870</v>
      </c>
      <c r="D61560">
        <v>436459</v>
      </c>
      <c r="E61560">
        <v>14</v>
      </c>
      <c r="F61560" t="s">
        <v>59</v>
      </c>
    </row>
    <row r="61561" spans="1:6" x14ac:dyDescent="0.3">
      <c r="A61561">
        <v>270644</v>
      </c>
      <c r="B61561" s="2">
        <v>44389.567744336571</v>
      </c>
      <c r="C61561">
        <v>151870</v>
      </c>
      <c r="D61561">
        <v>127233</v>
      </c>
      <c r="E61561">
        <v>13</v>
      </c>
      <c r="F61561" t="s">
        <v>59</v>
      </c>
    </row>
    <row r="61562" spans="1:6" x14ac:dyDescent="0.3">
      <c r="A61562">
        <v>296237</v>
      </c>
      <c r="B61562" s="2">
        <v>44397.386514563106</v>
      </c>
      <c r="C61562">
        <v>151870</v>
      </c>
      <c r="D61562">
        <v>428285</v>
      </c>
      <c r="E61562">
        <v>9</v>
      </c>
      <c r="F61562" t="s">
        <v>59</v>
      </c>
    </row>
    <row r="61563" spans="1:6" x14ac:dyDescent="0.3">
      <c r="A61563">
        <v>302225</v>
      </c>
      <c r="B61563" s="2">
        <v>44399.336352750812</v>
      </c>
      <c r="C61563">
        <v>151870</v>
      </c>
      <c r="D61563">
        <v>470762</v>
      </c>
      <c r="E61563">
        <v>8</v>
      </c>
      <c r="F61563" t="s">
        <v>59</v>
      </c>
    </row>
    <row r="61564" spans="1:6" x14ac:dyDescent="0.3">
      <c r="A61564">
        <v>323985</v>
      </c>
      <c r="B61564" s="2">
        <v>44405.572333333337</v>
      </c>
      <c r="C61564">
        <v>151870</v>
      </c>
      <c r="D61564">
        <v>3528</v>
      </c>
      <c r="E61564">
        <v>13</v>
      </c>
      <c r="F61564" t="s">
        <v>59</v>
      </c>
    </row>
    <row r="61565" spans="1:6" x14ac:dyDescent="0.3">
      <c r="A61565">
        <v>358822</v>
      </c>
      <c r="B61565" s="2">
        <v>44415.443148867314</v>
      </c>
      <c r="C61565">
        <v>151870</v>
      </c>
      <c r="D61565">
        <v>59172</v>
      </c>
      <c r="E61565">
        <v>10</v>
      </c>
      <c r="F61565" t="s">
        <v>60</v>
      </c>
    </row>
    <row r="61566" spans="1:6" x14ac:dyDescent="0.3">
      <c r="A61566">
        <v>367795</v>
      </c>
      <c r="B61566" s="2">
        <v>44417.6583592233</v>
      </c>
      <c r="C61566">
        <v>151870</v>
      </c>
      <c r="D61566">
        <v>189009</v>
      </c>
      <c r="E61566">
        <v>15</v>
      </c>
      <c r="F61566" t="s">
        <v>59</v>
      </c>
    </row>
    <row r="61567" spans="1:6" x14ac:dyDescent="0.3">
      <c r="A61567">
        <v>372248</v>
      </c>
      <c r="B61567" s="2">
        <v>44419.457711974115</v>
      </c>
      <c r="C61567">
        <v>151870</v>
      </c>
      <c r="D61567">
        <v>424538</v>
      </c>
      <c r="E61567">
        <v>10</v>
      </c>
      <c r="F61567" t="s">
        <v>59</v>
      </c>
    </row>
    <row r="61568" spans="1:6" x14ac:dyDescent="0.3">
      <c r="A61568">
        <v>394788</v>
      </c>
      <c r="B61568" s="2">
        <v>44426.570980582524</v>
      </c>
      <c r="C61568">
        <v>151870</v>
      </c>
      <c r="D61568">
        <v>43842</v>
      </c>
      <c r="E61568">
        <v>13</v>
      </c>
      <c r="F61568" t="s">
        <v>59</v>
      </c>
    </row>
    <row r="61569" spans="1:6" x14ac:dyDescent="0.3">
      <c r="A61569">
        <v>179923</v>
      </c>
      <c r="B61569" s="2">
        <v>44363.814508090618</v>
      </c>
      <c r="C61569">
        <v>151873</v>
      </c>
      <c r="D61569">
        <v>411922</v>
      </c>
      <c r="E61569">
        <v>19</v>
      </c>
      <c r="F61569" t="s">
        <v>59</v>
      </c>
    </row>
    <row r="61570" spans="1:6" x14ac:dyDescent="0.3">
      <c r="A61570">
        <v>198825</v>
      </c>
      <c r="B61570" s="2">
        <v>44368.720656957928</v>
      </c>
      <c r="C61570">
        <v>151873</v>
      </c>
      <c r="D61570">
        <v>129210</v>
      </c>
      <c r="E61570">
        <v>17</v>
      </c>
      <c r="F61570" t="s">
        <v>59</v>
      </c>
    </row>
    <row r="61571" spans="1:6" x14ac:dyDescent="0.3">
      <c r="A61571">
        <v>248291</v>
      </c>
      <c r="B61571" s="2">
        <v>44382.688294498381</v>
      </c>
      <c r="C61571">
        <v>151873</v>
      </c>
      <c r="D61571">
        <v>2004</v>
      </c>
      <c r="E61571">
        <v>16</v>
      </c>
      <c r="F61571" t="s">
        <v>59</v>
      </c>
    </row>
    <row r="61572" spans="1:6" x14ac:dyDescent="0.3">
      <c r="A61572">
        <v>304701</v>
      </c>
      <c r="B61572" s="2">
        <v>44400.026333333335</v>
      </c>
      <c r="C61572">
        <v>151873</v>
      </c>
      <c r="D61572">
        <v>392434</v>
      </c>
      <c r="E61572">
        <v>0</v>
      </c>
      <c r="F61572" t="s">
        <v>60</v>
      </c>
    </row>
    <row r="61573" spans="1:6" x14ac:dyDescent="0.3">
      <c r="A61573">
        <v>383726</v>
      </c>
      <c r="B61573" s="2">
        <v>44422.743310679616</v>
      </c>
      <c r="C61573">
        <v>151873</v>
      </c>
      <c r="D61573">
        <v>115825</v>
      </c>
      <c r="E61573">
        <v>17</v>
      </c>
      <c r="F61573" t="s">
        <v>60</v>
      </c>
    </row>
    <row r="61574" spans="1:6" x14ac:dyDescent="0.3">
      <c r="A61574">
        <v>388566</v>
      </c>
      <c r="B61574" s="2">
        <v>44423.851724919099</v>
      </c>
      <c r="C61574">
        <v>151873</v>
      </c>
      <c r="D61574">
        <v>195606</v>
      </c>
      <c r="E61574">
        <v>20</v>
      </c>
      <c r="F61574" t="s">
        <v>59</v>
      </c>
    </row>
    <row r="61575" spans="1:6" x14ac:dyDescent="0.3">
      <c r="A61575">
        <v>124081</v>
      </c>
      <c r="B61575" s="2">
        <v>44346.785119174776</v>
      </c>
      <c r="C61575">
        <v>151874</v>
      </c>
      <c r="D61575">
        <v>411922</v>
      </c>
      <c r="E61575">
        <v>18</v>
      </c>
      <c r="F61575" t="s">
        <v>59</v>
      </c>
    </row>
    <row r="61576" spans="1:6" x14ac:dyDescent="0.3">
      <c r="A61576">
        <v>145091</v>
      </c>
      <c r="B61576" s="2">
        <v>44353.440721682848</v>
      </c>
      <c r="C61576">
        <v>151874</v>
      </c>
      <c r="D61576">
        <v>250679</v>
      </c>
      <c r="E61576">
        <v>10</v>
      </c>
      <c r="F61576" t="s">
        <v>59</v>
      </c>
    </row>
    <row r="61577" spans="1:6" x14ac:dyDescent="0.3">
      <c r="A61577">
        <v>148659</v>
      </c>
      <c r="B61577" s="2">
        <v>44354.636514563106</v>
      </c>
      <c r="C61577">
        <v>151874</v>
      </c>
      <c r="D61577">
        <v>112334</v>
      </c>
      <c r="E61577">
        <v>15</v>
      </c>
      <c r="F61577" t="s">
        <v>59</v>
      </c>
    </row>
    <row r="61578" spans="1:6" x14ac:dyDescent="0.3">
      <c r="A61578">
        <v>184093</v>
      </c>
      <c r="B61578" s="2">
        <v>44365.108333333337</v>
      </c>
      <c r="C61578">
        <v>151874</v>
      </c>
      <c r="D61578">
        <v>209122</v>
      </c>
      <c r="E61578">
        <v>2</v>
      </c>
      <c r="F61578" t="s">
        <v>60</v>
      </c>
    </row>
    <row r="61579" spans="1:6" x14ac:dyDescent="0.3">
      <c r="A61579">
        <v>212876</v>
      </c>
      <c r="B61579" s="2">
        <v>44372.819362459551</v>
      </c>
      <c r="C61579">
        <v>151874</v>
      </c>
      <c r="D61579">
        <v>69845</v>
      </c>
      <c r="E61579">
        <v>19</v>
      </c>
      <c r="F61579" t="s">
        <v>60</v>
      </c>
    </row>
    <row r="61580" spans="1:6" x14ac:dyDescent="0.3">
      <c r="A61580">
        <v>244733</v>
      </c>
      <c r="B61580" s="2">
        <v>44381.611194189274</v>
      </c>
      <c r="C61580">
        <v>151874</v>
      </c>
      <c r="D61580">
        <v>153893</v>
      </c>
      <c r="E61580">
        <v>14</v>
      </c>
      <c r="F61580" t="s">
        <v>59</v>
      </c>
    </row>
    <row r="61581" spans="1:6" x14ac:dyDescent="0.3">
      <c r="A61581">
        <v>283440</v>
      </c>
      <c r="B61581" s="2">
        <v>44393.688294498381</v>
      </c>
      <c r="C61581">
        <v>151874</v>
      </c>
      <c r="D61581">
        <v>214179</v>
      </c>
      <c r="E61581">
        <v>16</v>
      </c>
      <c r="F61581" t="s">
        <v>60</v>
      </c>
    </row>
    <row r="61582" spans="1:6" x14ac:dyDescent="0.3">
      <c r="A61582">
        <v>291996</v>
      </c>
      <c r="B61582" s="2">
        <v>44395.75496688742</v>
      </c>
      <c r="C61582">
        <v>151874</v>
      </c>
      <c r="D61582">
        <v>236458</v>
      </c>
      <c r="E61582">
        <v>18</v>
      </c>
      <c r="F61582" t="s">
        <v>59</v>
      </c>
    </row>
    <row r="61583" spans="1:6" x14ac:dyDescent="0.3">
      <c r="A61583">
        <v>294790</v>
      </c>
      <c r="B61583" s="2">
        <v>44396.736838187702</v>
      </c>
      <c r="C61583">
        <v>151874</v>
      </c>
      <c r="D61583">
        <v>227653</v>
      </c>
      <c r="E61583">
        <v>17</v>
      </c>
      <c r="F61583" t="s">
        <v>59</v>
      </c>
    </row>
    <row r="61584" spans="1:6" x14ac:dyDescent="0.3">
      <c r="A61584">
        <v>358817</v>
      </c>
      <c r="B61584" s="2">
        <v>44415.440721682848</v>
      </c>
      <c r="C61584">
        <v>151874</v>
      </c>
      <c r="D61584">
        <v>472712</v>
      </c>
      <c r="E61584">
        <v>10</v>
      </c>
      <c r="F61584" t="s">
        <v>60</v>
      </c>
    </row>
    <row r="61585" spans="1:6" x14ac:dyDescent="0.3">
      <c r="A61585">
        <v>382184</v>
      </c>
      <c r="B61585" s="2">
        <v>44422.475112155524</v>
      </c>
      <c r="C61585">
        <v>151874</v>
      </c>
      <c r="D61585">
        <v>158978</v>
      </c>
      <c r="E61585">
        <v>11</v>
      </c>
      <c r="F61585" t="s">
        <v>60</v>
      </c>
    </row>
    <row r="61586" spans="1:6" x14ac:dyDescent="0.3">
      <c r="A61586">
        <v>412789</v>
      </c>
      <c r="B61586" s="2">
        <v>44431.753019417476</v>
      </c>
      <c r="C61586">
        <v>151874</v>
      </c>
      <c r="D61586">
        <v>371920</v>
      </c>
      <c r="E61586">
        <v>18</v>
      </c>
      <c r="F61586" t="s">
        <v>59</v>
      </c>
    </row>
    <row r="61587" spans="1:6" x14ac:dyDescent="0.3">
      <c r="A61587">
        <v>8682</v>
      </c>
      <c r="B61587" s="2">
        <v>44298.958925566338</v>
      </c>
      <c r="C61587">
        <v>151880</v>
      </c>
      <c r="D61587">
        <v>214224</v>
      </c>
      <c r="E61587">
        <v>23</v>
      </c>
      <c r="F61587" t="s">
        <v>59</v>
      </c>
    </row>
    <row r="61588" spans="1:6" x14ac:dyDescent="0.3">
      <c r="A61588">
        <v>37081</v>
      </c>
      <c r="B61588" s="2">
        <v>44316.77769579288</v>
      </c>
      <c r="C61588">
        <v>151880</v>
      </c>
      <c r="D61588">
        <v>158978</v>
      </c>
      <c r="E61588">
        <v>18</v>
      </c>
      <c r="F61588" t="s">
        <v>60</v>
      </c>
    </row>
    <row r="61589" spans="1:6" x14ac:dyDescent="0.3">
      <c r="A61589">
        <v>54409</v>
      </c>
      <c r="B61589" s="2">
        <v>44324.248817407759</v>
      </c>
      <c r="C61589">
        <v>151880</v>
      </c>
      <c r="D61589">
        <v>386333</v>
      </c>
      <c r="E61589">
        <v>5</v>
      </c>
      <c r="F61589" t="s">
        <v>60</v>
      </c>
    </row>
    <row r="61590" spans="1:6" x14ac:dyDescent="0.3">
      <c r="A61590">
        <v>72606</v>
      </c>
      <c r="B61590" s="2">
        <v>44331.158055360575</v>
      </c>
      <c r="C61590">
        <v>151880</v>
      </c>
      <c r="D61590">
        <v>42042</v>
      </c>
      <c r="E61590">
        <v>3</v>
      </c>
      <c r="F61590" t="s">
        <v>60</v>
      </c>
    </row>
    <row r="61591" spans="1:6" x14ac:dyDescent="0.3">
      <c r="A61591">
        <v>101318</v>
      </c>
      <c r="B61591" s="2">
        <v>44340.613456310683</v>
      </c>
      <c r="C61591">
        <v>151912</v>
      </c>
      <c r="D61591">
        <v>347008</v>
      </c>
      <c r="E61591">
        <v>14</v>
      </c>
      <c r="F61591" t="s">
        <v>59</v>
      </c>
    </row>
    <row r="61592" spans="1:6" x14ac:dyDescent="0.3">
      <c r="A61592">
        <v>164069</v>
      </c>
      <c r="B61592" s="2">
        <v>44359.278756065556</v>
      </c>
      <c r="C61592">
        <v>151912</v>
      </c>
      <c r="D61592">
        <v>411922</v>
      </c>
      <c r="E61592">
        <v>6</v>
      </c>
      <c r="F61592" t="s">
        <v>60</v>
      </c>
    </row>
    <row r="61593" spans="1:6" x14ac:dyDescent="0.3">
      <c r="A61593">
        <v>223381</v>
      </c>
      <c r="B61593" s="2">
        <v>44375.433844660198</v>
      </c>
      <c r="C61593">
        <v>151912</v>
      </c>
      <c r="D61593">
        <v>440170</v>
      </c>
      <c r="E61593">
        <v>10</v>
      </c>
      <c r="F61593" t="s">
        <v>59</v>
      </c>
    </row>
    <row r="61594" spans="1:6" x14ac:dyDescent="0.3">
      <c r="A61594">
        <v>282084</v>
      </c>
      <c r="B61594" s="2">
        <v>44393.474297734632</v>
      </c>
      <c r="C61594">
        <v>151912</v>
      </c>
      <c r="D61594">
        <v>137327</v>
      </c>
      <c r="E61594">
        <v>11</v>
      </c>
      <c r="F61594" t="s">
        <v>60</v>
      </c>
    </row>
    <row r="61595" spans="1:6" x14ac:dyDescent="0.3">
      <c r="A61595">
        <v>285669</v>
      </c>
      <c r="B61595" s="2">
        <v>44394.125644703512</v>
      </c>
      <c r="C61595">
        <v>151912</v>
      </c>
      <c r="D61595">
        <v>5151</v>
      </c>
      <c r="E61595">
        <v>3</v>
      </c>
      <c r="F61595" t="s">
        <v>60</v>
      </c>
    </row>
    <row r="61596" spans="1:6" x14ac:dyDescent="0.3">
      <c r="A61596">
        <v>319670</v>
      </c>
      <c r="B61596" s="2">
        <v>44403.791449838187</v>
      </c>
      <c r="C61596">
        <v>151912</v>
      </c>
      <c r="D61596">
        <v>62068</v>
      </c>
      <c r="E61596">
        <v>18</v>
      </c>
      <c r="F61596" t="s">
        <v>59</v>
      </c>
    </row>
    <row r="61597" spans="1:6" x14ac:dyDescent="0.3">
      <c r="A61597">
        <v>285578</v>
      </c>
      <c r="B61597" s="2">
        <v>44394.083346049381</v>
      </c>
      <c r="C61597">
        <v>151917</v>
      </c>
      <c r="D61597">
        <v>250679</v>
      </c>
      <c r="E61597">
        <v>2</v>
      </c>
      <c r="F61597" t="s">
        <v>60</v>
      </c>
    </row>
    <row r="61598" spans="1:6" x14ac:dyDescent="0.3">
      <c r="A61598">
        <v>290579</v>
      </c>
      <c r="B61598" s="2">
        <v>44395.360999999997</v>
      </c>
      <c r="C61598">
        <v>151917</v>
      </c>
      <c r="D61598">
        <v>225748</v>
      </c>
      <c r="E61598">
        <v>8</v>
      </c>
      <c r="F61598" t="s">
        <v>59</v>
      </c>
    </row>
    <row r="61599" spans="1:6" x14ac:dyDescent="0.3">
      <c r="A61599">
        <v>296635</v>
      </c>
      <c r="B61599" s="2">
        <v>44397.566530744334</v>
      </c>
      <c r="C61599">
        <v>151917</v>
      </c>
      <c r="D61599">
        <v>112334</v>
      </c>
      <c r="E61599">
        <v>13</v>
      </c>
      <c r="F61599" t="s">
        <v>59</v>
      </c>
    </row>
    <row r="61600" spans="1:6" x14ac:dyDescent="0.3">
      <c r="A61600">
        <v>311671</v>
      </c>
      <c r="B61600" s="2">
        <v>44401.789831715214</v>
      </c>
      <c r="C61600">
        <v>151917</v>
      </c>
      <c r="D61600">
        <v>158978</v>
      </c>
      <c r="E61600">
        <v>18</v>
      </c>
      <c r="F61600" t="s">
        <v>60</v>
      </c>
    </row>
    <row r="61601" spans="1:6" x14ac:dyDescent="0.3">
      <c r="A61601">
        <v>316332</v>
      </c>
      <c r="B61601" s="2">
        <v>44402.812646870327</v>
      </c>
      <c r="C61601">
        <v>151917</v>
      </c>
      <c r="D61601">
        <v>206227</v>
      </c>
      <c r="E61601">
        <v>19</v>
      </c>
      <c r="F61601" t="s">
        <v>59</v>
      </c>
    </row>
    <row r="61602" spans="1:6" x14ac:dyDescent="0.3">
      <c r="A61602">
        <v>335823</v>
      </c>
      <c r="B61602" s="2">
        <v>44408.710543689318</v>
      </c>
      <c r="C61602">
        <v>151917</v>
      </c>
      <c r="D61602">
        <v>258219</v>
      </c>
      <c r="E61602">
        <v>17</v>
      </c>
      <c r="F61602" t="s">
        <v>60</v>
      </c>
    </row>
    <row r="61603" spans="1:6" x14ac:dyDescent="0.3">
      <c r="A61603">
        <v>337410</v>
      </c>
      <c r="B61603" s="2">
        <v>44408.91119093851</v>
      </c>
      <c r="C61603">
        <v>151917</v>
      </c>
      <c r="D61603">
        <v>217307</v>
      </c>
      <c r="E61603">
        <v>21</v>
      </c>
      <c r="F61603" t="s">
        <v>60</v>
      </c>
    </row>
    <row r="61604" spans="1:6" x14ac:dyDescent="0.3">
      <c r="A61604">
        <v>363127</v>
      </c>
      <c r="B61604" s="2">
        <v>44416.262764366591</v>
      </c>
      <c r="C61604">
        <v>151917</v>
      </c>
      <c r="D61604">
        <v>250771</v>
      </c>
      <c r="E61604">
        <v>6</v>
      </c>
      <c r="F61604" t="s">
        <v>59</v>
      </c>
    </row>
    <row r="61605" spans="1:6" x14ac:dyDescent="0.3">
      <c r="A61605">
        <v>364622</v>
      </c>
      <c r="B61605" s="2">
        <v>44416.647755363629</v>
      </c>
      <c r="C61605">
        <v>151917</v>
      </c>
      <c r="D61605">
        <v>389877</v>
      </c>
      <c r="E61605">
        <v>15</v>
      </c>
      <c r="F61605" t="s">
        <v>59</v>
      </c>
    </row>
    <row r="61606" spans="1:6" x14ac:dyDescent="0.3">
      <c r="A61606">
        <v>366351</v>
      </c>
      <c r="B61606" s="2">
        <v>44416.940317152104</v>
      </c>
      <c r="C61606">
        <v>151917</v>
      </c>
      <c r="D61606">
        <v>21407</v>
      </c>
      <c r="E61606">
        <v>22</v>
      </c>
      <c r="F61606" t="s">
        <v>59</v>
      </c>
    </row>
    <row r="61607" spans="1:6" x14ac:dyDescent="0.3">
      <c r="A61607">
        <v>390688</v>
      </c>
      <c r="B61607" s="2">
        <v>44424.76070550162</v>
      </c>
      <c r="C61607">
        <v>151917</v>
      </c>
      <c r="D61607">
        <v>347008</v>
      </c>
      <c r="E61607">
        <v>18</v>
      </c>
      <c r="F61607" t="s">
        <v>59</v>
      </c>
    </row>
    <row r="61608" spans="1:6" x14ac:dyDescent="0.3">
      <c r="A61608">
        <v>391395</v>
      </c>
      <c r="B61608" s="2">
        <v>44424.928990291264</v>
      </c>
      <c r="C61608">
        <v>151917</v>
      </c>
      <c r="D61608">
        <v>471403</v>
      </c>
      <c r="E61608">
        <v>22</v>
      </c>
      <c r="F61608" t="s">
        <v>59</v>
      </c>
    </row>
    <row r="61609" spans="1:6" x14ac:dyDescent="0.3">
      <c r="A61609">
        <v>399194</v>
      </c>
      <c r="B61609" s="2">
        <v>44428.135999999999</v>
      </c>
      <c r="C61609">
        <v>151917</v>
      </c>
      <c r="D61609">
        <v>104958</v>
      </c>
      <c r="E61609">
        <v>3</v>
      </c>
      <c r="F61609" t="s">
        <v>60</v>
      </c>
    </row>
    <row r="61610" spans="1:6" x14ac:dyDescent="0.3">
      <c r="A61610">
        <v>415721</v>
      </c>
      <c r="B61610" s="2">
        <v>44432.969443365699</v>
      </c>
      <c r="C61610">
        <v>151917</v>
      </c>
      <c r="D61610">
        <v>74742</v>
      </c>
      <c r="E61610">
        <v>23</v>
      </c>
      <c r="F61610" t="s">
        <v>59</v>
      </c>
    </row>
    <row r="61611" spans="1:6" x14ac:dyDescent="0.3">
      <c r="A61611">
        <v>417253</v>
      </c>
      <c r="B61611" s="2">
        <v>44433.731579288025</v>
      </c>
      <c r="C61611">
        <v>151917</v>
      </c>
      <c r="D61611">
        <v>78362</v>
      </c>
      <c r="E61611">
        <v>17</v>
      </c>
      <c r="F61611" t="s">
        <v>59</v>
      </c>
    </row>
    <row r="61612" spans="1:6" x14ac:dyDescent="0.3">
      <c r="A61612">
        <v>423155</v>
      </c>
      <c r="B61612" s="2">
        <v>44436.874538407545</v>
      </c>
      <c r="C61612">
        <v>151917</v>
      </c>
      <c r="D61612">
        <v>177852</v>
      </c>
      <c r="E61612">
        <v>20</v>
      </c>
      <c r="F61612" t="s">
        <v>60</v>
      </c>
    </row>
    <row r="61613" spans="1:6" x14ac:dyDescent="0.3">
      <c r="A61613">
        <v>225075</v>
      </c>
      <c r="B61613" s="2">
        <v>44375.838779935279</v>
      </c>
      <c r="C61613">
        <v>151927</v>
      </c>
      <c r="D61613">
        <v>258219</v>
      </c>
      <c r="E61613">
        <v>20</v>
      </c>
      <c r="F61613" t="s">
        <v>59</v>
      </c>
    </row>
    <row r="61614" spans="1:6" x14ac:dyDescent="0.3">
      <c r="A61614">
        <v>235637</v>
      </c>
      <c r="B61614" s="2">
        <v>44379.600915857605</v>
      </c>
      <c r="C61614">
        <v>151927</v>
      </c>
      <c r="D61614">
        <v>470762</v>
      </c>
      <c r="E61614">
        <v>14</v>
      </c>
      <c r="F61614" t="s">
        <v>60</v>
      </c>
    </row>
    <row r="61615" spans="1:6" x14ac:dyDescent="0.3">
      <c r="A61615">
        <v>336564</v>
      </c>
      <c r="B61615" s="2">
        <v>44408.791711172824</v>
      </c>
      <c r="C61615">
        <v>151927</v>
      </c>
      <c r="D61615">
        <v>397</v>
      </c>
      <c r="E61615">
        <v>19</v>
      </c>
      <c r="F61615" t="s">
        <v>60</v>
      </c>
    </row>
    <row r="61616" spans="1:6" x14ac:dyDescent="0.3">
      <c r="A61616">
        <v>386694</v>
      </c>
      <c r="B61616" s="2">
        <v>44423.545365764337</v>
      </c>
      <c r="C61616">
        <v>151927</v>
      </c>
      <c r="D61616">
        <v>350361</v>
      </c>
      <c r="E61616">
        <v>13</v>
      </c>
      <c r="F61616" t="s">
        <v>59</v>
      </c>
    </row>
    <row r="61617" spans="1:6" x14ac:dyDescent="0.3">
      <c r="A61617">
        <v>390590</v>
      </c>
      <c r="B61617" s="2">
        <v>44424.741692556636</v>
      </c>
      <c r="C61617">
        <v>151927</v>
      </c>
      <c r="D61617">
        <v>244574</v>
      </c>
      <c r="E61617">
        <v>17</v>
      </c>
      <c r="F61617" t="s">
        <v>59</v>
      </c>
    </row>
    <row r="61618" spans="1:6" x14ac:dyDescent="0.3">
      <c r="A61618">
        <v>416627</v>
      </c>
      <c r="B61618" s="2">
        <v>44433.626805825246</v>
      </c>
      <c r="C61618">
        <v>151927</v>
      </c>
      <c r="D61618">
        <v>311565</v>
      </c>
      <c r="E61618">
        <v>15</v>
      </c>
      <c r="F61618" t="s">
        <v>59</v>
      </c>
    </row>
    <row r="61619" spans="1:6" x14ac:dyDescent="0.3">
      <c r="A61619">
        <v>34487</v>
      </c>
      <c r="B61619" s="2">
        <v>44315.817000000003</v>
      </c>
      <c r="C61619">
        <v>151949</v>
      </c>
      <c r="D61619">
        <v>439981</v>
      </c>
      <c r="E61619">
        <v>19</v>
      </c>
      <c r="F61619" t="s">
        <v>59</v>
      </c>
    </row>
    <row r="61620" spans="1:6" x14ac:dyDescent="0.3">
      <c r="A61620">
        <v>39370</v>
      </c>
      <c r="B61620" s="2">
        <v>44317.621356852935</v>
      </c>
      <c r="C61620">
        <v>151949</v>
      </c>
      <c r="D61620">
        <v>283433</v>
      </c>
      <c r="E61620">
        <v>14</v>
      </c>
      <c r="F61620" t="s">
        <v>60</v>
      </c>
    </row>
    <row r="61621" spans="1:6" x14ac:dyDescent="0.3">
      <c r="A61621">
        <v>42146</v>
      </c>
      <c r="B61621" s="2">
        <v>44318.637928403579</v>
      </c>
      <c r="C61621">
        <v>151949</v>
      </c>
      <c r="D61621">
        <v>362157</v>
      </c>
      <c r="E61621">
        <v>15</v>
      </c>
      <c r="F61621" t="s">
        <v>59</v>
      </c>
    </row>
    <row r="61622" spans="1:6" x14ac:dyDescent="0.3">
      <c r="A61622">
        <v>63124</v>
      </c>
      <c r="B61622" s="2">
        <v>44327.577453074431</v>
      </c>
      <c r="C61622">
        <v>151949</v>
      </c>
      <c r="D61622">
        <v>241927</v>
      </c>
      <c r="E61622">
        <v>13</v>
      </c>
      <c r="F61622" t="s">
        <v>59</v>
      </c>
    </row>
    <row r="61623" spans="1:6" x14ac:dyDescent="0.3">
      <c r="A61623">
        <v>107077</v>
      </c>
      <c r="B61623" s="2">
        <v>44342.727938511329</v>
      </c>
      <c r="C61623">
        <v>151949</v>
      </c>
      <c r="D61623">
        <v>88863</v>
      </c>
      <c r="E61623">
        <v>17</v>
      </c>
      <c r="F61623" t="s">
        <v>59</v>
      </c>
    </row>
    <row r="61624" spans="1:6" x14ac:dyDescent="0.3">
      <c r="A61624">
        <v>109388</v>
      </c>
      <c r="B61624" s="2">
        <v>44343.710139158575</v>
      </c>
      <c r="C61624">
        <v>151949</v>
      </c>
      <c r="D61624">
        <v>382270</v>
      </c>
      <c r="E61624">
        <v>17</v>
      </c>
      <c r="F61624" t="s">
        <v>59</v>
      </c>
    </row>
    <row r="61625" spans="1:6" x14ac:dyDescent="0.3">
      <c r="A61625">
        <v>116956</v>
      </c>
      <c r="B61625" s="2">
        <v>44345.485220064722</v>
      </c>
      <c r="C61625">
        <v>151949</v>
      </c>
      <c r="D61625">
        <v>347393</v>
      </c>
      <c r="E61625">
        <v>11</v>
      </c>
      <c r="F61625" t="s">
        <v>60</v>
      </c>
    </row>
    <row r="61626" spans="1:6" x14ac:dyDescent="0.3">
      <c r="A61626">
        <v>126339</v>
      </c>
      <c r="B61626" s="2">
        <v>44347.604961165045</v>
      </c>
      <c r="C61626">
        <v>151949</v>
      </c>
      <c r="D61626">
        <v>411922</v>
      </c>
      <c r="E61626">
        <v>14</v>
      </c>
      <c r="F61626" t="s">
        <v>59</v>
      </c>
    </row>
    <row r="61627" spans="1:6" x14ac:dyDescent="0.3">
      <c r="A61627">
        <v>151285</v>
      </c>
      <c r="B61627" s="2">
        <v>44355.600106796119</v>
      </c>
      <c r="C61627">
        <v>151949</v>
      </c>
      <c r="D61627">
        <v>104958</v>
      </c>
      <c r="E61627">
        <v>14</v>
      </c>
      <c r="F61627" t="s">
        <v>59</v>
      </c>
    </row>
    <row r="61628" spans="1:6" x14ac:dyDescent="0.3">
      <c r="A61628">
        <v>193296</v>
      </c>
      <c r="B61628" s="2">
        <v>44367.150999999998</v>
      </c>
      <c r="C61628">
        <v>151949</v>
      </c>
      <c r="D61628">
        <v>214389</v>
      </c>
      <c r="E61628">
        <v>3</v>
      </c>
      <c r="F61628" t="s">
        <v>59</v>
      </c>
    </row>
    <row r="61629" spans="1:6" x14ac:dyDescent="0.3">
      <c r="A61629">
        <v>198094</v>
      </c>
      <c r="B61629" s="2">
        <v>44368.604961165045</v>
      </c>
      <c r="C61629">
        <v>151949</v>
      </c>
      <c r="D61629">
        <v>158978</v>
      </c>
      <c r="E61629">
        <v>14</v>
      </c>
      <c r="F61629" t="s">
        <v>59</v>
      </c>
    </row>
    <row r="61630" spans="1:6" x14ac:dyDescent="0.3">
      <c r="A61630">
        <v>228848</v>
      </c>
      <c r="B61630" s="2">
        <v>44376.9156407767</v>
      </c>
      <c r="C61630">
        <v>151949</v>
      </c>
      <c r="D61630">
        <v>83615</v>
      </c>
      <c r="E61630">
        <v>21</v>
      </c>
      <c r="F61630" t="s">
        <v>59</v>
      </c>
    </row>
    <row r="61631" spans="1:6" x14ac:dyDescent="0.3">
      <c r="A61631">
        <v>231607</v>
      </c>
      <c r="B61631" s="2">
        <v>44377.852533980586</v>
      </c>
      <c r="C61631">
        <v>151949</v>
      </c>
      <c r="D61631">
        <v>252677</v>
      </c>
      <c r="E61631">
        <v>20</v>
      </c>
      <c r="F61631" t="s">
        <v>59</v>
      </c>
    </row>
    <row r="61632" spans="1:6" x14ac:dyDescent="0.3">
      <c r="A61632">
        <v>268449</v>
      </c>
      <c r="B61632" s="2">
        <v>44388.760300970876</v>
      </c>
      <c r="C61632">
        <v>151949</v>
      </c>
      <c r="D61632">
        <v>388677</v>
      </c>
      <c r="E61632">
        <v>18</v>
      </c>
      <c r="F61632" t="s">
        <v>59</v>
      </c>
    </row>
    <row r="61633" spans="1:6" x14ac:dyDescent="0.3">
      <c r="A61633">
        <v>273194</v>
      </c>
      <c r="B61633" s="2">
        <v>44390.405932038833</v>
      </c>
      <c r="C61633">
        <v>151949</v>
      </c>
      <c r="D61633">
        <v>154228</v>
      </c>
      <c r="E61633">
        <v>9</v>
      </c>
      <c r="F61633" t="s">
        <v>59</v>
      </c>
    </row>
    <row r="61634" spans="1:6" x14ac:dyDescent="0.3">
      <c r="A61634">
        <v>280204</v>
      </c>
      <c r="B61634" s="2">
        <v>44392.695576051781</v>
      </c>
      <c r="C61634">
        <v>151949</v>
      </c>
      <c r="D61634">
        <v>267896</v>
      </c>
      <c r="E61634">
        <v>16</v>
      </c>
      <c r="F61634" t="s">
        <v>59</v>
      </c>
    </row>
    <row r="61635" spans="1:6" x14ac:dyDescent="0.3">
      <c r="A61635">
        <v>285855</v>
      </c>
      <c r="B61635" s="2">
        <v>44394.2</v>
      </c>
      <c r="C61635">
        <v>151949</v>
      </c>
      <c r="D61635">
        <v>168465</v>
      </c>
      <c r="E61635">
        <v>4</v>
      </c>
      <c r="F61635" t="s">
        <v>60</v>
      </c>
    </row>
    <row r="61636" spans="1:6" x14ac:dyDescent="0.3">
      <c r="A61636">
        <v>292334</v>
      </c>
      <c r="B61636" s="2">
        <v>44395.795899676377</v>
      </c>
      <c r="C61636">
        <v>151949</v>
      </c>
      <c r="D61636">
        <v>325852</v>
      </c>
      <c r="E61636">
        <v>19</v>
      </c>
      <c r="F61636" t="s">
        <v>59</v>
      </c>
    </row>
    <row r="61637" spans="1:6" x14ac:dyDescent="0.3">
      <c r="A61637">
        <v>320160</v>
      </c>
      <c r="B61637" s="2">
        <v>44403.878423948219</v>
      </c>
      <c r="C61637">
        <v>151949</v>
      </c>
      <c r="D61637">
        <v>80850</v>
      </c>
      <c r="E61637">
        <v>21</v>
      </c>
      <c r="F61637" t="s">
        <v>59</v>
      </c>
    </row>
    <row r="61638" spans="1:6" x14ac:dyDescent="0.3">
      <c r="A61638">
        <v>326766</v>
      </c>
      <c r="B61638" s="2">
        <v>44406.51758252427</v>
      </c>
      <c r="C61638">
        <v>151949</v>
      </c>
      <c r="D61638">
        <v>303008</v>
      </c>
      <c r="E61638">
        <v>12</v>
      </c>
      <c r="F61638" t="s">
        <v>59</v>
      </c>
    </row>
    <row r="61639" spans="1:6" x14ac:dyDescent="0.3">
      <c r="A61639">
        <v>343846</v>
      </c>
      <c r="B61639" s="2">
        <v>44410.700430420715</v>
      </c>
      <c r="C61639">
        <v>151949</v>
      </c>
      <c r="D61639">
        <v>192331</v>
      </c>
      <c r="E61639">
        <v>16</v>
      </c>
      <c r="F61639" t="s">
        <v>59</v>
      </c>
    </row>
    <row r="61640" spans="1:6" x14ac:dyDescent="0.3">
      <c r="A61640">
        <v>345935</v>
      </c>
      <c r="B61640" s="2">
        <v>44411.622760517799</v>
      </c>
      <c r="C61640">
        <v>151949</v>
      </c>
      <c r="D61640">
        <v>397390</v>
      </c>
      <c r="E61640">
        <v>14</v>
      </c>
      <c r="F61640" t="s">
        <v>59</v>
      </c>
    </row>
    <row r="61641" spans="1:6" x14ac:dyDescent="0.3">
      <c r="A61641">
        <v>351469</v>
      </c>
      <c r="B61641" s="2">
        <v>44413.588779935279</v>
      </c>
      <c r="C61641">
        <v>151949</v>
      </c>
      <c r="D61641">
        <v>230507</v>
      </c>
      <c r="E61641">
        <v>14</v>
      </c>
      <c r="F61641" t="s">
        <v>59</v>
      </c>
    </row>
    <row r="61642" spans="1:6" x14ac:dyDescent="0.3">
      <c r="A61642">
        <v>361593</v>
      </c>
      <c r="B61642" s="2">
        <v>44415.852533980586</v>
      </c>
      <c r="C61642">
        <v>151949</v>
      </c>
      <c r="D61642">
        <v>104581</v>
      </c>
      <c r="E61642">
        <v>20</v>
      </c>
      <c r="F61642" t="s">
        <v>60</v>
      </c>
    </row>
    <row r="61643" spans="1:6" x14ac:dyDescent="0.3">
      <c r="A61643">
        <v>365158</v>
      </c>
      <c r="B61643" s="2">
        <v>44416.732792880262</v>
      </c>
      <c r="C61643">
        <v>151949</v>
      </c>
      <c r="D61643">
        <v>351192</v>
      </c>
      <c r="E61643">
        <v>17</v>
      </c>
      <c r="F61643" t="s">
        <v>59</v>
      </c>
    </row>
    <row r="61644" spans="1:6" x14ac:dyDescent="0.3">
      <c r="A61644">
        <v>376293</v>
      </c>
      <c r="B61644" s="2">
        <v>44420.784572815537</v>
      </c>
      <c r="C61644">
        <v>151949</v>
      </c>
      <c r="D61644">
        <v>256093</v>
      </c>
      <c r="E61644">
        <v>18</v>
      </c>
      <c r="F61644" t="s">
        <v>59</v>
      </c>
    </row>
    <row r="61645" spans="1:6" x14ac:dyDescent="0.3">
      <c r="A61645">
        <v>381551</v>
      </c>
      <c r="B61645" s="2">
        <v>44422.262306588949</v>
      </c>
      <c r="C61645">
        <v>151949</v>
      </c>
      <c r="D61645">
        <v>313862</v>
      </c>
      <c r="E61645">
        <v>6</v>
      </c>
      <c r="F61645" t="s">
        <v>60</v>
      </c>
    </row>
    <row r="61646" spans="1:6" x14ac:dyDescent="0.3">
      <c r="A61646">
        <v>330494</v>
      </c>
      <c r="B61646" s="2">
        <v>44407.699621359221</v>
      </c>
      <c r="C61646">
        <v>151992</v>
      </c>
      <c r="D61646">
        <v>250679</v>
      </c>
      <c r="E61646">
        <v>16</v>
      </c>
      <c r="F61646" t="s">
        <v>60</v>
      </c>
    </row>
    <row r="61647" spans="1:6" x14ac:dyDescent="0.3">
      <c r="A61647">
        <v>359075</v>
      </c>
      <c r="B61647" s="2">
        <v>44415.495666666662</v>
      </c>
      <c r="C61647">
        <v>151992</v>
      </c>
      <c r="D61647">
        <v>454895</v>
      </c>
      <c r="E61647">
        <v>11</v>
      </c>
      <c r="F61647" t="s">
        <v>60</v>
      </c>
    </row>
    <row r="61648" spans="1:6" x14ac:dyDescent="0.3">
      <c r="A61648">
        <v>414048</v>
      </c>
      <c r="B61648" s="2">
        <v>44432.328666666661</v>
      </c>
      <c r="C61648">
        <v>151992</v>
      </c>
      <c r="D61648">
        <v>180863</v>
      </c>
      <c r="E61648">
        <v>7</v>
      </c>
      <c r="F61648" t="s">
        <v>59</v>
      </c>
    </row>
    <row r="61649" spans="1:6" x14ac:dyDescent="0.3">
      <c r="A61649">
        <v>421242</v>
      </c>
      <c r="B61649" s="2">
        <v>44435.53457281553</v>
      </c>
      <c r="C61649">
        <v>151992</v>
      </c>
      <c r="D61649">
        <v>339123</v>
      </c>
      <c r="E61649">
        <v>12</v>
      </c>
      <c r="F61649" t="s">
        <v>60</v>
      </c>
    </row>
    <row r="61650" spans="1:6" x14ac:dyDescent="0.3">
      <c r="A61650">
        <v>146327</v>
      </c>
      <c r="B61650" s="2">
        <v>44353.720656957928</v>
      </c>
      <c r="C61650">
        <v>152008</v>
      </c>
      <c r="D61650">
        <v>21665</v>
      </c>
      <c r="E61650">
        <v>17</v>
      </c>
      <c r="F61650" t="s">
        <v>59</v>
      </c>
    </row>
    <row r="61651" spans="1:6" x14ac:dyDescent="0.3">
      <c r="A61651">
        <v>172077</v>
      </c>
      <c r="B61651" s="2">
        <v>44360.809653721684</v>
      </c>
      <c r="C61651">
        <v>152008</v>
      </c>
      <c r="D61651">
        <v>250679</v>
      </c>
      <c r="E61651">
        <v>19</v>
      </c>
      <c r="F61651" t="s">
        <v>59</v>
      </c>
    </row>
    <row r="61652" spans="1:6" x14ac:dyDescent="0.3">
      <c r="A61652">
        <v>203163</v>
      </c>
      <c r="B61652" s="2">
        <v>44369.934249190941</v>
      </c>
      <c r="C61652">
        <v>152008</v>
      </c>
      <c r="D61652">
        <v>158978</v>
      </c>
      <c r="E61652">
        <v>22</v>
      </c>
      <c r="F61652" t="s">
        <v>59</v>
      </c>
    </row>
    <row r="61653" spans="1:6" x14ac:dyDescent="0.3">
      <c r="A61653">
        <v>205910</v>
      </c>
      <c r="B61653" s="2">
        <v>44370.866288025893</v>
      </c>
      <c r="C61653">
        <v>152008</v>
      </c>
      <c r="D61653">
        <v>411922</v>
      </c>
      <c r="E61653">
        <v>20</v>
      </c>
      <c r="F61653" t="s">
        <v>59</v>
      </c>
    </row>
    <row r="61654" spans="1:6" x14ac:dyDescent="0.3">
      <c r="A61654">
        <v>264939</v>
      </c>
      <c r="B61654" s="2">
        <v>44387.855159154024</v>
      </c>
      <c r="C61654">
        <v>152008</v>
      </c>
      <c r="D61654">
        <v>472712</v>
      </c>
      <c r="E61654">
        <v>20</v>
      </c>
      <c r="F61654" t="s">
        <v>60</v>
      </c>
    </row>
    <row r="61655" spans="1:6" x14ac:dyDescent="0.3">
      <c r="A61655">
        <v>280615</v>
      </c>
      <c r="B61655" s="2">
        <v>44392.756255663429</v>
      </c>
      <c r="C61655">
        <v>152008</v>
      </c>
      <c r="D61655">
        <v>241927</v>
      </c>
      <c r="E61655">
        <v>18</v>
      </c>
      <c r="F61655" t="s">
        <v>59</v>
      </c>
    </row>
    <row r="61656" spans="1:6" x14ac:dyDescent="0.3">
      <c r="A61656">
        <v>299417</v>
      </c>
      <c r="B61656" s="2">
        <v>44398.529718446604</v>
      </c>
      <c r="C61656">
        <v>152008</v>
      </c>
      <c r="D61656">
        <v>351192</v>
      </c>
      <c r="E61656">
        <v>12</v>
      </c>
      <c r="F61656" t="s">
        <v>59</v>
      </c>
    </row>
    <row r="61657" spans="1:6" x14ac:dyDescent="0.3">
      <c r="A61657">
        <v>317603</v>
      </c>
      <c r="B61657" s="2">
        <v>44403.108333333337</v>
      </c>
      <c r="C61657">
        <v>152008</v>
      </c>
      <c r="D61657">
        <v>264032</v>
      </c>
      <c r="E61657">
        <v>2</v>
      </c>
      <c r="F61657" t="s">
        <v>59</v>
      </c>
    </row>
    <row r="61658" spans="1:6" x14ac:dyDescent="0.3">
      <c r="A61658">
        <v>332069</v>
      </c>
      <c r="B61658" s="2">
        <v>44407.854961165052</v>
      </c>
      <c r="C61658">
        <v>152008</v>
      </c>
      <c r="D61658">
        <v>43697</v>
      </c>
      <c r="E61658">
        <v>20</v>
      </c>
      <c r="F61658" t="s">
        <v>60</v>
      </c>
    </row>
    <row r="61659" spans="1:6" x14ac:dyDescent="0.3">
      <c r="A61659">
        <v>368337</v>
      </c>
      <c r="B61659" s="2">
        <v>44417.733601941749</v>
      </c>
      <c r="C61659">
        <v>152008</v>
      </c>
      <c r="D61659">
        <v>178044</v>
      </c>
      <c r="E61659">
        <v>17</v>
      </c>
      <c r="F61659" t="s">
        <v>59</v>
      </c>
    </row>
    <row r="61660" spans="1:6" x14ac:dyDescent="0.3">
      <c r="A61660">
        <v>379899</v>
      </c>
      <c r="B61660" s="2">
        <v>44421.846870550165</v>
      </c>
      <c r="C61660">
        <v>152008</v>
      </c>
      <c r="D61660">
        <v>328259</v>
      </c>
      <c r="E61660">
        <v>20</v>
      </c>
      <c r="F61660" t="s">
        <v>60</v>
      </c>
    </row>
    <row r="61661" spans="1:6" x14ac:dyDescent="0.3">
      <c r="A61661">
        <v>383730</v>
      </c>
      <c r="B61661" s="2">
        <v>44422.743310679616</v>
      </c>
      <c r="C61661">
        <v>152008</v>
      </c>
      <c r="D61661">
        <v>401297</v>
      </c>
      <c r="E61661">
        <v>17</v>
      </c>
      <c r="F61661" t="s">
        <v>60</v>
      </c>
    </row>
    <row r="61662" spans="1:6" x14ac:dyDescent="0.3">
      <c r="A61662">
        <v>417648</v>
      </c>
      <c r="B61662" s="2">
        <v>44433.772436893203</v>
      </c>
      <c r="C61662">
        <v>152008</v>
      </c>
      <c r="D61662">
        <v>182191</v>
      </c>
      <c r="E61662">
        <v>18</v>
      </c>
      <c r="F61662" t="s">
        <v>59</v>
      </c>
    </row>
    <row r="61663" spans="1:6" x14ac:dyDescent="0.3">
      <c r="A61663">
        <v>419616</v>
      </c>
      <c r="B61663" s="2">
        <v>44434.689912621361</v>
      </c>
      <c r="C61663">
        <v>152008</v>
      </c>
      <c r="D61663">
        <v>119655</v>
      </c>
      <c r="E61663">
        <v>16</v>
      </c>
      <c r="F61663" t="s">
        <v>59</v>
      </c>
    </row>
    <row r="61664" spans="1:6" x14ac:dyDescent="0.3">
      <c r="A61664">
        <v>7663</v>
      </c>
      <c r="B61664" s="2">
        <v>44297.587566343042</v>
      </c>
      <c r="C61664">
        <v>152020</v>
      </c>
      <c r="D61664">
        <v>65828</v>
      </c>
      <c r="E61664">
        <v>14</v>
      </c>
      <c r="F61664" t="s">
        <v>59</v>
      </c>
    </row>
    <row r="61665" spans="1:6" x14ac:dyDescent="0.3">
      <c r="A61665">
        <v>14710</v>
      </c>
      <c r="B61665" s="2">
        <v>44304.663618122977</v>
      </c>
      <c r="C61665">
        <v>152020</v>
      </c>
      <c r="D61665">
        <v>403878</v>
      </c>
      <c r="E61665">
        <v>15</v>
      </c>
      <c r="F61665" t="s">
        <v>59</v>
      </c>
    </row>
    <row r="61666" spans="1:6" x14ac:dyDescent="0.3">
      <c r="A61666">
        <v>17372</v>
      </c>
      <c r="B61666" s="2">
        <v>44306.809000000001</v>
      </c>
      <c r="C61666">
        <v>152020</v>
      </c>
      <c r="D61666">
        <v>21760</v>
      </c>
      <c r="E61666">
        <v>19</v>
      </c>
      <c r="F61666" t="s">
        <v>59</v>
      </c>
    </row>
    <row r="61667" spans="1:6" x14ac:dyDescent="0.3">
      <c r="A61667">
        <v>41217</v>
      </c>
      <c r="B61667" s="2">
        <v>44318.252143925289</v>
      </c>
      <c r="C61667">
        <v>152020</v>
      </c>
      <c r="D61667">
        <v>228405</v>
      </c>
      <c r="E61667">
        <v>6</v>
      </c>
      <c r="F61667" t="s">
        <v>59</v>
      </c>
    </row>
    <row r="61668" spans="1:6" x14ac:dyDescent="0.3">
      <c r="A61668">
        <v>52163</v>
      </c>
      <c r="B61668" s="2">
        <v>44323.558440129447</v>
      </c>
      <c r="C61668">
        <v>152020</v>
      </c>
      <c r="D61668">
        <v>471403</v>
      </c>
      <c r="E61668">
        <v>13</v>
      </c>
      <c r="F61668" t="s">
        <v>60</v>
      </c>
    </row>
    <row r="61669" spans="1:6" x14ac:dyDescent="0.3">
      <c r="A61669">
        <v>53438</v>
      </c>
      <c r="B61669" s="2">
        <v>44323.864265372169</v>
      </c>
      <c r="C61669">
        <v>152020</v>
      </c>
      <c r="D61669">
        <v>43842</v>
      </c>
      <c r="E61669">
        <v>20</v>
      </c>
      <c r="F61669" t="s">
        <v>60</v>
      </c>
    </row>
    <row r="61670" spans="1:6" x14ac:dyDescent="0.3">
      <c r="A61670">
        <v>90985</v>
      </c>
      <c r="B61670" s="2">
        <v>44337.838375404528</v>
      </c>
      <c r="C61670">
        <v>152020</v>
      </c>
      <c r="D61670">
        <v>48991</v>
      </c>
      <c r="E61670">
        <v>20</v>
      </c>
      <c r="F61670" t="s">
        <v>60</v>
      </c>
    </row>
    <row r="61671" spans="1:6" x14ac:dyDescent="0.3">
      <c r="A61671">
        <v>93463</v>
      </c>
      <c r="B61671" s="2">
        <v>44338.430608414237</v>
      </c>
      <c r="C61671">
        <v>152020</v>
      </c>
      <c r="D61671">
        <v>191893</v>
      </c>
      <c r="E61671">
        <v>10</v>
      </c>
      <c r="F61671" t="s">
        <v>60</v>
      </c>
    </row>
    <row r="61672" spans="1:6" x14ac:dyDescent="0.3">
      <c r="A61672">
        <v>206564</v>
      </c>
      <c r="B61672" s="2">
        <v>44371.223893203882</v>
      </c>
      <c r="C61672">
        <v>152087</v>
      </c>
      <c r="D61672">
        <v>281056</v>
      </c>
      <c r="E61672">
        <v>5</v>
      </c>
      <c r="F61672" t="s">
        <v>59</v>
      </c>
    </row>
    <row r="61673" spans="1:6" x14ac:dyDescent="0.3">
      <c r="A61673">
        <v>217142</v>
      </c>
      <c r="B61673" s="2">
        <v>44373.811304055911</v>
      </c>
      <c r="C61673">
        <v>152087</v>
      </c>
      <c r="D61673">
        <v>226682</v>
      </c>
      <c r="E61673">
        <v>19</v>
      </c>
      <c r="F61673" t="s">
        <v>60</v>
      </c>
    </row>
    <row r="61674" spans="1:6" x14ac:dyDescent="0.3">
      <c r="A61674">
        <v>293261</v>
      </c>
      <c r="B61674" s="2">
        <v>44395.9317300943</v>
      </c>
      <c r="C61674">
        <v>152087</v>
      </c>
      <c r="D61674">
        <v>182984</v>
      </c>
      <c r="E61674">
        <v>22</v>
      </c>
      <c r="F61674" t="s">
        <v>59</v>
      </c>
    </row>
    <row r="61675" spans="1:6" x14ac:dyDescent="0.3">
      <c r="A61675">
        <v>306283</v>
      </c>
      <c r="B61675" s="2">
        <v>44400.636514563106</v>
      </c>
      <c r="C61675">
        <v>152087</v>
      </c>
      <c r="D61675">
        <v>104958</v>
      </c>
      <c r="E61675">
        <v>15</v>
      </c>
      <c r="F61675" t="s">
        <v>60</v>
      </c>
    </row>
    <row r="61676" spans="1:6" x14ac:dyDescent="0.3">
      <c r="A61676">
        <v>348585</v>
      </c>
      <c r="B61676" s="2">
        <v>44412.605770226539</v>
      </c>
      <c r="C61676">
        <v>152087</v>
      </c>
      <c r="D61676">
        <v>411922</v>
      </c>
      <c r="E61676">
        <v>14</v>
      </c>
      <c r="F61676" t="s">
        <v>59</v>
      </c>
    </row>
    <row r="61677" spans="1:6" x14ac:dyDescent="0.3">
      <c r="A61677">
        <v>386395</v>
      </c>
      <c r="B61677" s="2">
        <v>44423.450430420715</v>
      </c>
      <c r="C61677">
        <v>152087</v>
      </c>
      <c r="D61677">
        <v>5151</v>
      </c>
      <c r="E61677">
        <v>10</v>
      </c>
      <c r="F61677" t="s">
        <v>59</v>
      </c>
    </row>
    <row r="61678" spans="1:6" x14ac:dyDescent="0.3">
      <c r="A61678">
        <v>391760</v>
      </c>
      <c r="B61678" s="2">
        <v>44425.348488673138</v>
      </c>
      <c r="C61678">
        <v>152087</v>
      </c>
      <c r="D61678">
        <v>42705</v>
      </c>
      <c r="E61678">
        <v>8</v>
      </c>
      <c r="F61678" t="s">
        <v>59</v>
      </c>
    </row>
    <row r="61679" spans="1:6" x14ac:dyDescent="0.3">
      <c r="A61679">
        <v>117305</v>
      </c>
      <c r="B61679" s="2">
        <v>44345.551563106797</v>
      </c>
      <c r="C61679">
        <v>152184</v>
      </c>
      <c r="D61679">
        <v>411922</v>
      </c>
      <c r="E61679">
        <v>13</v>
      </c>
      <c r="F61679" t="s">
        <v>60</v>
      </c>
    </row>
    <row r="61680" spans="1:6" x14ac:dyDescent="0.3">
      <c r="A61680">
        <v>144585</v>
      </c>
      <c r="B61680" s="2">
        <v>44353.212775048065</v>
      </c>
      <c r="C61680">
        <v>152184</v>
      </c>
      <c r="D61680">
        <v>230507</v>
      </c>
      <c r="E61680">
        <v>5</v>
      </c>
      <c r="F61680" t="s">
        <v>59</v>
      </c>
    </row>
    <row r="61681" spans="1:6" x14ac:dyDescent="0.3">
      <c r="A61681">
        <v>170216</v>
      </c>
      <c r="B61681" s="2">
        <v>44360.543472491911</v>
      </c>
      <c r="C61681">
        <v>152184</v>
      </c>
      <c r="D61681">
        <v>250679</v>
      </c>
      <c r="E61681">
        <v>13</v>
      </c>
      <c r="F61681" t="s">
        <v>59</v>
      </c>
    </row>
    <row r="61682" spans="1:6" x14ac:dyDescent="0.3">
      <c r="A61682">
        <v>174559</v>
      </c>
      <c r="B61682" s="2">
        <v>44361.762333333332</v>
      </c>
      <c r="C61682">
        <v>152184</v>
      </c>
      <c r="D61682">
        <v>244574</v>
      </c>
      <c r="E61682">
        <v>18</v>
      </c>
      <c r="F61682" t="s">
        <v>59</v>
      </c>
    </row>
    <row r="61683" spans="1:6" x14ac:dyDescent="0.3">
      <c r="A61683">
        <v>244091</v>
      </c>
      <c r="B61683" s="2">
        <v>44381.457333333339</v>
      </c>
      <c r="C61683">
        <v>152184</v>
      </c>
      <c r="D61683">
        <v>158978</v>
      </c>
      <c r="E61683">
        <v>10</v>
      </c>
      <c r="F61683" t="s">
        <v>59</v>
      </c>
    </row>
    <row r="61684" spans="1:6" x14ac:dyDescent="0.3">
      <c r="A61684">
        <v>320889</v>
      </c>
      <c r="B61684" s="2">
        <v>44404.574216828478</v>
      </c>
      <c r="C61684">
        <v>152184</v>
      </c>
      <c r="D61684">
        <v>238576</v>
      </c>
      <c r="E61684">
        <v>13</v>
      </c>
      <c r="F61684" t="s">
        <v>59</v>
      </c>
    </row>
    <row r="61685" spans="1:6" x14ac:dyDescent="0.3">
      <c r="A61685">
        <v>369986</v>
      </c>
      <c r="B61685" s="2">
        <v>44418.617906148873</v>
      </c>
      <c r="C61685">
        <v>152184</v>
      </c>
      <c r="D61685">
        <v>281994</v>
      </c>
      <c r="E61685">
        <v>14</v>
      </c>
      <c r="F61685" t="s">
        <v>59</v>
      </c>
    </row>
    <row r="61686" spans="1:6" x14ac:dyDescent="0.3">
      <c r="A61686">
        <v>384050</v>
      </c>
      <c r="B61686" s="2">
        <v>44422.784264656511</v>
      </c>
      <c r="C61686">
        <v>152184</v>
      </c>
      <c r="D61686">
        <v>258251</v>
      </c>
      <c r="E61686">
        <v>18</v>
      </c>
      <c r="F61686" t="s">
        <v>60</v>
      </c>
    </row>
    <row r="61687" spans="1:6" x14ac:dyDescent="0.3">
      <c r="A61687">
        <v>8903</v>
      </c>
      <c r="B61687" s="2">
        <v>44299.581902912621</v>
      </c>
      <c r="C61687">
        <v>152186</v>
      </c>
      <c r="D61687">
        <v>246229</v>
      </c>
      <c r="E61687">
        <v>13</v>
      </c>
      <c r="F61687" t="s">
        <v>59</v>
      </c>
    </row>
    <row r="61688" spans="1:6" x14ac:dyDescent="0.3">
      <c r="A61688">
        <v>19546</v>
      </c>
      <c r="B61688" s="2">
        <v>44308.559249190941</v>
      </c>
      <c r="C61688">
        <v>152186</v>
      </c>
      <c r="D61688">
        <v>436070</v>
      </c>
      <c r="E61688">
        <v>13</v>
      </c>
      <c r="F61688" t="s">
        <v>59</v>
      </c>
    </row>
    <row r="61689" spans="1:6" x14ac:dyDescent="0.3">
      <c r="A61689">
        <v>41851</v>
      </c>
      <c r="B61689" s="2">
        <v>44318.574297311323</v>
      </c>
      <c r="C61689">
        <v>152186</v>
      </c>
      <c r="D61689">
        <v>92666</v>
      </c>
      <c r="E61689">
        <v>13</v>
      </c>
      <c r="F61689" t="s">
        <v>59</v>
      </c>
    </row>
    <row r="61690" spans="1:6" x14ac:dyDescent="0.3">
      <c r="A61690">
        <v>42524</v>
      </c>
      <c r="B61690" s="2">
        <v>44318.706498381878</v>
      </c>
      <c r="C61690">
        <v>152186</v>
      </c>
      <c r="D61690">
        <v>417467</v>
      </c>
      <c r="E61690">
        <v>16</v>
      </c>
      <c r="F61690" t="s">
        <v>59</v>
      </c>
    </row>
    <row r="61691" spans="1:6" x14ac:dyDescent="0.3">
      <c r="A61691">
        <v>44344</v>
      </c>
      <c r="B61691" s="2">
        <v>44319.560867313914</v>
      </c>
      <c r="C61691">
        <v>152186</v>
      </c>
      <c r="D61691">
        <v>397</v>
      </c>
      <c r="E61691">
        <v>13</v>
      </c>
      <c r="F61691" t="s">
        <v>59</v>
      </c>
    </row>
    <row r="61692" spans="1:6" x14ac:dyDescent="0.3">
      <c r="A61692">
        <v>46163</v>
      </c>
      <c r="B61692" s="2">
        <v>44320.460543689318</v>
      </c>
      <c r="C61692">
        <v>152186</v>
      </c>
      <c r="D61692">
        <v>435689</v>
      </c>
      <c r="E61692">
        <v>11</v>
      </c>
      <c r="F61692" t="s">
        <v>59</v>
      </c>
    </row>
    <row r="61693" spans="1:6" x14ac:dyDescent="0.3">
      <c r="A61693">
        <v>67363</v>
      </c>
      <c r="B61693" s="2">
        <v>44329.5333592233</v>
      </c>
      <c r="C61693">
        <v>152186</v>
      </c>
      <c r="D61693">
        <v>131685</v>
      </c>
      <c r="E61693">
        <v>12</v>
      </c>
      <c r="F61693" t="s">
        <v>59</v>
      </c>
    </row>
    <row r="61694" spans="1:6" x14ac:dyDescent="0.3">
      <c r="A61694">
        <v>73720</v>
      </c>
      <c r="B61694" s="2">
        <v>44331.598084142395</v>
      </c>
      <c r="C61694">
        <v>152186</v>
      </c>
      <c r="D61694">
        <v>94400</v>
      </c>
      <c r="E61694">
        <v>14</v>
      </c>
      <c r="F61694" t="s">
        <v>60</v>
      </c>
    </row>
    <row r="61695" spans="1:6" x14ac:dyDescent="0.3">
      <c r="A61695">
        <v>77313</v>
      </c>
      <c r="B61695" s="2">
        <v>44332.593229773462</v>
      </c>
      <c r="C61695">
        <v>152186</v>
      </c>
      <c r="D61695">
        <v>119655</v>
      </c>
      <c r="E61695">
        <v>14</v>
      </c>
      <c r="F61695" t="s">
        <v>59</v>
      </c>
    </row>
    <row r="61696" spans="1:6" x14ac:dyDescent="0.3">
      <c r="A61696">
        <v>86557</v>
      </c>
      <c r="B61696" s="2">
        <v>44336.580284789641</v>
      </c>
      <c r="C61696">
        <v>152186</v>
      </c>
      <c r="D61696">
        <v>388677</v>
      </c>
      <c r="E61696">
        <v>13</v>
      </c>
      <c r="F61696" t="s">
        <v>59</v>
      </c>
    </row>
    <row r="61697" spans="1:6" x14ac:dyDescent="0.3">
      <c r="A61697">
        <v>103516</v>
      </c>
      <c r="B61697" s="2">
        <v>44341.371546925569</v>
      </c>
      <c r="C61697">
        <v>152186</v>
      </c>
      <c r="D61697">
        <v>387595</v>
      </c>
      <c r="E61697">
        <v>8</v>
      </c>
      <c r="F61697" t="s">
        <v>59</v>
      </c>
    </row>
    <row r="61698" spans="1:6" x14ac:dyDescent="0.3">
      <c r="A61698">
        <v>112903</v>
      </c>
      <c r="B61698" s="2">
        <v>44344.680608414237</v>
      </c>
      <c r="C61698">
        <v>152186</v>
      </c>
      <c r="D61698">
        <v>118549</v>
      </c>
      <c r="E61698">
        <v>16</v>
      </c>
      <c r="F61698" t="s">
        <v>60</v>
      </c>
    </row>
    <row r="61699" spans="1:6" x14ac:dyDescent="0.3">
      <c r="A61699">
        <v>127692</v>
      </c>
      <c r="B61699" s="2">
        <v>44347.805203883494</v>
      </c>
      <c r="C61699">
        <v>152186</v>
      </c>
      <c r="D61699">
        <v>407796</v>
      </c>
      <c r="E61699">
        <v>19</v>
      </c>
      <c r="F61699" t="s">
        <v>59</v>
      </c>
    </row>
    <row r="61700" spans="1:6" x14ac:dyDescent="0.3">
      <c r="A61700">
        <v>149156</v>
      </c>
      <c r="B61700" s="2">
        <v>44354.727533980586</v>
      </c>
      <c r="C61700">
        <v>152186</v>
      </c>
      <c r="D61700">
        <v>384034</v>
      </c>
      <c r="E61700">
        <v>17</v>
      </c>
      <c r="F61700" t="s">
        <v>59</v>
      </c>
    </row>
    <row r="61701" spans="1:6" x14ac:dyDescent="0.3">
      <c r="A61701">
        <v>239806</v>
      </c>
      <c r="B61701" s="2">
        <v>44380.501205481123</v>
      </c>
      <c r="C61701">
        <v>152186</v>
      </c>
      <c r="D61701">
        <v>470762</v>
      </c>
      <c r="E61701">
        <v>12</v>
      </c>
      <c r="F61701" t="s">
        <v>60</v>
      </c>
    </row>
    <row r="61702" spans="1:6" x14ac:dyDescent="0.3">
      <c r="A61702">
        <v>240638</v>
      </c>
      <c r="B61702" s="2">
        <v>44380.635300970876</v>
      </c>
      <c r="C61702">
        <v>152186</v>
      </c>
      <c r="D61702">
        <v>81226</v>
      </c>
      <c r="E61702">
        <v>15</v>
      </c>
      <c r="F61702" t="s">
        <v>60</v>
      </c>
    </row>
    <row r="61703" spans="1:6" x14ac:dyDescent="0.3">
      <c r="A61703">
        <v>247124</v>
      </c>
      <c r="B61703" s="2">
        <v>44382.249000000003</v>
      </c>
      <c r="C61703">
        <v>152186</v>
      </c>
      <c r="D61703">
        <v>351192</v>
      </c>
      <c r="E61703">
        <v>5</v>
      </c>
      <c r="F61703" t="s">
        <v>59</v>
      </c>
    </row>
    <row r="61704" spans="1:6" x14ac:dyDescent="0.3">
      <c r="A61704">
        <v>258548</v>
      </c>
      <c r="B61704" s="2">
        <v>44386.678990291264</v>
      </c>
      <c r="C61704">
        <v>152186</v>
      </c>
      <c r="D61704">
        <v>411922</v>
      </c>
      <c r="E61704">
        <v>16</v>
      </c>
      <c r="F61704" t="s">
        <v>60</v>
      </c>
    </row>
    <row r="61705" spans="1:6" x14ac:dyDescent="0.3">
      <c r="A61705">
        <v>259552</v>
      </c>
      <c r="B61705" s="2">
        <v>44386.795495145634</v>
      </c>
      <c r="C61705">
        <v>152186</v>
      </c>
      <c r="D61705">
        <v>158978</v>
      </c>
      <c r="E61705">
        <v>19</v>
      </c>
      <c r="F61705" t="s">
        <v>60</v>
      </c>
    </row>
    <row r="61706" spans="1:6" x14ac:dyDescent="0.3">
      <c r="A61706">
        <v>282202</v>
      </c>
      <c r="B61706" s="2">
        <v>44393.52041423948</v>
      </c>
      <c r="C61706">
        <v>152186</v>
      </c>
      <c r="D61706">
        <v>313721</v>
      </c>
      <c r="E61706">
        <v>12</v>
      </c>
      <c r="F61706" t="s">
        <v>60</v>
      </c>
    </row>
    <row r="61707" spans="1:6" x14ac:dyDescent="0.3">
      <c r="A61707">
        <v>318635</v>
      </c>
      <c r="B61707" s="2">
        <v>44403.64824595469</v>
      </c>
      <c r="C61707">
        <v>152186</v>
      </c>
      <c r="D61707">
        <v>285365</v>
      </c>
      <c r="E61707">
        <v>15</v>
      </c>
      <c r="F61707" t="s">
        <v>59</v>
      </c>
    </row>
    <row r="61708" spans="1:6" x14ac:dyDescent="0.3">
      <c r="A61708">
        <v>335007</v>
      </c>
      <c r="B61708" s="2">
        <v>44408.615883495142</v>
      </c>
      <c r="C61708">
        <v>152186</v>
      </c>
      <c r="D61708">
        <v>349014</v>
      </c>
      <c r="E61708">
        <v>14</v>
      </c>
      <c r="F61708" t="s">
        <v>60</v>
      </c>
    </row>
    <row r="61709" spans="1:6" x14ac:dyDescent="0.3">
      <c r="A61709">
        <v>348468</v>
      </c>
      <c r="B61709" s="2">
        <v>44412.572194174754</v>
      </c>
      <c r="C61709">
        <v>152186</v>
      </c>
      <c r="D61709">
        <v>406793</v>
      </c>
      <c r="E61709">
        <v>13</v>
      </c>
      <c r="F61709" t="s">
        <v>59</v>
      </c>
    </row>
    <row r="61710" spans="1:6" x14ac:dyDescent="0.3">
      <c r="A61710">
        <v>387103</v>
      </c>
      <c r="B61710" s="2">
        <v>44423.631672109135</v>
      </c>
      <c r="C61710">
        <v>152186</v>
      </c>
      <c r="D61710">
        <v>221025</v>
      </c>
      <c r="E61710">
        <v>15</v>
      </c>
      <c r="F61710" t="s">
        <v>59</v>
      </c>
    </row>
    <row r="61711" spans="1:6" x14ac:dyDescent="0.3">
      <c r="A61711">
        <v>5092</v>
      </c>
      <c r="B61711" s="2">
        <v>44292.876805825246</v>
      </c>
      <c r="C61711">
        <v>152194</v>
      </c>
      <c r="D61711">
        <v>291168</v>
      </c>
      <c r="E61711">
        <v>21</v>
      </c>
      <c r="F61711" t="s">
        <v>59</v>
      </c>
    </row>
    <row r="61712" spans="1:6" x14ac:dyDescent="0.3">
      <c r="A61712">
        <v>6044</v>
      </c>
      <c r="B61712" s="2">
        <v>44295.622760517799</v>
      </c>
      <c r="C61712">
        <v>152194</v>
      </c>
      <c r="D61712">
        <v>74456</v>
      </c>
      <c r="E61712">
        <v>14</v>
      </c>
      <c r="F61712" t="s">
        <v>60</v>
      </c>
    </row>
    <row r="61713" spans="1:6" x14ac:dyDescent="0.3">
      <c r="A61713">
        <v>8153</v>
      </c>
      <c r="B61713" s="2">
        <v>44298.396223300973</v>
      </c>
      <c r="C61713">
        <v>152194</v>
      </c>
      <c r="D61713">
        <v>250679</v>
      </c>
      <c r="E61713">
        <v>9</v>
      </c>
      <c r="F61713" t="s">
        <v>59</v>
      </c>
    </row>
    <row r="61714" spans="1:6" x14ac:dyDescent="0.3">
      <c r="A61714">
        <v>11403</v>
      </c>
      <c r="B61714" s="2">
        <v>44302.567744336571</v>
      </c>
      <c r="C61714">
        <v>152194</v>
      </c>
      <c r="D61714">
        <v>111368</v>
      </c>
      <c r="E61714">
        <v>13</v>
      </c>
      <c r="F61714" t="s">
        <v>60</v>
      </c>
    </row>
    <row r="61715" spans="1:6" x14ac:dyDescent="0.3">
      <c r="A61715">
        <v>110782</v>
      </c>
      <c r="B61715" s="2">
        <v>44343.964588996765</v>
      </c>
      <c r="C61715">
        <v>152203</v>
      </c>
      <c r="D61715">
        <v>104958</v>
      </c>
      <c r="E61715">
        <v>23</v>
      </c>
      <c r="F61715" t="s">
        <v>59</v>
      </c>
    </row>
    <row r="61716" spans="1:6" x14ac:dyDescent="0.3">
      <c r="A61716">
        <v>112677</v>
      </c>
      <c r="B61716" s="2">
        <v>44344.650673139156</v>
      </c>
      <c r="C61716">
        <v>152203</v>
      </c>
      <c r="D61716">
        <v>230507</v>
      </c>
      <c r="E61716">
        <v>15</v>
      </c>
      <c r="F61716" t="s">
        <v>60</v>
      </c>
    </row>
    <row r="61717" spans="1:6" x14ac:dyDescent="0.3">
      <c r="A61717">
        <v>130515</v>
      </c>
      <c r="B61717" s="2">
        <v>44348.91280906149</v>
      </c>
      <c r="C61717">
        <v>152203</v>
      </c>
      <c r="D61717">
        <v>432277</v>
      </c>
      <c r="E61717">
        <v>21</v>
      </c>
      <c r="F61717" t="s">
        <v>59</v>
      </c>
    </row>
    <row r="61718" spans="1:6" x14ac:dyDescent="0.3">
      <c r="A61718">
        <v>138298</v>
      </c>
      <c r="B61718" s="2">
        <v>44351.754233009706</v>
      </c>
      <c r="C61718">
        <v>152203</v>
      </c>
      <c r="D61718">
        <v>129210</v>
      </c>
      <c r="E61718">
        <v>18</v>
      </c>
      <c r="F61718" t="s">
        <v>60</v>
      </c>
    </row>
    <row r="61719" spans="1:6" x14ac:dyDescent="0.3">
      <c r="A61719">
        <v>139987</v>
      </c>
      <c r="B61719" s="2">
        <v>44352.043877022654</v>
      </c>
      <c r="C61719">
        <v>152203</v>
      </c>
      <c r="D61719">
        <v>154256</v>
      </c>
      <c r="E61719">
        <v>1</v>
      </c>
      <c r="F61719" t="s">
        <v>60</v>
      </c>
    </row>
    <row r="61720" spans="1:6" x14ac:dyDescent="0.3">
      <c r="A61720">
        <v>205398</v>
      </c>
      <c r="B61720" s="2">
        <v>44370.783000000003</v>
      </c>
      <c r="C61720">
        <v>152203</v>
      </c>
      <c r="D61720">
        <v>411922</v>
      </c>
      <c r="E61720">
        <v>18</v>
      </c>
      <c r="F61720" t="s">
        <v>59</v>
      </c>
    </row>
    <row r="61721" spans="1:6" x14ac:dyDescent="0.3">
      <c r="A61721">
        <v>20876</v>
      </c>
      <c r="B61721" s="2">
        <v>44309.317999999999</v>
      </c>
      <c r="C61721">
        <v>152232</v>
      </c>
      <c r="D61721">
        <v>317833</v>
      </c>
      <c r="E61721">
        <v>7</v>
      </c>
      <c r="F61721" t="s">
        <v>60</v>
      </c>
    </row>
    <row r="61722" spans="1:6" x14ac:dyDescent="0.3">
      <c r="A61722">
        <v>28221</v>
      </c>
      <c r="B61722" s="2">
        <v>44312.518391585763</v>
      </c>
      <c r="C61722">
        <v>152232</v>
      </c>
      <c r="D61722">
        <v>347008</v>
      </c>
      <c r="E61722">
        <v>12</v>
      </c>
      <c r="F61722" t="s">
        <v>59</v>
      </c>
    </row>
    <row r="61723" spans="1:6" x14ac:dyDescent="0.3">
      <c r="A61723">
        <v>41744</v>
      </c>
      <c r="B61723" s="2">
        <v>44318.52648220065</v>
      </c>
      <c r="C61723">
        <v>152232</v>
      </c>
      <c r="D61723">
        <v>289620</v>
      </c>
      <c r="E61723">
        <v>12</v>
      </c>
      <c r="F61723" t="s">
        <v>59</v>
      </c>
    </row>
    <row r="61724" spans="1:6" x14ac:dyDescent="0.3">
      <c r="A61724">
        <v>72838</v>
      </c>
      <c r="B61724" s="2">
        <v>44331.306417475731</v>
      </c>
      <c r="C61724">
        <v>152232</v>
      </c>
      <c r="D61724">
        <v>324893</v>
      </c>
      <c r="E61724">
        <v>7</v>
      </c>
      <c r="F61724" t="s">
        <v>60</v>
      </c>
    </row>
    <row r="61725" spans="1:6" x14ac:dyDescent="0.3">
      <c r="A61725">
        <v>86205</v>
      </c>
      <c r="B61725" s="2">
        <v>44336.274055016183</v>
      </c>
      <c r="C61725">
        <v>152232</v>
      </c>
      <c r="D61725">
        <v>396686</v>
      </c>
      <c r="E61725">
        <v>6</v>
      </c>
      <c r="F61725" t="s">
        <v>59</v>
      </c>
    </row>
    <row r="61726" spans="1:6" x14ac:dyDescent="0.3">
      <c r="A61726">
        <v>88148</v>
      </c>
      <c r="B61726" s="2">
        <v>44337.002999999997</v>
      </c>
      <c r="C61726">
        <v>152232</v>
      </c>
      <c r="D61726">
        <v>370972</v>
      </c>
      <c r="E61726">
        <v>0</v>
      </c>
      <c r="F61726" t="s">
        <v>60</v>
      </c>
    </row>
    <row r="61727" spans="1:6" x14ac:dyDescent="0.3">
      <c r="A61727">
        <v>140549</v>
      </c>
      <c r="B61727" s="2">
        <v>44352.301563106797</v>
      </c>
      <c r="C61727">
        <v>152232</v>
      </c>
      <c r="D61727">
        <v>31302</v>
      </c>
      <c r="E61727">
        <v>7</v>
      </c>
      <c r="F61727" t="s">
        <v>60</v>
      </c>
    </row>
    <row r="61728" spans="1:6" x14ac:dyDescent="0.3">
      <c r="A61728">
        <v>150622</v>
      </c>
      <c r="B61728" s="2">
        <v>44355.264346278316</v>
      </c>
      <c r="C61728">
        <v>152232</v>
      </c>
      <c r="D61728">
        <v>145779</v>
      </c>
      <c r="E61728">
        <v>6</v>
      </c>
      <c r="F61728" t="s">
        <v>59</v>
      </c>
    </row>
    <row r="61729" spans="1:6" x14ac:dyDescent="0.3">
      <c r="A61729">
        <v>249933</v>
      </c>
      <c r="B61729" s="2">
        <v>44383.380851132686</v>
      </c>
      <c r="C61729">
        <v>152232</v>
      </c>
      <c r="D61729">
        <v>117086</v>
      </c>
      <c r="E61729">
        <v>9</v>
      </c>
      <c r="F61729" t="s">
        <v>59</v>
      </c>
    </row>
    <row r="61730" spans="1:6" x14ac:dyDescent="0.3">
      <c r="A61730">
        <v>290792</v>
      </c>
      <c r="B61730" s="2">
        <v>44395.443957928801</v>
      </c>
      <c r="C61730">
        <v>152232</v>
      </c>
      <c r="D61730">
        <v>411922</v>
      </c>
      <c r="E61730">
        <v>10</v>
      </c>
      <c r="F61730" t="s">
        <v>59</v>
      </c>
    </row>
    <row r="61731" spans="1:6" x14ac:dyDescent="0.3">
      <c r="A61731">
        <v>355251</v>
      </c>
      <c r="B61731" s="2">
        <v>44414.688699029124</v>
      </c>
      <c r="C61731">
        <v>152234</v>
      </c>
      <c r="D61731">
        <v>267917</v>
      </c>
      <c r="E61731">
        <v>16</v>
      </c>
      <c r="F61731" t="s">
        <v>60</v>
      </c>
    </row>
    <row r="61732" spans="1:6" x14ac:dyDescent="0.3">
      <c r="A61732">
        <v>359026</v>
      </c>
      <c r="B61732" s="2">
        <v>44415.488052003537</v>
      </c>
      <c r="C61732">
        <v>152234</v>
      </c>
      <c r="D61732">
        <v>258219</v>
      </c>
      <c r="E61732">
        <v>11</v>
      </c>
      <c r="F61732" t="s">
        <v>60</v>
      </c>
    </row>
    <row r="61733" spans="1:6" x14ac:dyDescent="0.3">
      <c r="A61733">
        <v>361462</v>
      </c>
      <c r="B61733" s="2">
        <v>44415.832711974108</v>
      </c>
      <c r="C61733">
        <v>152234</v>
      </c>
      <c r="D61733">
        <v>308303</v>
      </c>
      <c r="E61733">
        <v>19</v>
      </c>
      <c r="F61733" t="s">
        <v>60</v>
      </c>
    </row>
    <row r="61734" spans="1:6" x14ac:dyDescent="0.3">
      <c r="A61734">
        <v>365063</v>
      </c>
      <c r="B61734" s="2">
        <v>44416.723227637565</v>
      </c>
      <c r="C61734">
        <v>152234</v>
      </c>
      <c r="D61734">
        <v>5151</v>
      </c>
      <c r="E61734">
        <v>17</v>
      </c>
      <c r="F61734" t="s">
        <v>59</v>
      </c>
    </row>
    <row r="61735" spans="1:6" x14ac:dyDescent="0.3">
      <c r="A61735">
        <v>376346</v>
      </c>
      <c r="B61735" s="2">
        <v>44420.797113268607</v>
      </c>
      <c r="C61735">
        <v>152234</v>
      </c>
      <c r="D61735">
        <v>227775</v>
      </c>
      <c r="E61735">
        <v>19</v>
      </c>
      <c r="F61735" t="s">
        <v>59</v>
      </c>
    </row>
    <row r="61736" spans="1:6" x14ac:dyDescent="0.3">
      <c r="A61736">
        <v>385966</v>
      </c>
      <c r="B61736" s="2">
        <v>44423.263985106969</v>
      </c>
      <c r="C61736">
        <v>152234</v>
      </c>
      <c r="D61736">
        <v>182191</v>
      </c>
      <c r="E61736">
        <v>6</v>
      </c>
      <c r="F61736" t="s">
        <v>59</v>
      </c>
    </row>
    <row r="61737" spans="1:6" x14ac:dyDescent="0.3">
      <c r="A61737">
        <v>105412</v>
      </c>
      <c r="B61737" s="2">
        <v>44341.952453074431</v>
      </c>
      <c r="C61737">
        <v>152322</v>
      </c>
      <c r="D61737">
        <v>321129</v>
      </c>
      <c r="E61737">
        <v>22</v>
      </c>
      <c r="F61737" t="s">
        <v>59</v>
      </c>
    </row>
    <row r="61738" spans="1:6" x14ac:dyDescent="0.3">
      <c r="A61738">
        <v>120029</v>
      </c>
      <c r="B61738" s="2">
        <v>44345.855365695788</v>
      </c>
      <c r="C61738">
        <v>152322</v>
      </c>
      <c r="D61738">
        <v>341333</v>
      </c>
      <c r="E61738">
        <v>20</v>
      </c>
      <c r="F61738" t="s">
        <v>60</v>
      </c>
    </row>
    <row r="61739" spans="1:6" x14ac:dyDescent="0.3">
      <c r="A61739">
        <v>123934</v>
      </c>
      <c r="B61739" s="2">
        <v>44346.767987055013</v>
      </c>
      <c r="C61739">
        <v>152322</v>
      </c>
      <c r="D61739">
        <v>22059</v>
      </c>
      <c r="E61739">
        <v>18</v>
      </c>
      <c r="F61739" t="s">
        <v>59</v>
      </c>
    </row>
    <row r="61740" spans="1:6" x14ac:dyDescent="0.3">
      <c r="A61740">
        <v>138595</v>
      </c>
      <c r="B61740" s="2">
        <v>44351.790640776693</v>
      </c>
      <c r="C61740">
        <v>152322</v>
      </c>
      <c r="D61740">
        <v>233494</v>
      </c>
      <c r="E61740">
        <v>18</v>
      </c>
      <c r="F61740" t="s">
        <v>60</v>
      </c>
    </row>
    <row r="61741" spans="1:6" x14ac:dyDescent="0.3">
      <c r="A61741">
        <v>150207</v>
      </c>
      <c r="B61741" s="2">
        <v>44354.931417475724</v>
      </c>
      <c r="C61741">
        <v>152322</v>
      </c>
      <c r="D61741">
        <v>405774</v>
      </c>
      <c r="E61741">
        <v>22</v>
      </c>
      <c r="F61741" t="s">
        <v>59</v>
      </c>
    </row>
    <row r="61742" spans="1:6" x14ac:dyDescent="0.3">
      <c r="A61742">
        <v>183267</v>
      </c>
      <c r="B61742" s="2">
        <v>44364.910381877024</v>
      </c>
      <c r="C61742">
        <v>152322</v>
      </c>
      <c r="D61742">
        <v>320940</v>
      </c>
      <c r="E61742">
        <v>21</v>
      </c>
      <c r="F61742" t="s">
        <v>59</v>
      </c>
    </row>
    <row r="61743" spans="1:6" x14ac:dyDescent="0.3">
      <c r="A61743">
        <v>197005</v>
      </c>
      <c r="B61743" s="2">
        <v>44367.945036164434</v>
      </c>
      <c r="C61743">
        <v>152322</v>
      </c>
      <c r="D61743">
        <v>120139</v>
      </c>
      <c r="E61743">
        <v>22</v>
      </c>
      <c r="F61743" t="s">
        <v>59</v>
      </c>
    </row>
    <row r="61744" spans="1:6" x14ac:dyDescent="0.3">
      <c r="A61744">
        <v>217005</v>
      </c>
      <c r="B61744" s="2">
        <v>44373.77769579288</v>
      </c>
      <c r="C61744">
        <v>152322</v>
      </c>
      <c r="D61744">
        <v>439981</v>
      </c>
      <c r="E61744">
        <v>18</v>
      </c>
      <c r="F61744" t="s">
        <v>60</v>
      </c>
    </row>
    <row r="61745" spans="1:6" x14ac:dyDescent="0.3">
      <c r="A61745">
        <v>218538</v>
      </c>
      <c r="B61745" s="2">
        <v>44374.078666666661</v>
      </c>
      <c r="C61745">
        <v>152322</v>
      </c>
      <c r="D61745">
        <v>250679</v>
      </c>
      <c r="E61745">
        <v>1</v>
      </c>
      <c r="F61745" t="s">
        <v>59</v>
      </c>
    </row>
    <row r="61746" spans="1:6" x14ac:dyDescent="0.3">
      <c r="A61746">
        <v>251986</v>
      </c>
      <c r="B61746" s="2">
        <v>44383.965398058252</v>
      </c>
      <c r="C61746">
        <v>152322</v>
      </c>
      <c r="D61746">
        <v>472712</v>
      </c>
      <c r="E61746">
        <v>23</v>
      </c>
      <c r="F61746" t="s">
        <v>59</v>
      </c>
    </row>
    <row r="61747" spans="1:6" x14ac:dyDescent="0.3">
      <c r="A61747">
        <v>254777</v>
      </c>
      <c r="B61747" s="2">
        <v>44385.178666666667</v>
      </c>
      <c r="C61747">
        <v>152322</v>
      </c>
      <c r="D61747">
        <v>411922</v>
      </c>
      <c r="E61747">
        <v>4</v>
      </c>
      <c r="F61747" t="s">
        <v>59</v>
      </c>
    </row>
    <row r="61748" spans="1:6" x14ac:dyDescent="0.3">
      <c r="A61748">
        <v>297202</v>
      </c>
      <c r="B61748" s="2">
        <v>44397.659666666666</v>
      </c>
      <c r="C61748">
        <v>152322</v>
      </c>
      <c r="D61748">
        <v>420674</v>
      </c>
      <c r="E61748">
        <v>15</v>
      </c>
      <c r="F61748" t="s">
        <v>59</v>
      </c>
    </row>
    <row r="61749" spans="1:6" x14ac:dyDescent="0.3">
      <c r="A61749">
        <v>300983</v>
      </c>
      <c r="B61749" s="2">
        <v>44398.795495145627</v>
      </c>
      <c r="C61749">
        <v>152322</v>
      </c>
      <c r="D61749">
        <v>347008</v>
      </c>
      <c r="E61749">
        <v>19</v>
      </c>
      <c r="F61749" t="s">
        <v>59</v>
      </c>
    </row>
    <row r="61750" spans="1:6" x14ac:dyDescent="0.3">
      <c r="A61750">
        <v>313949</v>
      </c>
      <c r="B61750" s="2">
        <v>44402.353666666662</v>
      </c>
      <c r="C61750">
        <v>152322</v>
      </c>
      <c r="D61750">
        <v>83380</v>
      </c>
      <c r="E61750">
        <v>8</v>
      </c>
      <c r="F61750" t="s">
        <v>59</v>
      </c>
    </row>
    <row r="61751" spans="1:6" x14ac:dyDescent="0.3">
      <c r="A61751">
        <v>20692</v>
      </c>
      <c r="B61751" s="2">
        <v>44309.03780906149</v>
      </c>
      <c r="C61751">
        <v>152401</v>
      </c>
      <c r="D61751">
        <v>327968</v>
      </c>
      <c r="E61751">
        <v>0</v>
      </c>
      <c r="F61751" t="s">
        <v>60</v>
      </c>
    </row>
    <row r="61752" spans="1:6" x14ac:dyDescent="0.3">
      <c r="A61752">
        <v>22662</v>
      </c>
      <c r="B61752" s="2">
        <v>44310.120975371559</v>
      </c>
      <c r="C61752">
        <v>152401</v>
      </c>
      <c r="D61752">
        <v>43842</v>
      </c>
      <c r="E61752">
        <v>2</v>
      </c>
      <c r="F61752" t="s">
        <v>60</v>
      </c>
    </row>
    <row r="61753" spans="1:6" x14ac:dyDescent="0.3">
      <c r="A61753">
        <v>34223</v>
      </c>
      <c r="B61753" s="2">
        <v>44315.77081877023</v>
      </c>
      <c r="C61753">
        <v>152401</v>
      </c>
      <c r="D61753">
        <v>112334</v>
      </c>
      <c r="E61753">
        <v>18</v>
      </c>
      <c r="F61753" t="s">
        <v>59</v>
      </c>
    </row>
    <row r="61754" spans="1:6" x14ac:dyDescent="0.3">
      <c r="A61754">
        <v>38212</v>
      </c>
      <c r="B61754" s="2">
        <v>44317.052186651206</v>
      </c>
      <c r="C61754">
        <v>152401</v>
      </c>
      <c r="D61754">
        <v>327038</v>
      </c>
      <c r="E61754">
        <v>1</v>
      </c>
      <c r="F61754" t="s">
        <v>60</v>
      </c>
    </row>
    <row r="61755" spans="1:6" x14ac:dyDescent="0.3">
      <c r="A61755">
        <v>86056</v>
      </c>
      <c r="B61755" s="2">
        <v>44336.011919093857</v>
      </c>
      <c r="C61755">
        <v>152401</v>
      </c>
      <c r="D61755">
        <v>347008</v>
      </c>
      <c r="E61755">
        <v>0</v>
      </c>
      <c r="F61755" t="s">
        <v>59</v>
      </c>
    </row>
    <row r="61756" spans="1:6" x14ac:dyDescent="0.3">
      <c r="A61756">
        <v>153097</v>
      </c>
      <c r="B61756" s="2">
        <v>44355.934249190941</v>
      </c>
      <c r="C61756">
        <v>152401</v>
      </c>
      <c r="D61756">
        <v>294032</v>
      </c>
      <c r="E61756">
        <v>22</v>
      </c>
      <c r="F61756" t="s">
        <v>59</v>
      </c>
    </row>
    <row r="61757" spans="1:6" x14ac:dyDescent="0.3">
      <c r="A61757">
        <v>154709</v>
      </c>
      <c r="B61757" s="2">
        <v>44356.699621359228</v>
      </c>
      <c r="C61757">
        <v>152401</v>
      </c>
      <c r="D61757">
        <v>110991</v>
      </c>
      <c r="E61757">
        <v>16</v>
      </c>
      <c r="F61757" t="s">
        <v>59</v>
      </c>
    </row>
    <row r="61758" spans="1:6" x14ac:dyDescent="0.3">
      <c r="A61758">
        <v>185344</v>
      </c>
      <c r="B61758" s="2">
        <v>44365.638132686086</v>
      </c>
      <c r="C61758">
        <v>152401</v>
      </c>
      <c r="D61758">
        <v>266042</v>
      </c>
      <c r="E61758">
        <v>15</v>
      </c>
      <c r="F61758" t="s">
        <v>60</v>
      </c>
    </row>
    <row r="61759" spans="1:6" x14ac:dyDescent="0.3">
      <c r="A61759">
        <v>238905</v>
      </c>
      <c r="B61759" s="2">
        <v>44380.180425428021</v>
      </c>
      <c r="C61759">
        <v>152401</v>
      </c>
      <c r="D61759">
        <v>118549</v>
      </c>
      <c r="E61759">
        <v>4</v>
      </c>
      <c r="F61759" t="s">
        <v>60</v>
      </c>
    </row>
    <row r="61760" spans="1:6" x14ac:dyDescent="0.3">
      <c r="A61760">
        <v>264774</v>
      </c>
      <c r="B61760" s="2">
        <v>44387.833333333336</v>
      </c>
      <c r="C61760">
        <v>152401</v>
      </c>
      <c r="D61760">
        <v>343491</v>
      </c>
      <c r="E61760">
        <v>20</v>
      </c>
      <c r="F61760" t="s">
        <v>60</v>
      </c>
    </row>
    <row r="61761" spans="1:6" x14ac:dyDescent="0.3">
      <c r="A61761">
        <v>292497</v>
      </c>
      <c r="B61761" s="2">
        <v>44395.816126213598</v>
      </c>
      <c r="C61761">
        <v>152401</v>
      </c>
      <c r="D61761">
        <v>86587</v>
      </c>
      <c r="E61761">
        <v>19</v>
      </c>
      <c r="F61761" t="s">
        <v>59</v>
      </c>
    </row>
    <row r="61762" spans="1:6" x14ac:dyDescent="0.3">
      <c r="A61762">
        <v>358970</v>
      </c>
      <c r="B61762" s="2">
        <v>44415.478333333333</v>
      </c>
      <c r="C61762">
        <v>152401</v>
      </c>
      <c r="D61762">
        <v>136029</v>
      </c>
      <c r="E61762">
        <v>11</v>
      </c>
      <c r="F61762" t="s">
        <v>60</v>
      </c>
    </row>
    <row r="61763" spans="1:6" x14ac:dyDescent="0.3">
      <c r="A61763">
        <v>386905</v>
      </c>
      <c r="B61763" s="2">
        <v>44423.589831232639</v>
      </c>
      <c r="C61763">
        <v>152401</v>
      </c>
      <c r="D61763">
        <v>201884</v>
      </c>
      <c r="E61763">
        <v>14</v>
      </c>
      <c r="F61763" t="s">
        <v>59</v>
      </c>
    </row>
    <row r="61764" spans="1:6" x14ac:dyDescent="0.3">
      <c r="A61764">
        <v>392956</v>
      </c>
      <c r="B61764" s="2">
        <v>44425.75949190939</v>
      </c>
      <c r="C61764">
        <v>152401</v>
      </c>
      <c r="D61764">
        <v>411922</v>
      </c>
      <c r="E61764">
        <v>18</v>
      </c>
      <c r="F61764" t="s">
        <v>59</v>
      </c>
    </row>
    <row r="61765" spans="1:6" x14ac:dyDescent="0.3">
      <c r="A61765">
        <v>398909</v>
      </c>
      <c r="B61765" s="2">
        <v>44427.971466019422</v>
      </c>
      <c r="C61765">
        <v>152401</v>
      </c>
      <c r="D61765">
        <v>301518</v>
      </c>
      <c r="E61765">
        <v>23</v>
      </c>
      <c r="F61765" t="s">
        <v>59</v>
      </c>
    </row>
    <row r="61766" spans="1:6" x14ac:dyDescent="0.3">
      <c r="A61766">
        <v>409460</v>
      </c>
      <c r="B61766" s="2">
        <v>44430.702857605182</v>
      </c>
      <c r="C61766">
        <v>152401</v>
      </c>
      <c r="D61766">
        <v>392036</v>
      </c>
      <c r="E61766">
        <v>16</v>
      </c>
      <c r="F61766" t="s">
        <v>59</v>
      </c>
    </row>
    <row r="61767" spans="1:6" x14ac:dyDescent="0.3">
      <c r="A61767">
        <v>413256</v>
      </c>
      <c r="B61767" s="2">
        <v>44431.837161812298</v>
      </c>
      <c r="C61767">
        <v>152401</v>
      </c>
      <c r="D61767">
        <v>230507</v>
      </c>
      <c r="E61767">
        <v>20</v>
      </c>
      <c r="F61767" t="s">
        <v>59</v>
      </c>
    </row>
    <row r="61768" spans="1:6" x14ac:dyDescent="0.3">
      <c r="A61768">
        <v>15183</v>
      </c>
      <c r="B61768" s="2">
        <v>44304.818201239053</v>
      </c>
      <c r="C61768">
        <v>152410</v>
      </c>
      <c r="D61768">
        <v>433247</v>
      </c>
      <c r="E61768">
        <v>19</v>
      </c>
      <c r="F61768" t="s">
        <v>59</v>
      </c>
    </row>
    <row r="61769" spans="1:6" x14ac:dyDescent="0.3">
      <c r="A61769">
        <v>130793</v>
      </c>
      <c r="B61769" s="2">
        <v>44349.006255663429</v>
      </c>
      <c r="C61769">
        <v>152428</v>
      </c>
      <c r="D61769">
        <v>158978</v>
      </c>
      <c r="E61769">
        <v>0</v>
      </c>
      <c r="F61769" t="s">
        <v>59</v>
      </c>
    </row>
    <row r="61770" spans="1:6" x14ac:dyDescent="0.3">
      <c r="A61770">
        <v>135770</v>
      </c>
      <c r="B61770" s="2">
        <v>44350.957711974115</v>
      </c>
      <c r="C61770">
        <v>152428</v>
      </c>
      <c r="D61770">
        <v>452568</v>
      </c>
      <c r="E61770">
        <v>22</v>
      </c>
      <c r="F61770" t="s">
        <v>59</v>
      </c>
    </row>
    <row r="61771" spans="1:6" x14ac:dyDescent="0.3">
      <c r="A61771">
        <v>138133</v>
      </c>
      <c r="B61771" s="2">
        <v>44351.734411003235</v>
      </c>
      <c r="C61771">
        <v>152428</v>
      </c>
      <c r="D61771">
        <v>135377</v>
      </c>
      <c r="E61771">
        <v>17</v>
      </c>
      <c r="F61771" t="s">
        <v>60</v>
      </c>
    </row>
    <row r="61772" spans="1:6" x14ac:dyDescent="0.3">
      <c r="A61772">
        <v>142809</v>
      </c>
      <c r="B61772" s="2">
        <v>44352.795739616078</v>
      </c>
      <c r="C61772">
        <v>152428</v>
      </c>
      <c r="D61772">
        <v>179296</v>
      </c>
      <c r="E61772">
        <v>19</v>
      </c>
      <c r="F61772" t="s">
        <v>60</v>
      </c>
    </row>
    <row r="61773" spans="1:6" x14ac:dyDescent="0.3">
      <c r="A61773">
        <v>145046</v>
      </c>
      <c r="B61773" s="2">
        <v>44353.432264168216</v>
      </c>
      <c r="C61773">
        <v>152428</v>
      </c>
      <c r="D61773">
        <v>341333</v>
      </c>
      <c r="E61773">
        <v>10</v>
      </c>
      <c r="F61773" t="s">
        <v>59</v>
      </c>
    </row>
    <row r="61774" spans="1:6" x14ac:dyDescent="0.3">
      <c r="A61774">
        <v>168177</v>
      </c>
      <c r="B61774" s="2">
        <v>44360.01920064725</v>
      </c>
      <c r="C61774">
        <v>152428</v>
      </c>
      <c r="D61774">
        <v>84730</v>
      </c>
      <c r="E61774">
        <v>0</v>
      </c>
      <c r="F61774" t="s">
        <v>59</v>
      </c>
    </row>
    <row r="61775" spans="1:6" x14ac:dyDescent="0.3">
      <c r="A61775">
        <v>178110</v>
      </c>
      <c r="B61775" s="2">
        <v>44363.153504854374</v>
      </c>
      <c r="C61775">
        <v>152428</v>
      </c>
      <c r="D61775">
        <v>104958</v>
      </c>
      <c r="E61775">
        <v>3</v>
      </c>
      <c r="F61775" t="s">
        <v>59</v>
      </c>
    </row>
    <row r="61776" spans="1:6" x14ac:dyDescent="0.3">
      <c r="A61776">
        <v>185490</v>
      </c>
      <c r="B61776" s="2">
        <v>44365.651333333335</v>
      </c>
      <c r="C61776">
        <v>152428</v>
      </c>
      <c r="D61776">
        <v>433247</v>
      </c>
      <c r="E61776">
        <v>15</v>
      </c>
      <c r="F61776" t="s">
        <v>60</v>
      </c>
    </row>
    <row r="61777" spans="1:6" x14ac:dyDescent="0.3">
      <c r="A61777">
        <v>209706</v>
      </c>
      <c r="B61777" s="2">
        <v>44372.14703236246</v>
      </c>
      <c r="C61777">
        <v>152428</v>
      </c>
      <c r="D61777">
        <v>380527</v>
      </c>
      <c r="E61777">
        <v>3</v>
      </c>
      <c r="F61777" t="s">
        <v>60</v>
      </c>
    </row>
    <row r="61778" spans="1:6" x14ac:dyDescent="0.3">
      <c r="A61778">
        <v>238788</v>
      </c>
      <c r="B61778" s="2">
        <v>44380.121142394826</v>
      </c>
      <c r="C61778">
        <v>152428</v>
      </c>
      <c r="D61778">
        <v>346056</v>
      </c>
      <c r="E61778">
        <v>2</v>
      </c>
      <c r="F61778" t="s">
        <v>60</v>
      </c>
    </row>
    <row r="61779" spans="1:6" x14ac:dyDescent="0.3">
      <c r="A61779">
        <v>266657</v>
      </c>
      <c r="B61779" s="2">
        <v>44388.400341807304</v>
      </c>
      <c r="C61779">
        <v>152428</v>
      </c>
      <c r="D61779">
        <v>70426</v>
      </c>
      <c r="E61779">
        <v>9</v>
      </c>
      <c r="F61779" t="s">
        <v>59</v>
      </c>
    </row>
    <row r="61780" spans="1:6" x14ac:dyDescent="0.3">
      <c r="A61780">
        <v>335895</v>
      </c>
      <c r="B61780" s="2">
        <v>44408.718741416669</v>
      </c>
      <c r="C61780">
        <v>152428</v>
      </c>
      <c r="D61780">
        <v>411922</v>
      </c>
      <c r="E61780">
        <v>17</v>
      </c>
      <c r="F61780" t="s">
        <v>60</v>
      </c>
    </row>
    <row r="61781" spans="1:6" x14ac:dyDescent="0.3">
      <c r="A61781">
        <v>350780</v>
      </c>
      <c r="B61781" s="2">
        <v>44412.999783171523</v>
      </c>
      <c r="C61781">
        <v>152428</v>
      </c>
      <c r="D61781">
        <v>351192</v>
      </c>
      <c r="E61781">
        <v>23</v>
      </c>
      <c r="F61781" t="s">
        <v>59</v>
      </c>
    </row>
    <row r="61782" spans="1:6" x14ac:dyDescent="0.3">
      <c r="A61782">
        <v>350902</v>
      </c>
      <c r="B61782" s="2">
        <v>44413.114669902912</v>
      </c>
      <c r="C61782">
        <v>152428</v>
      </c>
      <c r="D61782">
        <v>230507</v>
      </c>
      <c r="E61782">
        <v>2</v>
      </c>
      <c r="F61782" t="s">
        <v>59</v>
      </c>
    </row>
    <row r="61783" spans="1:6" x14ac:dyDescent="0.3">
      <c r="A61783">
        <v>370584</v>
      </c>
      <c r="B61783" s="2">
        <v>44418.714993527508</v>
      </c>
      <c r="C61783">
        <v>152428</v>
      </c>
      <c r="D61783">
        <v>250679</v>
      </c>
      <c r="E61783">
        <v>17</v>
      </c>
      <c r="F61783" t="s">
        <v>59</v>
      </c>
    </row>
    <row r="61784" spans="1:6" x14ac:dyDescent="0.3">
      <c r="A61784">
        <v>374493</v>
      </c>
      <c r="B61784" s="2">
        <v>44419.926967637541</v>
      </c>
      <c r="C61784">
        <v>152428</v>
      </c>
      <c r="D61784">
        <v>244574</v>
      </c>
      <c r="E61784">
        <v>22</v>
      </c>
      <c r="F61784" t="s">
        <v>59</v>
      </c>
    </row>
    <row r="61785" spans="1:6" x14ac:dyDescent="0.3">
      <c r="A61785">
        <v>423271</v>
      </c>
      <c r="B61785" s="2">
        <v>44436.938294498381</v>
      </c>
      <c r="C61785">
        <v>152428</v>
      </c>
      <c r="D61785">
        <v>470762</v>
      </c>
      <c r="E61785">
        <v>22</v>
      </c>
      <c r="F61785" t="s">
        <v>60</v>
      </c>
    </row>
    <row r="61786" spans="1:6" x14ac:dyDescent="0.3">
      <c r="A61786">
        <v>61800</v>
      </c>
      <c r="B61786" s="2">
        <v>44326.824216828478</v>
      </c>
      <c r="C61786">
        <v>152440</v>
      </c>
      <c r="D61786">
        <v>411922</v>
      </c>
      <c r="E61786">
        <v>19</v>
      </c>
      <c r="F61786" t="s">
        <v>59</v>
      </c>
    </row>
    <row r="61787" spans="1:6" x14ac:dyDescent="0.3">
      <c r="A61787">
        <v>64612</v>
      </c>
      <c r="B61787" s="2">
        <v>44328.112242718445</v>
      </c>
      <c r="C61787">
        <v>152440</v>
      </c>
      <c r="D61787">
        <v>411922</v>
      </c>
      <c r="E61787">
        <v>2</v>
      </c>
      <c r="F61787" t="s">
        <v>59</v>
      </c>
    </row>
    <row r="61788" spans="1:6" x14ac:dyDescent="0.3">
      <c r="A61788">
        <v>87713</v>
      </c>
      <c r="B61788" s="2">
        <v>44336.838779935279</v>
      </c>
      <c r="C61788">
        <v>152440</v>
      </c>
      <c r="D61788">
        <v>250679</v>
      </c>
      <c r="E61788">
        <v>20</v>
      </c>
      <c r="F61788" t="s">
        <v>59</v>
      </c>
    </row>
    <row r="61789" spans="1:6" x14ac:dyDescent="0.3">
      <c r="A61789">
        <v>218151</v>
      </c>
      <c r="B61789" s="2">
        <v>44373.971466019422</v>
      </c>
      <c r="C61789">
        <v>152453</v>
      </c>
      <c r="D61789">
        <v>236076</v>
      </c>
      <c r="E61789">
        <v>23</v>
      </c>
      <c r="F61789" t="s">
        <v>60</v>
      </c>
    </row>
    <row r="61790" spans="1:6" x14ac:dyDescent="0.3">
      <c r="A61790">
        <v>223492</v>
      </c>
      <c r="B61790" s="2">
        <v>44375.476320388349</v>
      </c>
      <c r="C61790">
        <v>152453</v>
      </c>
      <c r="D61790">
        <v>230507</v>
      </c>
      <c r="E61790">
        <v>11</v>
      </c>
      <c r="F61790" t="s">
        <v>59</v>
      </c>
    </row>
    <row r="61791" spans="1:6" x14ac:dyDescent="0.3">
      <c r="A61791">
        <v>230688</v>
      </c>
      <c r="B61791" s="2">
        <v>44377.725511326862</v>
      </c>
      <c r="C61791">
        <v>152453</v>
      </c>
      <c r="D61791">
        <v>436070</v>
      </c>
      <c r="E61791">
        <v>17</v>
      </c>
      <c r="F61791" t="s">
        <v>59</v>
      </c>
    </row>
    <row r="61792" spans="1:6" x14ac:dyDescent="0.3">
      <c r="A61792">
        <v>122597</v>
      </c>
      <c r="B61792" s="2">
        <v>44346.591207119745</v>
      </c>
      <c r="C61792">
        <v>152518</v>
      </c>
      <c r="D61792">
        <v>179465</v>
      </c>
      <c r="E61792">
        <v>14</v>
      </c>
      <c r="F61792" t="s">
        <v>59</v>
      </c>
    </row>
    <row r="61793" spans="1:6" x14ac:dyDescent="0.3">
      <c r="A61793">
        <v>200054</v>
      </c>
      <c r="B61793" s="2">
        <v>44368.955284789648</v>
      </c>
      <c r="C61793">
        <v>152518</v>
      </c>
      <c r="D61793">
        <v>471403</v>
      </c>
      <c r="E61793">
        <v>22</v>
      </c>
      <c r="F61793" t="s">
        <v>59</v>
      </c>
    </row>
    <row r="61794" spans="1:6" x14ac:dyDescent="0.3">
      <c r="A61794">
        <v>209221</v>
      </c>
      <c r="B61794" s="2">
        <v>44371.918067961167</v>
      </c>
      <c r="C61794">
        <v>152518</v>
      </c>
      <c r="D61794">
        <v>259288</v>
      </c>
      <c r="E61794">
        <v>22</v>
      </c>
      <c r="F61794" t="s">
        <v>59</v>
      </c>
    </row>
    <row r="61795" spans="1:6" x14ac:dyDescent="0.3">
      <c r="A61795">
        <v>324967</v>
      </c>
      <c r="B61795" s="2">
        <v>44405.738456310683</v>
      </c>
      <c r="C61795">
        <v>152518</v>
      </c>
      <c r="D61795">
        <v>347393</v>
      </c>
      <c r="E61795">
        <v>17</v>
      </c>
      <c r="F61795" t="s">
        <v>59</v>
      </c>
    </row>
    <row r="61796" spans="1:6" x14ac:dyDescent="0.3">
      <c r="A61796">
        <v>369014</v>
      </c>
      <c r="B61796" s="2">
        <v>44417.900268608413</v>
      </c>
      <c r="C61796">
        <v>152518</v>
      </c>
      <c r="D61796">
        <v>473323</v>
      </c>
      <c r="E61796">
        <v>21</v>
      </c>
      <c r="F61796" t="s">
        <v>59</v>
      </c>
    </row>
    <row r="61797" spans="1:6" x14ac:dyDescent="0.3">
      <c r="A61797">
        <v>390173</v>
      </c>
      <c r="B61797" s="2">
        <v>44424.65431391586</v>
      </c>
      <c r="C61797">
        <v>152518</v>
      </c>
      <c r="D61797">
        <v>82901</v>
      </c>
      <c r="E61797">
        <v>15</v>
      </c>
      <c r="F61797" t="s">
        <v>59</v>
      </c>
    </row>
    <row r="61798" spans="1:6" x14ac:dyDescent="0.3">
      <c r="A61798">
        <v>19127</v>
      </c>
      <c r="B61798" s="2">
        <v>44308.207666666662</v>
      </c>
      <c r="C61798">
        <v>152519</v>
      </c>
      <c r="D61798">
        <v>343712</v>
      </c>
      <c r="E61798">
        <v>4</v>
      </c>
      <c r="F61798" t="s">
        <v>59</v>
      </c>
    </row>
    <row r="61799" spans="1:6" x14ac:dyDescent="0.3">
      <c r="A61799">
        <v>22706</v>
      </c>
      <c r="B61799" s="2">
        <v>44310.164067506943</v>
      </c>
      <c r="C61799">
        <v>152519</v>
      </c>
      <c r="D61799">
        <v>227775</v>
      </c>
      <c r="E61799">
        <v>3</v>
      </c>
      <c r="F61799" t="s">
        <v>60</v>
      </c>
    </row>
    <row r="61800" spans="1:6" x14ac:dyDescent="0.3">
      <c r="A61800">
        <v>27964</v>
      </c>
      <c r="B61800" s="2">
        <v>44312.193666666666</v>
      </c>
      <c r="C61800">
        <v>152519</v>
      </c>
      <c r="D61800">
        <v>96007</v>
      </c>
      <c r="E61800">
        <v>4</v>
      </c>
      <c r="F61800" t="s">
        <v>59</v>
      </c>
    </row>
    <row r="61801" spans="1:6" x14ac:dyDescent="0.3">
      <c r="A61801">
        <v>43382</v>
      </c>
      <c r="B61801" s="2">
        <v>44318.873974110029</v>
      </c>
      <c r="C61801">
        <v>152519</v>
      </c>
      <c r="D61801">
        <v>411922</v>
      </c>
      <c r="E61801">
        <v>20</v>
      </c>
      <c r="F61801" t="s">
        <v>59</v>
      </c>
    </row>
    <row r="61802" spans="1:6" x14ac:dyDescent="0.3">
      <c r="A61802">
        <v>54538</v>
      </c>
      <c r="B61802" s="2">
        <v>44324.319284646139</v>
      </c>
      <c r="C61802">
        <v>152519</v>
      </c>
      <c r="D61802">
        <v>169991</v>
      </c>
      <c r="E61802">
        <v>7</v>
      </c>
      <c r="F61802" t="s">
        <v>60</v>
      </c>
    </row>
    <row r="61803" spans="1:6" x14ac:dyDescent="0.3">
      <c r="A61803">
        <v>62214</v>
      </c>
      <c r="B61803" s="2">
        <v>44326.953262135918</v>
      </c>
      <c r="C61803">
        <v>152519</v>
      </c>
      <c r="D61803">
        <v>463334</v>
      </c>
      <c r="E61803">
        <v>22</v>
      </c>
      <c r="F61803" t="s">
        <v>59</v>
      </c>
    </row>
    <row r="61804" spans="1:6" x14ac:dyDescent="0.3">
      <c r="A61804">
        <v>81572</v>
      </c>
      <c r="B61804" s="2">
        <v>44334.134491909383</v>
      </c>
      <c r="C61804">
        <v>152519</v>
      </c>
      <c r="D61804">
        <v>242428</v>
      </c>
      <c r="E61804">
        <v>3</v>
      </c>
      <c r="F61804" t="s">
        <v>59</v>
      </c>
    </row>
    <row r="61805" spans="1:6" x14ac:dyDescent="0.3">
      <c r="A61805">
        <v>85980</v>
      </c>
      <c r="B61805" s="2">
        <v>44335.969443365691</v>
      </c>
      <c r="C61805">
        <v>152519</v>
      </c>
      <c r="D61805">
        <v>381767</v>
      </c>
      <c r="E61805">
        <v>23</v>
      </c>
      <c r="F61805" t="s">
        <v>59</v>
      </c>
    </row>
    <row r="61806" spans="1:6" x14ac:dyDescent="0.3">
      <c r="A61806">
        <v>4783</v>
      </c>
      <c r="B61806" s="2">
        <v>44291.837970873785</v>
      </c>
      <c r="C61806">
        <v>152543</v>
      </c>
      <c r="D61806">
        <v>411922</v>
      </c>
      <c r="E61806">
        <v>20</v>
      </c>
      <c r="F61806" t="s">
        <v>59</v>
      </c>
    </row>
    <row r="61807" spans="1:6" x14ac:dyDescent="0.3">
      <c r="A61807">
        <v>14569</v>
      </c>
      <c r="B61807" s="2">
        <v>44304.609815533979</v>
      </c>
      <c r="C61807">
        <v>152543</v>
      </c>
      <c r="D61807">
        <v>230155</v>
      </c>
      <c r="E61807">
        <v>14</v>
      </c>
      <c r="F61807" t="s">
        <v>59</v>
      </c>
    </row>
    <row r="61808" spans="1:6" x14ac:dyDescent="0.3">
      <c r="A61808">
        <v>48966</v>
      </c>
      <c r="B61808" s="2">
        <v>44321.705284789641</v>
      </c>
      <c r="C61808">
        <v>152543</v>
      </c>
      <c r="D61808">
        <v>428248</v>
      </c>
      <c r="E61808">
        <v>16</v>
      </c>
      <c r="F61808" t="s">
        <v>59</v>
      </c>
    </row>
    <row r="61809" spans="1:6" x14ac:dyDescent="0.3">
      <c r="A61809">
        <v>56168</v>
      </c>
      <c r="B61809" s="2">
        <v>44324.782799768058</v>
      </c>
      <c r="C61809">
        <v>152543</v>
      </c>
      <c r="D61809">
        <v>154256</v>
      </c>
      <c r="E61809">
        <v>18</v>
      </c>
      <c r="F61809" t="s">
        <v>60</v>
      </c>
    </row>
    <row r="61810" spans="1:6" x14ac:dyDescent="0.3">
      <c r="A61810">
        <v>60827</v>
      </c>
      <c r="B61810" s="2">
        <v>44326.601724919092</v>
      </c>
      <c r="C61810">
        <v>152543</v>
      </c>
      <c r="D61810">
        <v>459600</v>
      </c>
      <c r="E61810">
        <v>14</v>
      </c>
      <c r="F61810" t="s">
        <v>59</v>
      </c>
    </row>
    <row r="61811" spans="1:6" x14ac:dyDescent="0.3">
      <c r="A61811">
        <v>65627</v>
      </c>
      <c r="B61811" s="2">
        <v>44328.685867313914</v>
      </c>
      <c r="C61811">
        <v>152543</v>
      </c>
      <c r="D61811">
        <v>242428</v>
      </c>
      <c r="E61811">
        <v>16</v>
      </c>
      <c r="F61811" t="s">
        <v>59</v>
      </c>
    </row>
    <row r="61812" spans="1:6" x14ac:dyDescent="0.3">
      <c r="A61812">
        <v>78521</v>
      </c>
      <c r="B61812" s="2">
        <v>44332.770009708736</v>
      </c>
      <c r="C61812">
        <v>152543</v>
      </c>
      <c r="D61812">
        <v>399866</v>
      </c>
      <c r="E61812">
        <v>18</v>
      </c>
      <c r="F61812" t="s">
        <v>59</v>
      </c>
    </row>
    <row r="61813" spans="1:6" x14ac:dyDescent="0.3">
      <c r="A61813">
        <v>98857</v>
      </c>
      <c r="B61813" s="2">
        <v>44339.692339805828</v>
      </c>
      <c r="C61813">
        <v>152543</v>
      </c>
      <c r="D61813">
        <v>293657</v>
      </c>
      <c r="E61813">
        <v>16</v>
      </c>
      <c r="F61813" t="s">
        <v>59</v>
      </c>
    </row>
    <row r="61814" spans="1:6" x14ac:dyDescent="0.3">
      <c r="A61814">
        <v>109171</v>
      </c>
      <c r="B61814" s="2">
        <v>44343.676158576054</v>
      </c>
      <c r="C61814">
        <v>152543</v>
      </c>
      <c r="D61814">
        <v>258219</v>
      </c>
      <c r="E61814">
        <v>16</v>
      </c>
      <c r="F61814" t="s">
        <v>59</v>
      </c>
    </row>
    <row r="61815" spans="1:6" x14ac:dyDescent="0.3">
      <c r="A61815">
        <v>125931</v>
      </c>
      <c r="B61815" s="2">
        <v>44347.490074433656</v>
      </c>
      <c r="C61815">
        <v>152543</v>
      </c>
      <c r="D61815">
        <v>347393</v>
      </c>
      <c r="E61815">
        <v>11</v>
      </c>
      <c r="F61815" t="s">
        <v>59</v>
      </c>
    </row>
    <row r="61816" spans="1:6" x14ac:dyDescent="0.3">
      <c r="A61816">
        <v>164408</v>
      </c>
      <c r="B61816" s="2">
        <v>44359.389750809059</v>
      </c>
      <c r="C61816">
        <v>152543</v>
      </c>
      <c r="D61816">
        <v>357950</v>
      </c>
      <c r="E61816">
        <v>9</v>
      </c>
      <c r="F61816" t="s">
        <v>60</v>
      </c>
    </row>
    <row r="61817" spans="1:6" x14ac:dyDescent="0.3">
      <c r="A61817">
        <v>181916</v>
      </c>
      <c r="B61817" s="2">
        <v>44364.671000000002</v>
      </c>
      <c r="C61817">
        <v>152543</v>
      </c>
      <c r="D61817">
        <v>158978</v>
      </c>
      <c r="E61817">
        <v>16</v>
      </c>
      <c r="F61817" t="s">
        <v>59</v>
      </c>
    </row>
    <row r="61818" spans="1:6" x14ac:dyDescent="0.3">
      <c r="A61818">
        <v>262520</v>
      </c>
      <c r="B61818" s="2">
        <v>44387.551563106797</v>
      </c>
      <c r="C61818">
        <v>152543</v>
      </c>
      <c r="D61818">
        <v>189009</v>
      </c>
      <c r="E61818">
        <v>13</v>
      </c>
      <c r="F61818" t="s">
        <v>60</v>
      </c>
    </row>
    <row r="61819" spans="1:6" x14ac:dyDescent="0.3">
      <c r="A61819">
        <v>315543</v>
      </c>
      <c r="B61819" s="2">
        <v>44402.727938511329</v>
      </c>
      <c r="C61819">
        <v>152543</v>
      </c>
      <c r="D61819">
        <v>448837</v>
      </c>
      <c r="E61819">
        <v>17</v>
      </c>
      <c r="F61819" t="s">
        <v>59</v>
      </c>
    </row>
    <row r="61820" spans="1:6" x14ac:dyDescent="0.3">
      <c r="A61820">
        <v>32698</v>
      </c>
      <c r="B61820" s="2">
        <v>44314.932226537218</v>
      </c>
      <c r="C61820">
        <v>152559</v>
      </c>
      <c r="D61820">
        <v>411922</v>
      </c>
      <c r="E61820">
        <v>22</v>
      </c>
      <c r="F61820" t="s">
        <v>59</v>
      </c>
    </row>
    <row r="61821" spans="1:6" x14ac:dyDescent="0.3">
      <c r="A61821">
        <v>35020</v>
      </c>
      <c r="B61821" s="2">
        <v>44316.160000000003</v>
      </c>
      <c r="C61821">
        <v>152559</v>
      </c>
      <c r="D61821">
        <v>330333</v>
      </c>
      <c r="E61821">
        <v>3</v>
      </c>
      <c r="F61821" t="s">
        <v>60</v>
      </c>
    </row>
    <row r="61822" spans="1:6" x14ac:dyDescent="0.3">
      <c r="A61822">
        <v>82815</v>
      </c>
      <c r="B61822" s="2">
        <v>44334.715398058252</v>
      </c>
      <c r="C61822">
        <v>152559</v>
      </c>
      <c r="D61822">
        <v>250679</v>
      </c>
      <c r="E61822">
        <v>17</v>
      </c>
      <c r="F61822" t="s">
        <v>59</v>
      </c>
    </row>
    <row r="61823" spans="1:6" x14ac:dyDescent="0.3">
      <c r="A61823">
        <v>94495</v>
      </c>
      <c r="B61823" s="2">
        <v>44338.658763754043</v>
      </c>
      <c r="C61823">
        <v>152559</v>
      </c>
      <c r="D61823">
        <v>249721</v>
      </c>
      <c r="E61823">
        <v>15</v>
      </c>
      <c r="F61823" t="s">
        <v>60</v>
      </c>
    </row>
    <row r="61824" spans="1:6" x14ac:dyDescent="0.3">
      <c r="A61824">
        <v>95705</v>
      </c>
      <c r="B61824" s="2">
        <v>44338.823812297735</v>
      </c>
      <c r="C61824">
        <v>152559</v>
      </c>
      <c r="D61824">
        <v>276751</v>
      </c>
      <c r="E61824">
        <v>19</v>
      </c>
      <c r="F61824" t="s">
        <v>60</v>
      </c>
    </row>
    <row r="61825" spans="1:6" x14ac:dyDescent="0.3">
      <c r="A61825">
        <v>99301</v>
      </c>
      <c r="B61825" s="2">
        <v>44339.759087378639</v>
      </c>
      <c r="C61825">
        <v>152559</v>
      </c>
      <c r="D61825">
        <v>327968</v>
      </c>
      <c r="E61825">
        <v>18</v>
      </c>
      <c r="F61825" t="s">
        <v>59</v>
      </c>
    </row>
    <row r="61826" spans="1:6" x14ac:dyDescent="0.3">
      <c r="A61826">
        <v>110255</v>
      </c>
      <c r="B61826" s="2">
        <v>44343.843229773462</v>
      </c>
      <c r="C61826">
        <v>152559</v>
      </c>
      <c r="D61826">
        <v>4316</v>
      </c>
      <c r="E61826">
        <v>20</v>
      </c>
      <c r="F61826" t="s">
        <v>59</v>
      </c>
    </row>
    <row r="61827" spans="1:6" x14ac:dyDescent="0.3">
      <c r="A61827">
        <v>135919</v>
      </c>
      <c r="B61827" s="2">
        <v>44351.014750809059</v>
      </c>
      <c r="C61827">
        <v>152559</v>
      </c>
      <c r="D61827">
        <v>17862</v>
      </c>
      <c r="E61827">
        <v>0</v>
      </c>
      <c r="F61827" t="s">
        <v>60</v>
      </c>
    </row>
    <row r="61828" spans="1:6" x14ac:dyDescent="0.3">
      <c r="A61828">
        <v>175513</v>
      </c>
      <c r="B61828" s="2">
        <v>44361.96</v>
      </c>
      <c r="C61828">
        <v>152559</v>
      </c>
      <c r="D61828">
        <v>12845</v>
      </c>
      <c r="E61828">
        <v>23</v>
      </c>
      <c r="F61828" t="s">
        <v>59</v>
      </c>
    </row>
    <row r="61829" spans="1:6" x14ac:dyDescent="0.3">
      <c r="A61829">
        <v>177949</v>
      </c>
      <c r="B61829" s="2">
        <v>44363.000187702266</v>
      </c>
      <c r="C61829">
        <v>152559</v>
      </c>
      <c r="D61829">
        <v>158978</v>
      </c>
      <c r="E61829">
        <v>0</v>
      </c>
      <c r="F61829" t="s">
        <v>59</v>
      </c>
    </row>
    <row r="61830" spans="1:6" x14ac:dyDescent="0.3">
      <c r="A61830">
        <v>218201</v>
      </c>
      <c r="B61830" s="2">
        <v>44373.981078524128</v>
      </c>
      <c r="C61830">
        <v>152559</v>
      </c>
      <c r="D61830">
        <v>347393</v>
      </c>
      <c r="E61830">
        <v>23</v>
      </c>
      <c r="F61830" t="s">
        <v>60</v>
      </c>
    </row>
    <row r="61831" spans="1:6" x14ac:dyDescent="0.3">
      <c r="A61831">
        <v>227481</v>
      </c>
      <c r="B61831" s="2">
        <v>44376.690999999999</v>
      </c>
      <c r="C61831">
        <v>152559</v>
      </c>
      <c r="D61831">
        <v>153893</v>
      </c>
      <c r="E61831">
        <v>16</v>
      </c>
      <c r="F61831" t="s">
        <v>59</v>
      </c>
    </row>
    <row r="61832" spans="1:6" x14ac:dyDescent="0.3">
      <c r="A61832">
        <v>293456</v>
      </c>
      <c r="B61832" s="2">
        <v>44395.972655415506</v>
      </c>
      <c r="C61832">
        <v>152559</v>
      </c>
      <c r="D61832">
        <v>54565</v>
      </c>
      <c r="E61832">
        <v>23</v>
      </c>
      <c r="F61832" t="s">
        <v>59</v>
      </c>
    </row>
    <row r="61833" spans="1:6" x14ac:dyDescent="0.3">
      <c r="A61833">
        <v>297692</v>
      </c>
      <c r="B61833" s="2">
        <v>44397.731579288025</v>
      </c>
      <c r="C61833">
        <v>152559</v>
      </c>
      <c r="D61833">
        <v>251150</v>
      </c>
      <c r="E61833">
        <v>17</v>
      </c>
      <c r="F61833" t="s">
        <v>59</v>
      </c>
    </row>
    <row r="61834" spans="1:6" x14ac:dyDescent="0.3">
      <c r="A61834">
        <v>307877</v>
      </c>
      <c r="B61834" s="2">
        <v>44400.882064724916</v>
      </c>
      <c r="C61834">
        <v>152559</v>
      </c>
      <c r="D61834">
        <v>242428</v>
      </c>
      <c r="E61834">
        <v>21</v>
      </c>
      <c r="F61834" t="s">
        <v>60</v>
      </c>
    </row>
    <row r="61835" spans="1:6" x14ac:dyDescent="0.3">
      <c r="A61835">
        <v>328648</v>
      </c>
      <c r="B61835" s="2">
        <v>44406.996951456313</v>
      </c>
      <c r="C61835">
        <v>152559</v>
      </c>
      <c r="D61835">
        <v>78899</v>
      </c>
      <c r="E61835">
        <v>23</v>
      </c>
      <c r="F61835" t="s">
        <v>59</v>
      </c>
    </row>
    <row r="61836" spans="1:6" x14ac:dyDescent="0.3">
      <c r="A61836">
        <v>337845</v>
      </c>
      <c r="B61836" s="2">
        <v>44408.966032898956</v>
      </c>
      <c r="C61836">
        <v>152559</v>
      </c>
      <c r="D61836">
        <v>447933</v>
      </c>
      <c r="E61836">
        <v>23</v>
      </c>
      <c r="F61836" t="s">
        <v>60</v>
      </c>
    </row>
    <row r="61837" spans="1:6" x14ac:dyDescent="0.3">
      <c r="A61837">
        <v>350602</v>
      </c>
      <c r="B61837" s="2">
        <v>44412.916045307444</v>
      </c>
      <c r="C61837">
        <v>152559</v>
      </c>
      <c r="D61837">
        <v>387595</v>
      </c>
      <c r="E61837">
        <v>21</v>
      </c>
      <c r="F61837" t="s">
        <v>59</v>
      </c>
    </row>
    <row r="61838" spans="1:6" x14ac:dyDescent="0.3">
      <c r="A61838">
        <v>360033</v>
      </c>
      <c r="B61838" s="2">
        <v>44415.658763754043</v>
      </c>
      <c r="C61838">
        <v>152559</v>
      </c>
      <c r="D61838">
        <v>423494</v>
      </c>
      <c r="E61838">
        <v>15</v>
      </c>
      <c r="F61838" t="s">
        <v>60</v>
      </c>
    </row>
    <row r="61839" spans="1:6" x14ac:dyDescent="0.3">
      <c r="A61839">
        <v>373365</v>
      </c>
      <c r="B61839" s="2">
        <v>44419.739669902912</v>
      </c>
      <c r="C61839">
        <v>152559</v>
      </c>
      <c r="D61839">
        <v>341333</v>
      </c>
      <c r="E61839">
        <v>17</v>
      </c>
      <c r="F61839" t="s">
        <v>59</v>
      </c>
    </row>
    <row r="61840" spans="1:6" x14ac:dyDescent="0.3">
      <c r="A61840">
        <v>389882</v>
      </c>
      <c r="B61840" s="2">
        <v>44424.597275080909</v>
      </c>
      <c r="C61840">
        <v>152559</v>
      </c>
      <c r="D61840">
        <v>53136</v>
      </c>
      <c r="E61840">
        <v>14</v>
      </c>
      <c r="F61840" t="s">
        <v>59</v>
      </c>
    </row>
    <row r="61841" spans="1:6" x14ac:dyDescent="0.3">
      <c r="A61841">
        <v>397749</v>
      </c>
      <c r="B61841" s="2">
        <v>44427.691126213591</v>
      </c>
      <c r="C61841">
        <v>152559</v>
      </c>
      <c r="D61841">
        <v>230507</v>
      </c>
      <c r="E61841">
        <v>16</v>
      </c>
      <c r="F61841" t="s">
        <v>59</v>
      </c>
    </row>
    <row r="61842" spans="1:6" x14ac:dyDescent="0.3">
      <c r="A61842">
        <v>402436</v>
      </c>
      <c r="B61842" s="2">
        <v>44428.869119741103</v>
      </c>
      <c r="C61842">
        <v>152559</v>
      </c>
      <c r="D61842">
        <v>347008</v>
      </c>
      <c r="E61842">
        <v>20</v>
      </c>
      <c r="F61842" t="s">
        <v>60</v>
      </c>
    </row>
    <row r="61843" spans="1:6" x14ac:dyDescent="0.3">
      <c r="A61843">
        <v>408044</v>
      </c>
      <c r="B61843" s="2">
        <v>44430.342844935454</v>
      </c>
      <c r="C61843">
        <v>152559</v>
      </c>
      <c r="D61843">
        <v>31302</v>
      </c>
      <c r="E61843">
        <v>8</v>
      </c>
      <c r="F61843" t="s">
        <v>59</v>
      </c>
    </row>
    <row r="61844" spans="1:6" x14ac:dyDescent="0.3">
      <c r="A61844">
        <v>241370</v>
      </c>
      <c r="B61844" s="2">
        <v>44380.732792880262</v>
      </c>
      <c r="C61844">
        <v>152672</v>
      </c>
      <c r="D61844">
        <v>411922</v>
      </c>
      <c r="E61844">
        <v>17</v>
      </c>
      <c r="F61844" t="s">
        <v>60</v>
      </c>
    </row>
    <row r="61845" spans="1:6" x14ac:dyDescent="0.3">
      <c r="A61845">
        <v>243524</v>
      </c>
      <c r="B61845" s="2">
        <v>44381.203999999998</v>
      </c>
      <c r="C61845">
        <v>152672</v>
      </c>
      <c r="D61845">
        <v>394819</v>
      </c>
      <c r="E61845">
        <v>4</v>
      </c>
      <c r="F61845" t="s">
        <v>59</v>
      </c>
    </row>
    <row r="61846" spans="1:6" x14ac:dyDescent="0.3">
      <c r="A61846">
        <v>318594</v>
      </c>
      <c r="B61846" s="2">
        <v>44403.637323624593</v>
      </c>
      <c r="C61846">
        <v>152672</v>
      </c>
      <c r="D61846">
        <v>308537</v>
      </c>
      <c r="E61846">
        <v>15</v>
      </c>
      <c r="F61846" t="s">
        <v>59</v>
      </c>
    </row>
    <row r="61847" spans="1:6" x14ac:dyDescent="0.3">
      <c r="A61847">
        <v>334648</v>
      </c>
      <c r="B61847" s="2">
        <v>44408.559653721684</v>
      </c>
      <c r="C61847">
        <v>152672</v>
      </c>
      <c r="D61847">
        <v>361955</v>
      </c>
      <c r="E61847">
        <v>13</v>
      </c>
      <c r="F61847" t="s">
        <v>60</v>
      </c>
    </row>
    <row r="61848" spans="1:6" x14ac:dyDescent="0.3">
      <c r="A61848">
        <v>371916</v>
      </c>
      <c r="B61848" s="2">
        <v>44419.021000000001</v>
      </c>
      <c r="C61848">
        <v>152672</v>
      </c>
      <c r="D61848">
        <v>251574</v>
      </c>
      <c r="E61848">
        <v>0</v>
      </c>
      <c r="F61848" t="s">
        <v>59</v>
      </c>
    </row>
    <row r="61849" spans="1:6" x14ac:dyDescent="0.3">
      <c r="A61849">
        <v>420162</v>
      </c>
      <c r="B61849" s="2">
        <v>44434.794281553397</v>
      </c>
      <c r="C61849">
        <v>152672</v>
      </c>
      <c r="D61849">
        <v>347008</v>
      </c>
      <c r="E61849">
        <v>19</v>
      </c>
      <c r="F61849" t="s">
        <v>59</v>
      </c>
    </row>
    <row r="61850" spans="1:6" x14ac:dyDescent="0.3">
      <c r="A61850">
        <v>13565</v>
      </c>
      <c r="B61850" s="2">
        <v>44303.784168284787</v>
      </c>
      <c r="C61850">
        <v>152717</v>
      </c>
      <c r="D61850">
        <v>153893</v>
      </c>
      <c r="E61850">
        <v>18</v>
      </c>
      <c r="F61850" t="s">
        <v>60</v>
      </c>
    </row>
    <row r="61851" spans="1:6" x14ac:dyDescent="0.3">
      <c r="A61851">
        <v>14010</v>
      </c>
      <c r="B61851" s="2">
        <v>44303.970366527297</v>
      </c>
      <c r="C61851">
        <v>152717</v>
      </c>
      <c r="D61851">
        <v>70091</v>
      </c>
      <c r="E61851">
        <v>23</v>
      </c>
      <c r="F61851" t="s">
        <v>60</v>
      </c>
    </row>
    <row r="61852" spans="1:6" x14ac:dyDescent="0.3">
      <c r="A61852">
        <v>31233</v>
      </c>
      <c r="B61852" s="2">
        <v>44314.580284789641</v>
      </c>
      <c r="C61852">
        <v>152717</v>
      </c>
      <c r="D61852">
        <v>117699</v>
      </c>
      <c r="E61852">
        <v>13</v>
      </c>
      <c r="F61852" t="s">
        <v>59</v>
      </c>
    </row>
    <row r="61853" spans="1:6" x14ac:dyDescent="0.3">
      <c r="A61853">
        <v>44310</v>
      </c>
      <c r="B61853" s="2">
        <v>44319.541449838187</v>
      </c>
      <c r="C61853">
        <v>152717</v>
      </c>
      <c r="D61853">
        <v>43842</v>
      </c>
      <c r="E61853">
        <v>12</v>
      </c>
      <c r="F61853" t="s">
        <v>59</v>
      </c>
    </row>
    <row r="61854" spans="1:6" x14ac:dyDescent="0.3">
      <c r="A61854">
        <v>46075</v>
      </c>
      <c r="B61854" s="2">
        <v>44320.353666666662</v>
      </c>
      <c r="C61854">
        <v>152717</v>
      </c>
      <c r="D61854">
        <v>176818</v>
      </c>
      <c r="E61854">
        <v>8</v>
      </c>
      <c r="F61854" t="s">
        <v>59</v>
      </c>
    </row>
    <row r="61855" spans="1:6" x14ac:dyDescent="0.3">
      <c r="A61855">
        <v>94607</v>
      </c>
      <c r="B61855" s="2">
        <v>44338.67089967637</v>
      </c>
      <c r="C61855">
        <v>152717</v>
      </c>
      <c r="D61855">
        <v>325094</v>
      </c>
      <c r="E61855">
        <v>16</v>
      </c>
      <c r="F61855" t="s">
        <v>60</v>
      </c>
    </row>
    <row r="61856" spans="1:6" x14ac:dyDescent="0.3">
      <c r="A61856">
        <v>125541</v>
      </c>
      <c r="B61856" s="2">
        <v>44347.118715210359</v>
      </c>
      <c r="C61856">
        <v>152726</v>
      </c>
      <c r="D61856">
        <v>250679</v>
      </c>
      <c r="E61856">
        <v>2</v>
      </c>
      <c r="F61856" t="s">
        <v>59</v>
      </c>
    </row>
    <row r="61857" spans="1:6" x14ac:dyDescent="0.3">
      <c r="A61857">
        <v>132305</v>
      </c>
      <c r="B61857" s="2">
        <v>44349.814508090618</v>
      </c>
      <c r="C61857">
        <v>152726</v>
      </c>
      <c r="D61857">
        <v>401945</v>
      </c>
      <c r="E61857">
        <v>19</v>
      </c>
      <c r="F61857" t="s">
        <v>59</v>
      </c>
    </row>
    <row r="61858" spans="1:6" x14ac:dyDescent="0.3">
      <c r="A61858">
        <v>152699</v>
      </c>
      <c r="B61858" s="2">
        <v>44355.837161812298</v>
      </c>
      <c r="C61858">
        <v>152726</v>
      </c>
      <c r="D61858">
        <v>294433</v>
      </c>
      <c r="E61858">
        <v>20</v>
      </c>
      <c r="F61858" t="s">
        <v>59</v>
      </c>
    </row>
    <row r="61859" spans="1:6" x14ac:dyDescent="0.3">
      <c r="A61859">
        <v>163309</v>
      </c>
      <c r="B61859" s="2">
        <v>44358.98</v>
      </c>
      <c r="C61859">
        <v>152726</v>
      </c>
      <c r="D61859">
        <v>230507</v>
      </c>
      <c r="E61859">
        <v>23</v>
      </c>
      <c r="F61859" t="s">
        <v>60</v>
      </c>
    </row>
    <row r="61860" spans="1:6" x14ac:dyDescent="0.3">
      <c r="A61860">
        <v>172883</v>
      </c>
      <c r="B61860" s="2">
        <v>44360.964993527508</v>
      </c>
      <c r="C61860">
        <v>152726</v>
      </c>
      <c r="D61860">
        <v>411922</v>
      </c>
      <c r="E61860">
        <v>23</v>
      </c>
      <c r="F61860" t="s">
        <v>59</v>
      </c>
    </row>
    <row r="61861" spans="1:6" x14ac:dyDescent="0.3">
      <c r="A61861">
        <v>180618</v>
      </c>
      <c r="B61861" s="2">
        <v>44363.979556634302</v>
      </c>
      <c r="C61861">
        <v>152726</v>
      </c>
      <c r="D61861">
        <v>258219</v>
      </c>
      <c r="E61861">
        <v>23</v>
      </c>
      <c r="F61861" t="s">
        <v>59</v>
      </c>
    </row>
    <row r="61862" spans="1:6" x14ac:dyDescent="0.3">
      <c r="A61862">
        <v>186849</v>
      </c>
      <c r="B61862" s="2">
        <v>44365.795090614884</v>
      </c>
      <c r="C61862">
        <v>152726</v>
      </c>
      <c r="D61862">
        <v>241927</v>
      </c>
      <c r="E61862">
        <v>19</v>
      </c>
      <c r="F61862" t="s">
        <v>60</v>
      </c>
    </row>
    <row r="61863" spans="1:6" x14ac:dyDescent="0.3">
      <c r="A61863">
        <v>188833</v>
      </c>
      <c r="B61863" s="2">
        <v>44366.250892666401</v>
      </c>
      <c r="C61863">
        <v>152726</v>
      </c>
      <c r="D61863">
        <v>309678</v>
      </c>
      <c r="E61863">
        <v>6</v>
      </c>
      <c r="F61863" t="s">
        <v>60</v>
      </c>
    </row>
    <row r="61864" spans="1:6" x14ac:dyDescent="0.3">
      <c r="A61864">
        <v>200267</v>
      </c>
      <c r="B61864" s="2">
        <v>44369.029718446604</v>
      </c>
      <c r="C61864">
        <v>152726</v>
      </c>
      <c r="D61864">
        <v>222412</v>
      </c>
      <c r="E61864">
        <v>0</v>
      </c>
      <c r="F61864" t="s">
        <v>59</v>
      </c>
    </row>
    <row r="61865" spans="1:6" x14ac:dyDescent="0.3">
      <c r="A61865">
        <v>252246</v>
      </c>
      <c r="B61865" s="2">
        <v>44384.110624595472</v>
      </c>
      <c r="C61865">
        <v>152726</v>
      </c>
      <c r="D61865">
        <v>51317</v>
      </c>
      <c r="E61865">
        <v>2</v>
      </c>
      <c r="F61865" t="s">
        <v>59</v>
      </c>
    </row>
    <row r="61866" spans="1:6" x14ac:dyDescent="0.3">
      <c r="A61866">
        <v>261360</v>
      </c>
      <c r="B61866" s="2">
        <v>44387.145664845732</v>
      </c>
      <c r="C61866">
        <v>152726</v>
      </c>
      <c r="D61866">
        <v>43842</v>
      </c>
      <c r="E61866">
        <v>3</v>
      </c>
      <c r="F61866" t="s">
        <v>60</v>
      </c>
    </row>
    <row r="61867" spans="1:6" x14ac:dyDescent="0.3">
      <c r="A61867">
        <v>288141</v>
      </c>
      <c r="B61867" s="2">
        <v>44394.762728155343</v>
      </c>
      <c r="C61867">
        <v>152726</v>
      </c>
      <c r="D61867">
        <v>182191</v>
      </c>
      <c r="E61867">
        <v>18</v>
      </c>
      <c r="F61867" t="s">
        <v>60</v>
      </c>
    </row>
    <row r="61868" spans="1:6" x14ac:dyDescent="0.3">
      <c r="A61868">
        <v>7020</v>
      </c>
      <c r="B61868" s="2">
        <v>44296.706333333335</v>
      </c>
      <c r="C61868">
        <v>152765</v>
      </c>
      <c r="D61868">
        <v>112334</v>
      </c>
      <c r="E61868">
        <v>16</v>
      </c>
      <c r="F61868" t="s">
        <v>60</v>
      </c>
    </row>
    <row r="61869" spans="1:6" x14ac:dyDescent="0.3">
      <c r="A61869">
        <v>16519</v>
      </c>
      <c r="B61869" s="2">
        <v>44305.820980582524</v>
      </c>
      <c r="C61869">
        <v>152765</v>
      </c>
      <c r="D61869">
        <v>411922</v>
      </c>
      <c r="E61869">
        <v>19</v>
      </c>
      <c r="F61869" t="s">
        <v>59</v>
      </c>
    </row>
    <row r="61870" spans="1:6" x14ac:dyDescent="0.3">
      <c r="A61870">
        <v>21400</v>
      </c>
      <c r="B61870" s="2">
        <v>44309.75787378641</v>
      </c>
      <c r="C61870">
        <v>152765</v>
      </c>
      <c r="D61870">
        <v>21550</v>
      </c>
      <c r="E61870">
        <v>18</v>
      </c>
      <c r="F61870" t="s">
        <v>60</v>
      </c>
    </row>
    <row r="61871" spans="1:6" x14ac:dyDescent="0.3">
      <c r="A61871">
        <v>32308</v>
      </c>
      <c r="B61871" s="2">
        <v>44314.824216828478</v>
      </c>
      <c r="C61871">
        <v>152765</v>
      </c>
      <c r="D61871">
        <v>105200</v>
      </c>
      <c r="E61871">
        <v>19</v>
      </c>
      <c r="F61871" t="s">
        <v>59</v>
      </c>
    </row>
    <row r="61872" spans="1:6" x14ac:dyDescent="0.3">
      <c r="A61872">
        <v>59066</v>
      </c>
      <c r="B61872" s="2">
        <v>44325.741692556636</v>
      </c>
      <c r="C61872">
        <v>152765</v>
      </c>
      <c r="D61872">
        <v>155463</v>
      </c>
      <c r="E61872">
        <v>17</v>
      </c>
      <c r="F61872" t="s">
        <v>59</v>
      </c>
    </row>
    <row r="61873" spans="1:6" x14ac:dyDescent="0.3">
      <c r="A61873">
        <v>63388</v>
      </c>
      <c r="B61873" s="2">
        <v>44327.651077669907</v>
      </c>
      <c r="C61873">
        <v>152765</v>
      </c>
      <c r="D61873">
        <v>119655</v>
      </c>
      <c r="E61873">
        <v>15</v>
      </c>
      <c r="F61873" t="s">
        <v>59</v>
      </c>
    </row>
    <row r="61874" spans="1:6" x14ac:dyDescent="0.3">
      <c r="A61874">
        <v>84042</v>
      </c>
      <c r="B61874" s="2">
        <v>44335.429394822007</v>
      </c>
      <c r="C61874">
        <v>152765</v>
      </c>
      <c r="D61874">
        <v>89186</v>
      </c>
      <c r="E61874">
        <v>10</v>
      </c>
      <c r="F61874" t="s">
        <v>59</v>
      </c>
    </row>
    <row r="61875" spans="1:6" x14ac:dyDescent="0.3">
      <c r="A61875">
        <v>38824</v>
      </c>
      <c r="B61875" s="2">
        <v>44317.446729941708</v>
      </c>
      <c r="C61875">
        <v>152805</v>
      </c>
      <c r="D61875">
        <v>351192</v>
      </c>
      <c r="E61875">
        <v>10</v>
      </c>
      <c r="F61875" t="s">
        <v>60</v>
      </c>
    </row>
    <row r="61876" spans="1:6" x14ac:dyDescent="0.3">
      <c r="A61876">
        <v>51844</v>
      </c>
      <c r="B61876" s="2">
        <v>44323.420090614884</v>
      </c>
      <c r="C61876">
        <v>152805</v>
      </c>
      <c r="D61876">
        <v>108772</v>
      </c>
      <c r="E61876">
        <v>10</v>
      </c>
      <c r="F61876" t="s">
        <v>60</v>
      </c>
    </row>
    <row r="61877" spans="1:6" x14ac:dyDescent="0.3">
      <c r="A61877">
        <v>93686</v>
      </c>
      <c r="B61877" s="2">
        <v>44338.479961165045</v>
      </c>
      <c r="C61877">
        <v>152805</v>
      </c>
      <c r="D61877">
        <v>411922</v>
      </c>
      <c r="E61877">
        <v>11</v>
      </c>
      <c r="F61877" t="s">
        <v>60</v>
      </c>
    </row>
    <row r="61878" spans="1:6" x14ac:dyDescent="0.3">
      <c r="A61878">
        <v>101185</v>
      </c>
      <c r="B61878" s="2">
        <v>44340.577048543688</v>
      </c>
      <c r="C61878">
        <v>152805</v>
      </c>
      <c r="D61878">
        <v>88863</v>
      </c>
      <c r="E61878">
        <v>13</v>
      </c>
      <c r="F61878" t="s">
        <v>59</v>
      </c>
    </row>
    <row r="61879" spans="1:6" x14ac:dyDescent="0.3">
      <c r="A61879">
        <v>117533</v>
      </c>
      <c r="B61879" s="2">
        <v>44345.578666666668</v>
      </c>
      <c r="C61879">
        <v>152805</v>
      </c>
      <c r="D61879">
        <v>404226</v>
      </c>
      <c r="E61879">
        <v>13</v>
      </c>
      <c r="F61879" t="s">
        <v>60</v>
      </c>
    </row>
    <row r="61880" spans="1:6" x14ac:dyDescent="0.3">
      <c r="A61880">
        <v>131166</v>
      </c>
      <c r="B61880" s="2">
        <v>44349.436271844657</v>
      </c>
      <c r="C61880">
        <v>152805</v>
      </c>
      <c r="D61880">
        <v>43842</v>
      </c>
      <c r="E61880">
        <v>10</v>
      </c>
      <c r="F61880" t="s">
        <v>59</v>
      </c>
    </row>
    <row r="61881" spans="1:6" x14ac:dyDescent="0.3">
      <c r="A61881">
        <v>193887</v>
      </c>
      <c r="B61881" s="2">
        <v>44367.403424176766</v>
      </c>
      <c r="C61881">
        <v>152805</v>
      </c>
      <c r="D61881">
        <v>111368</v>
      </c>
      <c r="E61881">
        <v>9</v>
      </c>
      <c r="F61881" t="s">
        <v>59</v>
      </c>
    </row>
    <row r="61882" spans="1:6" x14ac:dyDescent="0.3">
      <c r="A61882">
        <v>199024</v>
      </c>
      <c r="B61882" s="2">
        <v>44368.746951456313</v>
      </c>
      <c r="C61882">
        <v>152805</v>
      </c>
      <c r="D61882">
        <v>158978</v>
      </c>
      <c r="E61882">
        <v>17</v>
      </c>
      <c r="F61882" t="s">
        <v>59</v>
      </c>
    </row>
    <row r="61883" spans="1:6" x14ac:dyDescent="0.3">
      <c r="A61883">
        <v>206947</v>
      </c>
      <c r="B61883" s="2">
        <v>44371.497760517799</v>
      </c>
      <c r="C61883">
        <v>152805</v>
      </c>
      <c r="D61883">
        <v>287170</v>
      </c>
      <c r="E61883">
        <v>11</v>
      </c>
      <c r="F61883" t="s">
        <v>59</v>
      </c>
    </row>
    <row r="61884" spans="1:6" x14ac:dyDescent="0.3">
      <c r="A61884">
        <v>300995</v>
      </c>
      <c r="B61884" s="2">
        <v>44398.798326860844</v>
      </c>
      <c r="C61884">
        <v>152808</v>
      </c>
      <c r="D61884">
        <v>253722</v>
      </c>
      <c r="E61884">
        <v>19</v>
      </c>
      <c r="F61884" t="s">
        <v>59</v>
      </c>
    </row>
    <row r="61885" spans="1:6" x14ac:dyDescent="0.3">
      <c r="A61885">
        <v>397159</v>
      </c>
      <c r="B61885" s="2">
        <v>44427.592825242718</v>
      </c>
      <c r="C61885">
        <v>152808</v>
      </c>
      <c r="D61885">
        <v>16164</v>
      </c>
      <c r="E61885">
        <v>14</v>
      </c>
      <c r="F61885" t="s">
        <v>59</v>
      </c>
    </row>
    <row r="61886" spans="1:6" x14ac:dyDescent="0.3">
      <c r="A61886">
        <v>402478</v>
      </c>
      <c r="B61886" s="2">
        <v>44428.874378640779</v>
      </c>
      <c r="C61886">
        <v>152808</v>
      </c>
      <c r="D61886">
        <v>227775</v>
      </c>
      <c r="E61886">
        <v>20</v>
      </c>
      <c r="F61886" t="s">
        <v>60</v>
      </c>
    </row>
    <row r="61887" spans="1:6" x14ac:dyDescent="0.3">
      <c r="A61887">
        <v>92426</v>
      </c>
      <c r="B61887" s="2">
        <v>44338.058440129447</v>
      </c>
      <c r="C61887">
        <v>152849</v>
      </c>
      <c r="D61887">
        <v>82850</v>
      </c>
      <c r="E61887">
        <v>1</v>
      </c>
      <c r="F61887" t="s">
        <v>60</v>
      </c>
    </row>
    <row r="61888" spans="1:6" x14ac:dyDescent="0.3">
      <c r="A61888">
        <v>148468</v>
      </c>
      <c r="B61888" s="2">
        <v>44354.594038834948</v>
      </c>
      <c r="C61888">
        <v>152849</v>
      </c>
      <c r="D61888">
        <v>37644</v>
      </c>
      <c r="E61888">
        <v>14</v>
      </c>
      <c r="F61888" t="s">
        <v>59</v>
      </c>
    </row>
    <row r="61889" spans="1:6" x14ac:dyDescent="0.3">
      <c r="A61889">
        <v>156336</v>
      </c>
      <c r="B61889" s="2">
        <v>44357.076000000001</v>
      </c>
      <c r="C61889">
        <v>152849</v>
      </c>
      <c r="D61889">
        <v>466283</v>
      </c>
      <c r="E61889">
        <v>1</v>
      </c>
      <c r="F61889" t="s">
        <v>59</v>
      </c>
    </row>
    <row r="61890" spans="1:6" x14ac:dyDescent="0.3">
      <c r="A61890">
        <v>162781</v>
      </c>
      <c r="B61890" s="2">
        <v>44358.893391585763</v>
      </c>
      <c r="C61890">
        <v>152849</v>
      </c>
      <c r="D61890">
        <v>411922</v>
      </c>
      <c r="E61890">
        <v>21</v>
      </c>
      <c r="F61890" t="s">
        <v>60</v>
      </c>
    </row>
    <row r="61891" spans="1:6" x14ac:dyDescent="0.3">
      <c r="A61891">
        <v>183072</v>
      </c>
      <c r="B61891" s="2">
        <v>44364.870737864076</v>
      </c>
      <c r="C61891">
        <v>152849</v>
      </c>
      <c r="D61891">
        <v>284325</v>
      </c>
      <c r="E61891">
        <v>20</v>
      </c>
      <c r="F61891" t="s">
        <v>59</v>
      </c>
    </row>
    <row r="61892" spans="1:6" x14ac:dyDescent="0.3">
      <c r="A61892">
        <v>187371</v>
      </c>
      <c r="B61892" s="2">
        <v>44365.857792880262</v>
      </c>
      <c r="C61892">
        <v>152849</v>
      </c>
      <c r="D61892">
        <v>182841</v>
      </c>
      <c r="E61892">
        <v>20</v>
      </c>
      <c r="F61892" t="s">
        <v>60</v>
      </c>
    </row>
    <row r="61893" spans="1:6" x14ac:dyDescent="0.3">
      <c r="A61893">
        <v>191588</v>
      </c>
      <c r="B61893" s="2">
        <v>44366.786595469253</v>
      </c>
      <c r="C61893">
        <v>152849</v>
      </c>
      <c r="D61893">
        <v>250679</v>
      </c>
      <c r="E61893">
        <v>18</v>
      </c>
      <c r="F61893" t="s">
        <v>60</v>
      </c>
    </row>
    <row r="61894" spans="1:6" x14ac:dyDescent="0.3">
      <c r="A61894">
        <v>197991</v>
      </c>
      <c r="B61894" s="2">
        <v>44368.576239482201</v>
      </c>
      <c r="C61894">
        <v>152849</v>
      </c>
      <c r="D61894">
        <v>154256</v>
      </c>
      <c r="E61894">
        <v>13</v>
      </c>
      <c r="F61894" t="s">
        <v>59</v>
      </c>
    </row>
    <row r="61895" spans="1:6" x14ac:dyDescent="0.3">
      <c r="A61895">
        <v>326106</v>
      </c>
      <c r="B61895" s="2">
        <v>44405.928990291264</v>
      </c>
      <c r="C61895">
        <v>152849</v>
      </c>
      <c r="D61895">
        <v>246229</v>
      </c>
      <c r="E61895">
        <v>22</v>
      </c>
      <c r="F61895" t="s">
        <v>59</v>
      </c>
    </row>
    <row r="61896" spans="1:6" x14ac:dyDescent="0.3">
      <c r="A61896">
        <v>340768</v>
      </c>
      <c r="B61896" s="2">
        <v>44409.7</v>
      </c>
      <c r="C61896">
        <v>152849</v>
      </c>
      <c r="D61896">
        <v>230507</v>
      </c>
      <c r="E61896">
        <v>16</v>
      </c>
      <c r="F61896" t="s">
        <v>59</v>
      </c>
    </row>
    <row r="61897" spans="1:6" x14ac:dyDescent="0.3">
      <c r="A61897">
        <v>354765</v>
      </c>
      <c r="B61897" s="2">
        <v>44414.619928802589</v>
      </c>
      <c r="C61897">
        <v>152849</v>
      </c>
      <c r="D61897">
        <v>81226</v>
      </c>
      <c r="E61897">
        <v>14</v>
      </c>
      <c r="F61897" t="s">
        <v>60</v>
      </c>
    </row>
    <row r="61898" spans="1:6" x14ac:dyDescent="0.3">
      <c r="A61898">
        <v>394109</v>
      </c>
      <c r="B61898" s="2">
        <v>44426.292999999998</v>
      </c>
      <c r="C61898">
        <v>152849</v>
      </c>
      <c r="D61898">
        <v>330333</v>
      </c>
      <c r="E61898">
        <v>7</v>
      </c>
      <c r="F61898" t="s">
        <v>59</v>
      </c>
    </row>
    <row r="61899" spans="1:6" x14ac:dyDescent="0.3">
      <c r="A61899">
        <v>74984</v>
      </c>
      <c r="B61899" s="2">
        <v>44331.781182287057</v>
      </c>
      <c r="C61899">
        <v>152867</v>
      </c>
      <c r="D61899">
        <v>158978</v>
      </c>
      <c r="E61899">
        <v>18</v>
      </c>
      <c r="F61899" t="s">
        <v>60</v>
      </c>
    </row>
    <row r="61900" spans="1:6" x14ac:dyDescent="0.3">
      <c r="A61900">
        <v>93616</v>
      </c>
      <c r="B61900" s="2">
        <v>44338.466207119745</v>
      </c>
      <c r="C61900">
        <v>152867</v>
      </c>
      <c r="D61900">
        <v>344690</v>
      </c>
      <c r="E61900">
        <v>11</v>
      </c>
      <c r="F61900" t="s">
        <v>60</v>
      </c>
    </row>
    <row r="61901" spans="1:6" x14ac:dyDescent="0.3">
      <c r="A61901">
        <v>94480</v>
      </c>
      <c r="B61901" s="2">
        <v>44338.65552750809</v>
      </c>
      <c r="C61901">
        <v>152867</v>
      </c>
      <c r="D61901">
        <v>182648</v>
      </c>
      <c r="E61901">
        <v>15</v>
      </c>
      <c r="F61901" t="s">
        <v>60</v>
      </c>
    </row>
    <row r="61902" spans="1:6" x14ac:dyDescent="0.3">
      <c r="A61902">
        <v>97146</v>
      </c>
      <c r="B61902" s="2">
        <v>44339.267525254065</v>
      </c>
      <c r="C61902">
        <v>152867</v>
      </c>
      <c r="D61902">
        <v>152631</v>
      </c>
      <c r="E61902">
        <v>6</v>
      </c>
      <c r="F61902" t="s">
        <v>59</v>
      </c>
    </row>
    <row r="61903" spans="1:6" x14ac:dyDescent="0.3">
      <c r="A61903">
        <v>141445</v>
      </c>
      <c r="B61903" s="2">
        <v>44352.564912621361</v>
      </c>
      <c r="C61903">
        <v>152867</v>
      </c>
      <c r="D61903">
        <v>328259</v>
      </c>
      <c r="E61903">
        <v>13</v>
      </c>
      <c r="F61903" t="s">
        <v>60</v>
      </c>
    </row>
    <row r="61904" spans="1:6" x14ac:dyDescent="0.3">
      <c r="A61904">
        <v>151017</v>
      </c>
      <c r="B61904" s="2">
        <v>44355.52931391586</v>
      </c>
      <c r="C61904">
        <v>152867</v>
      </c>
      <c r="D61904">
        <v>262099</v>
      </c>
      <c r="E61904">
        <v>12</v>
      </c>
      <c r="F61904" t="s">
        <v>59</v>
      </c>
    </row>
    <row r="61905" spans="1:6" x14ac:dyDescent="0.3">
      <c r="A61905">
        <v>170913</v>
      </c>
      <c r="B61905" s="2">
        <v>44360.650673139164</v>
      </c>
      <c r="C61905">
        <v>152867</v>
      </c>
      <c r="D61905">
        <v>302879</v>
      </c>
      <c r="E61905">
        <v>15</v>
      </c>
      <c r="F61905" t="s">
        <v>59</v>
      </c>
    </row>
    <row r="61906" spans="1:6" x14ac:dyDescent="0.3">
      <c r="A61906">
        <v>202516</v>
      </c>
      <c r="B61906" s="2">
        <v>44369.793067961167</v>
      </c>
      <c r="C61906">
        <v>152867</v>
      </c>
      <c r="D61906">
        <v>250679</v>
      </c>
      <c r="E61906">
        <v>19</v>
      </c>
      <c r="F61906" t="s">
        <v>59</v>
      </c>
    </row>
    <row r="61907" spans="1:6" x14ac:dyDescent="0.3">
      <c r="A61907">
        <v>111048</v>
      </c>
      <c r="B61907" s="2">
        <v>44344.055608414244</v>
      </c>
      <c r="C61907">
        <v>152883</v>
      </c>
      <c r="D61907">
        <v>459341</v>
      </c>
      <c r="E61907">
        <v>1</v>
      </c>
      <c r="F61907" t="s">
        <v>60</v>
      </c>
    </row>
    <row r="61908" spans="1:6" x14ac:dyDescent="0.3">
      <c r="A61908">
        <v>127024</v>
      </c>
      <c r="B61908" s="2">
        <v>44347.704475728155</v>
      </c>
      <c r="C61908">
        <v>152883</v>
      </c>
      <c r="D61908">
        <v>411922</v>
      </c>
      <c r="E61908">
        <v>16</v>
      </c>
      <c r="F61908" t="s">
        <v>59</v>
      </c>
    </row>
    <row r="61909" spans="1:6" x14ac:dyDescent="0.3">
      <c r="A61909">
        <v>170161</v>
      </c>
      <c r="B61909" s="2">
        <v>44360.53619093851</v>
      </c>
      <c r="C61909">
        <v>152883</v>
      </c>
      <c r="D61909">
        <v>250679</v>
      </c>
      <c r="E61909">
        <v>12</v>
      </c>
      <c r="F61909" t="s">
        <v>59</v>
      </c>
    </row>
    <row r="61910" spans="1:6" x14ac:dyDescent="0.3">
      <c r="A61910">
        <v>208397</v>
      </c>
      <c r="B61910" s="2">
        <v>44371.777291262137</v>
      </c>
      <c r="C61910">
        <v>152883</v>
      </c>
      <c r="D61910">
        <v>81226</v>
      </c>
      <c r="E61910">
        <v>18</v>
      </c>
      <c r="F61910" t="s">
        <v>59</v>
      </c>
    </row>
    <row r="61911" spans="1:6" x14ac:dyDescent="0.3">
      <c r="A61911">
        <v>34516</v>
      </c>
      <c r="B61911" s="2">
        <v>44315.824216828478</v>
      </c>
      <c r="C61911">
        <v>152936</v>
      </c>
      <c r="D61911">
        <v>460479</v>
      </c>
      <c r="E61911">
        <v>19</v>
      </c>
      <c r="F61911" t="s">
        <v>59</v>
      </c>
    </row>
    <row r="61912" spans="1:6" x14ac:dyDescent="0.3">
      <c r="A61912">
        <v>36666</v>
      </c>
      <c r="B61912" s="2">
        <v>44316.720333333338</v>
      </c>
      <c r="C61912">
        <v>152936</v>
      </c>
      <c r="D61912">
        <v>180863</v>
      </c>
      <c r="E61912">
        <v>17</v>
      </c>
      <c r="F61912" t="s">
        <v>60</v>
      </c>
    </row>
    <row r="61913" spans="1:6" x14ac:dyDescent="0.3">
      <c r="A61913">
        <v>41790</v>
      </c>
      <c r="B61913" s="2">
        <v>44318.548081911678</v>
      </c>
      <c r="C61913">
        <v>152936</v>
      </c>
      <c r="D61913">
        <v>227775</v>
      </c>
      <c r="E61913">
        <v>13</v>
      </c>
      <c r="F61913" t="s">
        <v>59</v>
      </c>
    </row>
    <row r="61914" spans="1:6" x14ac:dyDescent="0.3">
      <c r="A61914">
        <v>71248</v>
      </c>
      <c r="B61914" s="2">
        <v>44330.795090614891</v>
      </c>
      <c r="C61914">
        <v>152936</v>
      </c>
      <c r="D61914">
        <v>347008</v>
      </c>
      <c r="E61914">
        <v>19</v>
      </c>
      <c r="F61914" t="s">
        <v>60</v>
      </c>
    </row>
    <row r="61915" spans="1:6" x14ac:dyDescent="0.3">
      <c r="A61915">
        <v>89621</v>
      </c>
      <c r="B61915" s="2">
        <v>44337.693148867314</v>
      </c>
      <c r="C61915">
        <v>152936</v>
      </c>
      <c r="D61915">
        <v>439981</v>
      </c>
      <c r="E61915">
        <v>16</v>
      </c>
      <c r="F61915" t="s">
        <v>60</v>
      </c>
    </row>
    <row r="61916" spans="1:6" x14ac:dyDescent="0.3">
      <c r="A61916">
        <v>126359</v>
      </c>
      <c r="B61916" s="2">
        <v>44347.612242718445</v>
      </c>
      <c r="C61916">
        <v>152936</v>
      </c>
      <c r="D61916">
        <v>114753</v>
      </c>
      <c r="E61916">
        <v>14</v>
      </c>
      <c r="F61916" t="s">
        <v>59</v>
      </c>
    </row>
    <row r="61917" spans="1:6" x14ac:dyDescent="0.3">
      <c r="A61917">
        <v>136504</v>
      </c>
      <c r="B61917" s="2">
        <v>44351.475333333336</v>
      </c>
      <c r="C61917">
        <v>152936</v>
      </c>
      <c r="D61917">
        <v>165641</v>
      </c>
      <c r="E61917">
        <v>11</v>
      </c>
      <c r="F61917" t="s">
        <v>60</v>
      </c>
    </row>
    <row r="61918" spans="1:6" x14ac:dyDescent="0.3">
      <c r="A61918">
        <v>159054</v>
      </c>
      <c r="B61918" s="2">
        <v>44357.966611650489</v>
      </c>
      <c r="C61918">
        <v>152936</v>
      </c>
      <c r="D61918">
        <v>392434</v>
      </c>
      <c r="E61918">
        <v>23</v>
      </c>
      <c r="F61918" t="s">
        <v>59</v>
      </c>
    </row>
    <row r="61919" spans="1:6" x14ac:dyDescent="0.3">
      <c r="A61919">
        <v>174147</v>
      </c>
      <c r="B61919" s="2">
        <v>44361.704475728155</v>
      </c>
      <c r="C61919">
        <v>152936</v>
      </c>
      <c r="D61919">
        <v>411922</v>
      </c>
      <c r="E61919">
        <v>16</v>
      </c>
      <c r="F61919" t="s">
        <v>59</v>
      </c>
    </row>
    <row r="61920" spans="1:6" x14ac:dyDescent="0.3">
      <c r="A61920">
        <v>187633</v>
      </c>
      <c r="B61920" s="2">
        <v>44365.893796116507</v>
      </c>
      <c r="C61920">
        <v>152936</v>
      </c>
      <c r="D61920">
        <v>139440</v>
      </c>
      <c r="E61920">
        <v>21</v>
      </c>
      <c r="F61920" t="s">
        <v>60</v>
      </c>
    </row>
    <row r="61921" spans="1:6" x14ac:dyDescent="0.3">
      <c r="A61921">
        <v>289486</v>
      </c>
      <c r="B61921" s="2">
        <v>44394.952048543695</v>
      </c>
      <c r="C61921">
        <v>152936</v>
      </c>
      <c r="D61921">
        <v>119655</v>
      </c>
      <c r="E61921">
        <v>22</v>
      </c>
      <c r="F61921" t="s">
        <v>60</v>
      </c>
    </row>
    <row r="61922" spans="1:6" x14ac:dyDescent="0.3">
      <c r="A61922">
        <v>324813</v>
      </c>
      <c r="B61922" s="2">
        <v>44405.714184466022</v>
      </c>
      <c r="C61922">
        <v>152936</v>
      </c>
      <c r="D61922">
        <v>238999</v>
      </c>
      <c r="E61922">
        <v>17</v>
      </c>
      <c r="F61922" t="s">
        <v>59</v>
      </c>
    </row>
    <row r="61923" spans="1:6" x14ac:dyDescent="0.3">
      <c r="A61923">
        <v>344990</v>
      </c>
      <c r="B61923" s="2">
        <v>44410.973084142395</v>
      </c>
      <c r="C61923">
        <v>152936</v>
      </c>
      <c r="D61923">
        <v>379939</v>
      </c>
      <c r="E61923">
        <v>23</v>
      </c>
      <c r="F61923" t="s">
        <v>59</v>
      </c>
    </row>
    <row r="61924" spans="1:6" x14ac:dyDescent="0.3">
      <c r="A61924">
        <v>353667</v>
      </c>
      <c r="B61924" s="2">
        <v>44414.021627831717</v>
      </c>
      <c r="C61924">
        <v>152936</v>
      </c>
      <c r="D61924">
        <v>351192</v>
      </c>
      <c r="E61924">
        <v>0</v>
      </c>
      <c r="F61924" t="s">
        <v>60</v>
      </c>
    </row>
    <row r="61925" spans="1:6" x14ac:dyDescent="0.3">
      <c r="A61925">
        <v>356708</v>
      </c>
      <c r="B61925" s="2">
        <v>44414.89865048544</v>
      </c>
      <c r="C61925">
        <v>152936</v>
      </c>
      <c r="D61925">
        <v>17483</v>
      </c>
      <c r="E61925">
        <v>21</v>
      </c>
      <c r="F61925" t="s">
        <v>60</v>
      </c>
    </row>
    <row r="61926" spans="1:6" x14ac:dyDescent="0.3">
      <c r="A61926">
        <v>360129</v>
      </c>
      <c r="B61926" s="2">
        <v>44415.668877022654</v>
      </c>
      <c r="C61926">
        <v>152936</v>
      </c>
      <c r="D61926">
        <v>258251</v>
      </c>
      <c r="E61926">
        <v>16</v>
      </c>
      <c r="F61926" t="s">
        <v>60</v>
      </c>
    </row>
    <row r="61927" spans="1:6" x14ac:dyDescent="0.3">
      <c r="A61927">
        <v>370859</v>
      </c>
      <c r="B61927" s="2">
        <v>44418.740074433663</v>
      </c>
      <c r="C61927">
        <v>152936</v>
      </c>
      <c r="D61927">
        <v>182191</v>
      </c>
      <c r="E61927">
        <v>17</v>
      </c>
      <c r="F61927" t="s">
        <v>59</v>
      </c>
    </row>
    <row r="61928" spans="1:6" x14ac:dyDescent="0.3">
      <c r="A61928">
        <v>376075</v>
      </c>
      <c r="B61928" s="2">
        <v>44420.74816504855</v>
      </c>
      <c r="C61928">
        <v>152936</v>
      </c>
      <c r="D61928">
        <v>398564</v>
      </c>
      <c r="E61928">
        <v>17</v>
      </c>
      <c r="F61928" t="s">
        <v>59</v>
      </c>
    </row>
    <row r="61929" spans="1:6" x14ac:dyDescent="0.3">
      <c r="A61929">
        <v>379589</v>
      </c>
      <c r="B61929" s="2">
        <v>44421.795090614891</v>
      </c>
      <c r="C61929">
        <v>152936</v>
      </c>
      <c r="D61929">
        <v>105352</v>
      </c>
      <c r="E61929">
        <v>19</v>
      </c>
      <c r="F61929" t="s">
        <v>60</v>
      </c>
    </row>
    <row r="61930" spans="1:6" x14ac:dyDescent="0.3">
      <c r="A61930">
        <v>116152</v>
      </c>
      <c r="B61930" s="2">
        <v>44345.218333333338</v>
      </c>
      <c r="C61930">
        <v>152948</v>
      </c>
      <c r="D61930">
        <v>251574</v>
      </c>
      <c r="E61930">
        <v>5</v>
      </c>
      <c r="F61930" t="s">
        <v>60</v>
      </c>
    </row>
    <row r="61931" spans="1:6" x14ac:dyDescent="0.3">
      <c r="A61931">
        <v>132210</v>
      </c>
      <c r="B61931" s="2">
        <v>44349.799944983824</v>
      </c>
      <c r="C61931">
        <v>152948</v>
      </c>
      <c r="D61931">
        <v>472330</v>
      </c>
      <c r="E61931">
        <v>19</v>
      </c>
      <c r="F61931" t="s">
        <v>59</v>
      </c>
    </row>
    <row r="61932" spans="1:6" x14ac:dyDescent="0.3">
      <c r="A61932">
        <v>174462</v>
      </c>
      <c r="B61932" s="2">
        <v>44361.74816504855</v>
      </c>
      <c r="C61932">
        <v>152948</v>
      </c>
      <c r="D61932">
        <v>351192</v>
      </c>
      <c r="E61932">
        <v>17</v>
      </c>
      <c r="F61932" t="s">
        <v>59</v>
      </c>
    </row>
    <row r="61933" spans="1:6" x14ac:dyDescent="0.3">
      <c r="A61933">
        <v>203535</v>
      </c>
      <c r="B61933" s="2">
        <v>44369.986333333334</v>
      </c>
      <c r="C61933">
        <v>152948</v>
      </c>
      <c r="D61933">
        <v>245484</v>
      </c>
      <c r="E61933">
        <v>23</v>
      </c>
      <c r="F61933" t="s">
        <v>59</v>
      </c>
    </row>
    <row r="61934" spans="1:6" x14ac:dyDescent="0.3">
      <c r="A61934">
        <v>205519</v>
      </c>
      <c r="B61934" s="2">
        <v>44370.795090614891</v>
      </c>
      <c r="C61934">
        <v>152948</v>
      </c>
      <c r="D61934">
        <v>179296</v>
      </c>
      <c r="E61934">
        <v>19</v>
      </c>
      <c r="F61934" t="s">
        <v>59</v>
      </c>
    </row>
    <row r="61935" spans="1:6" x14ac:dyDescent="0.3">
      <c r="A61935">
        <v>216733</v>
      </c>
      <c r="B61935" s="2">
        <v>44373.740074433663</v>
      </c>
      <c r="C61935">
        <v>152948</v>
      </c>
      <c r="D61935">
        <v>363218</v>
      </c>
      <c r="E61935">
        <v>17</v>
      </c>
      <c r="F61935" t="s">
        <v>60</v>
      </c>
    </row>
    <row r="61936" spans="1:6" x14ac:dyDescent="0.3">
      <c r="A61936">
        <v>227540</v>
      </c>
      <c r="B61936" s="2">
        <v>44376.696385113268</v>
      </c>
      <c r="C61936">
        <v>152948</v>
      </c>
      <c r="D61936">
        <v>103560</v>
      </c>
      <c r="E61936">
        <v>16</v>
      </c>
      <c r="F61936" t="s">
        <v>59</v>
      </c>
    </row>
    <row r="61937" spans="1:6" x14ac:dyDescent="0.3">
      <c r="A61937">
        <v>272033</v>
      </c>
      <c r="B61937" s="2">
        <v>44389.808035598711</v>
      </c>
      <c r="C61937">
        <v>152948</v>
      </c>
      <c r="D61937">
        <v>105200</v>
      </c>
      <c r="E61937">
        <v>19</v>
      </c>
      <c r="F61937" t="s">
        <v>59</v>
      </c>
    </row>
    <row r="61938" spans="1:6" x14ac:dyDescent="0.3">
      <c r="A61938">
        <v>277394</v>
      </c>
      <c r="B61938" s="2">
        <v>44391.736838187702</v>
      </c>
      <c r="C61938">
        <v>152948</v>
      </c>
      <c r="D61938">
        <v>104958</v>
      </c>
      <c r="E61938">
        <v>17</v>
      </c>
      <c r="F61938" t="s">
        <v>59</v>
      </c>
    </row>
    <row r="61939" spans="1:6" x14ac:dyDescent="0.3">
      <c r="A61939">
        <v>299364</v>
      </c>
      <c r="B61939" s="2">
        <v>44398.518333333333</v>
      </c>
      <c r="C61939">
        <v>152948</v>
      </c>
      <c r="D61939">
        <v>411922</v>
      </c>
      <c r="E61939">
        <v>12</v>
      </c>
      <c r="F61939" t="s">
        <v>59</v>
      </c>
    </row>
    <row r="61940" spans="1:6" x14ac:dyDescent="0.3">
      <c r="A61940">
        <v>351824</v>
      </c>
      <c r="B61940" s="2">
        <v>44413.678585760521</v>
      </c>
      <c r="C61940">
        <v>152948</v>
      </c>
      <c r="D61940">
        <v>158978</v>
      </c>
      <c r="E61940">
        <v>16</v>
      </c>
      <c r="F61940" t="s">
        <v>59</v>
      </c>
    </row>
    <row r="61941" spans="1:6" x14ac:dyDescent="0.3">
      <c r="A61941">
        <v>392058</v>
      </c>
      <c r="B61941" s="2">
        <v>44425.535333333333</v>
      </c>
      <c r="C61941">
        <v>152948</v>
      </c>
      <c r="D61941">
        <v>242428</v>
      </c>
      <c r="E61941">
        <v>12</v>
      </c>
      <c r="F61941" t="s">
        <v>59</v>
      </c>
    </row>
    <row r="61942" spans="1:6" x14ac:dyDescent="0.3">
      <c r="A61942">
        <v>395583</v>
      </c>
      <c r="B61942" s="2">
        <v>44426.744333333336</v>
      </c>
      <c r="C61942">
        <v>152948</v>
      </c>
      <c r="D61942">
        <v>250679</v>
      </c>
      <c r="E61942">
        <v>17</v>
      </c>
      <c r="F61942" t="s">
        <v>59</v>
      </c>
    </row>
    <row r="61943" spans="1:6" x14ac:dyDescent="0.3">
      <c r="A61943">
        <v>401306</v>
      </c>
      <c r="B61943" s="2">
        <v>44428.720656957928</v>
      </c>
      <c r="C61943">
        <v>152948</v>
      </c>
      <c r="D61943">
        <v>466374</v>
      </c>
      <c r="E61943">
        <v>17</v>
      </c>
      <c r="F61943" t="s">
        <v>60</v>
      </c>
    </row>
    <row r="61944" spans="1:6" x14ac:dyDescent="0.3">
      <c r="A61944">
        <v>115534</v>
      </c>
      <c r="B61944" s="2">
        <v>44345.001037629321</v>
      </c>
      <c r="C61944">
        <v>152961</v>
      </c>
      <c r="D61944">
        <v>154256</v>
      </c>
      <c r="E61944">
        <v>0</v>
      </c>
      <c r="F61944" t="s">
        <v>60</v>
      </c>
    </row>
    <row r="61945" spans="1:6" x14ac:dyDescent="0.3">
      <c r="A61945">
        <v>139758</v>
      </c>
      <c r="B61945" s="2">
        <v>44351.967825242718</v>
      </c>
      <c r="C61945">
        <v>152961</v>
      </c>
      <c r="D61945">
        <v>48991</v>
      </c>
      <c r="E61945">
        <v>23</v>
      </c>
      <c r="F61945" t="s">
        <v>60</v>
      </c>
    </row>
    <row r="61946" spans="1:6" x14ac:dyDescent="0.3">
      <c r="A61946">
        <v>140475</v>
      </c>
      <c r="B61946" s="2">
        <v>44352.262000000002</v>
      </c>
      <c r="C61946">
        <v>152961</v>
      </c>
      <c r="D61946">
        <v>238334</v>
      </c>
      <c r="E61946">
        <v>6</v>
      </c>
      <c r="F61946" t="s">
        <v>60</v>
      </c>
    </row>
    <row r="61947" spans="1:6" x14ac:dyDescent="0.3">
      <c r="A61947">
        <v>204289</v>
      </c>
      <c r="B61947" s="2">
        <v>44370.605365695796</v>
      </c>
      <c r="C61947">
        <v>152961</v>
      </c>
      <c r="D61947">
        <v>182191</v>
      </c>
      <c r="E61947">
        <v>14</v>
      </c>
      <c r="F61947" t="s">
        <v>59</v>
      </c>
    </row>
    <row r="61948" spans="1:6" x14ac:dyDescent="0.3">
      <c r="A61948">
        <v>219217</v>
      </c>
      <c r="B61948" s="2">
        <v>44374.338908047728</v>
      </c>
      <c r="C61948">
        <v>152961</v>
      </c>
      <c r="D61948">
        <v>2004</v>
      </c>
      <c r="E61948">
        <v>8</v>
      </c>
      <c r="F61948" t="s">
        <v>59</v>
      </c>
    </row>
    <row r="61949" spans="1:6" x14ac:dyDescent="0.3">
      <c r="A61949">
        <v>200443</v>
      </c>
      <c r="B61949" s="2">
        <v>44369.102938511329</v>
      </c>
      <c r="C61949">
        <v>153021</v>
      </c>
      <c r="D61949">
        <v>455878</v>
      </c>
      <c r="E61949">
        <v>2</v>
      </c>
      <c r="F61949" t="s">
        <v>59</v>
      </c>
    </row>
    <row r="61950" spans="1:6" x14ac:dyDescent="0.3">
      <c r="A61950">
        <v>266650</v>
      </c>
      <c r="B61950" s="2">
        <v>44388.397436893203</v>
      </c>
      <c r="C61950">
        <v>153073</v>
      </c>
      <c r="D61950">
        <v>287759</v>
      </c>
      <c r="E61950">
        <v>9</v>
      </c>
      <c r="F61950" t="s">
        <v>59</v>
      </c>
    </row>
    <row r="61951" spans="1:6" x14ac:dyDescent="0.3">
      <c r="A61951">
        <v>270298</v>
      </c>
      <c r="B61951" s="2">
        <v>44389.442744336571</v>
      </c>
      <c r="C61951">
        <v>153073</v>
      </c>
      <c r="D61951">
        <v>411922</v>
      </c>
      <c r="E61951">
        <v>10</v>
      </c>
      <c r="F61951" t="s">
        <v>59</v>
      </c>
    </row>
    <row r="61952" spans="1:6" x14ac:dyDescent="0.3">
      <c r="A61952">
        <v>278812</v>
      </c>
      <c r="B61952" s="2">
        <v>44392.114265372169</v>
      </c>
      <c r="C61952">
        <v>153073</v>
      </c>
      <c r="D61952">
        <v>168970</v>
      </c>
      <c r="E61952">
        <v>2</v>
      </c>
      <c r="F61952" t="s">
        <v>59</v>
      </c>
    </row>
    <row r="61953" spans="1:6" x14ac:dyDescent="0.3">
      <c r="A61953">
        <v>329763</v>
      </c>
      <c r="B61953" s="2">
        <v>44407.598084142395</v>
      </c>
      <c r="C61953">
        <v>153073</v>
      </c>
      <c r="D61953">
        <v>470762</v>
      </c>
      <c r="E61953">
        <v>14</v>
      </c>
      <c r="F61953" t="s">
        <v>60</v>
      </c>
    </row>
    <row r="61954" spans="1:6" x14ac:dyDescent="0.3">
      <c r="A61954">
        <v>123112</v>
      </c>
      <c r="B61954" s="2">
        <v>44346.666045307444</v>
      </c>
      <c r="C61954">
        <v>153075</v>
      </c>
      <c r="D61954">
        <v>230201</v>
      </c>
      <c r="E61954">
        <v>15</v>
      </c>
      <c r="F61954" t="s">
        <v>59</v>
      </c>
    </row>
    <row r="61955" spans="1:6" x14ac:dyDescent="0.3">
      <c r="A61955">
        <v>164374</v>
      </c>
      <c r="B61955" s="2">
        <v>44359.376401294496</v>
      </c>
      <c r="C61955">
        <v>153075</v>
      </c>
      <c r="D61955">
        <v>86587</v>
      </c>
      <c r="E61955">
        <v>9</v>
      </c>
      <c r="F61955" t="s">
        <v>60</v>
      </c>
    </row>
    <row r="61956" spans="1:6" x14ac:dyDescent="0.3">
      <c r="A61956">
        <v>23917</v>
      </c>
      <c r="B61956" s="2">
        <v>44310.660023804434</v>
      </c>
      <c r="C61956">
        <v>153085</v>
      </c>
      <c r="D61956">
        <v>411922</v>
      </c>
      <c r="E61956">
        <v>15</v>
      </c>
      <c r="F61956" t="s">
        <v>60</v>
      </c>
    </row>
    <row r="61957" spans="1:6" x14ac:dyDescent="0.3">
      <c r="A61957">
        <v>65150</v>
      </c>
      <c r="B61957" s="2">
        <v>44328.601724919092</v>
      </c>
      <c r="C61957">
        <v>153085</v>
      </c>
      <c r="D61957">
        <v>347008</v>
      </c>
      <c r="E61957">
        <v>14</v>
      </c>
      <c r="F61957" t="s">
        <v>59</v>
      </c>
    </row>
    <row r="61958" spans="1:6" x14ac:dyDescent="0.3">
      <c r="A61958">
        <v>89099</v>
      </c>
      <c r="B61958" s="2">
        <v>44337.603343042072</v>
      </c>
      <c r="C61958">
        <v>153085</v>
      </c>
      <c r="D61958">
        <v>227775</v>
      </c>
      <c r="E61958">
        <v>14</v>
      </c>
      <c r="F61958" t="s">
        <v>60</v>
      </c>
    </row>
    <row r="61959" spans="1:6" x14ac:dyDescent="0.3">
      <c r="A61959">
        <v>90016</v>
      </c>
      <c r="B61959" s="2">
        <v>44337.753828478963</v>
      </c>
      <c r="C61959">
        <v>153085</v>
      </c>
      <c r="D61959">
        <v>130005</v>
      </c>
      <c r="E61959">
        <v>18</v>
      </c>
      <c r="F61959" t="s">
        <v>60</v>
      </c>
    </row>
    <row r="61960" spans="1:6" x14ac:dyDescent="0.3">
      <c r="A61960">
        <v>153866</v>
      </c>
      <c r="B61960" s="2">
        <v>44356.52890938511</v>
      </c>
      <c r="C61960">
        <v>153085</v>
      </c>
      <c r="D61960">
        <v>164850</v>
      </c>
      <c r="E61960">
        <v>12</v>
      </c>
      <c r="F61960" t="s">
        <v>59</v>
      </c>
    </row>
    <row r="61961" spans="1:6" x14ac:dyDescent="0.3">
      <c r="A61961">
        <v>161677</v>
      </c>
      <c r="B61961" s="2">
        <v>44358.75221035599</v>
      </c>
      <c r="C61961">
        <v>153085</v>
      </c>
      <c r="D61961">
        <v>278183</v>
      </c>
      <c r="E61961">
        <v>18</v>
      </c>
      <c r="F61961" t="s">
        <v>60</v>
      </c>
    </row>
    <row r="61962" spans="1:6" x14ac:dyDescent="0.3">
      <c r="A61962">
        <v>166113</v>
      </c>
      <c r="B61962" s="2">
        <v>44359.697194174754</v>
      </c>
      <c r="C61962">
        <v>153085</v>
      </c>
      <c r="D61962">
        <v>351192</v>
      </c>
      <c r="E61962">
        <v>16</v>
      </c>
      <c r="F61962" t="s">
        <v>60</v>
      </c>
    </row>
    <row r="61963" spans="1:6" x14ac:dyDescent="0.3">
      <c r="A61963">
        <v>186110</v>
      </c>
      <c r="B61963" s="2">
        <v>44365.719847896442</v>
      </c>
      <c r="C61963">
        <v>153085</v>
      </c>
      <c r="D61963">
        <v>74742</v>
      </c>
      <c r="E61963">
        <v>17</v>
      </c>
      <c r="F61963" t="s">
        <v>60</v>
      </c>
    </row>
    <row r="61964" spans="1:6" x14ac:dyDescent="0.3">
      <c r="A61964">
        <v>191458</v>
      </c>
      <c r="B61964" s="2">
        <v>44366.770009708736</v>
      </c>
      <c r="C61964">
        <v>153085</v>
      </c>
      <c r="D61964">
        <v>254768</v>
      </c>
      <c r="E61964">
        <v>18</v>
      </c>
      <c r="F61964" t="s">
        <v>60</v>
      </c>
    </row>
    <row r="61965" spans="1:6" x14ac:dyDescent="0.3">
      <c r="A61965">
        <v>199868</v>
      </c>
      <c r="B61965" s="2">
        <v>44368.896999999997</v>
      </c>
      <c r="C61965">
        <v>153085</v>
      </c>
      <c r="D61965">
        <v>470762</v>
      </c>
      <c r="E61965">
        <v>21</v>
      </c>
      <c r="F61965" t="s">
        <v>59</v>
      </c>
    </row>
    <row r="61966" spans="1:6" x14ac:dyDescent="0.3">
      <c r="A61966">
        <v>246030</v>
      </c>
      <c r="B61966" s="2">
        <v>44381.78619093851</v>
      </c>
      <c r="C61966">
        <v>153104</v>
      </c>
      <c r="D61966">
        <v>68733</v>
      </c>
      <c r="E61966">
        <v>18</v>
      </c>
      <c r="F61966" t="s">
        <v>59</v>
      </c>
    </row>
    <row r="61967" spans="1:6" x14ac:dyDescent="0.3">
      <c r="A61967">
        <v>254044</v>
      </c>
      <c r="B61967" s="2">
        <v>44384.863860841426</v>
      </c>
      <c r="C61967">
        <v>153104</v>
      </c>
      <c r="D61967">
        <v>179296</v>
      </c>
      <c r="E61967">
        <v>20</v>
      </c>
      <c r="F61967" t="s">
        <v>59</v>
      </c>
    </row>
    <row r="61968" spans="1:6" x14ac:dyDescent="0.3">
      <c r="A61968">
        <v>318400</v>
      </c>
      <c r="B61968" s="2">
        <v>44403.600106796119</v>
      </c>
      <c r="C61968">
        <v>153104</v>
      </c>
      <c r="D61968">
        <v>304722</v>
      </c>
      <c r="E61968">
        <v>14</v>
      </c>
      <c r="F61968" t="s">
        <v>59</v>
      </c>
    </row>
    <row r="61969" spans="1:6" x14ac:dyDescent="0.3">
      <c r="A61969">
        <v>100839</v>
      </c>
      <c r="B61969" s="2">
        <v>44340.455284789641</v>
      </c>
      <c r="C61969">
        <v>153135</v>
      </c>
      <c r="D61969">
        <v>258251</v>
      </c>
      <c r="E61969">
        <v>10</v>
      </c>
      <c r="F61969" t="s">
        <v>59</v>
      </c>
    </row>
    <row r="61970" spans="1:6" x14ac:dyDescent="0.3">
      <c r="A61970">
        <v>116216</v>
      </c>
      <c r="B61970" s="2">
        <v>44345.254637540456</v>
      </c>
      <c r="C61970">
        <v>153135</v>
      </c>
      <c r="D61970">
        <v>211577</v>
      </c>
      <c r="E61970">
        <v>6</v>
      </c>
      <c r="F61970" t="s">
        <v>60</v>
      </c>
    </row>
    <row r="61971" spans="1:6" x14ac:dyDescent="0.3">
      <c r="A61971">
        <v>122230</v>
      </c>
      <c r="B61971" s="2">
        <v>44346.507064724916</v>
      </c>
      <c r="C61971">
        <v>153135</v>
      </c>
      <c r="D61971">
        <v>324991</v>
      </c>
      <c r="E61971">
        <v>12</v>
      </c>
      <c r="F61971" t="s">
        <v>59</v>
      </c>
    </row>
    <row r="61972" spans="1:6" x14ac:dyDescent="0.3">
      <c r="A61972">
        <v>141194</v>
      </c>
      <c r="B61972" s="2">
        <v>44352.521627831717</v>
      </c>
      <c r="C61972">
        <v>153135</v>
      </c>
      <c r="D61972">
        <v>411922</v>
      </c>
      <c r="E61972">
        <v>12</v>
      </c>
      <c r="F61972" t="s">
        <v>60</v>
      </c>
    </row>
    <row r="61973" spans="1:6" x14ac:dyDescent="0.3">
      <c r="A61973">
        <v>145096</v>
      </c>
      <c r="B61973" s="2">
        <v>44353.440721682848</v>
      </c>
      <c r="C61973">
        <v>153135</v>
      </c>
      <c r="D61973">
        <v>158978</v>
      </c>
      <c r="E61973">
        <v>10</v>
      </c>
      <c r="F61973" t="s">
        <v>59</v>
      </c>
    </row>
    <row r="61974" spans="1:6" x14ac:dyDescent="0.3">
      <c r="A61974">
        <v>184587</v>
      </c>
      <c r="B61974" s="2">
        <v>44365.479556634302</v>
      </c>
      <c r="C61974">
        <v>153135</v>
      </c>
      <c r="D61974">
        <v>363218</v>
      </c>
      <c r="E61974">
        <v>11</v>
      </c>
      <c r="F61974" t="s">
        <v>60</v>
      </c>
    </row>
    <row r="61975" spans="1:6" x14ac:dyDescent="0.3">
      <c r="A61975">
        <v>193765</v>
      </c>
      <c r="B61975" s="2">
        <v>44367.356579288025</v>
      </c>
      <c r="C61975">
        <v>153135</v>
      </c>
      <c r="D61975">
        <v>154256</v>
      </c>
      <c r="E61975">
        <v>8</v>
      </c>
      <c r="F61975" t="s">
        <v>59</v>
      </c>
    </row>
    <row r="61976" spans="1:6" x14ac:dyDescent="0.3">
      <c r="A61976">
        <v>234993</v>
      </c>
      <c r="B61976" s="2">
        <v>44379.455284789641</v>
      </c>
      <c r="C61976">
        <v>153135</v>
      </c>
      <c r="D61976">
        <v>327350</v>
      </c>
      <c r="E61976">
        <v>10</v>
      </c>
      <c r="F61976" t="s">
        <v>60</v>
      </c>
    </row>
    <row r="61977" spans="1:6" x14ac:dyDescent="0.3">
      <c r="A61977">
        <v>280391</v>
      </c>
      <c r="B61977" s="2">
        <v>44392.722000000002</v>
      </c>
      <c r="C61977">
        <v>153135</v>
      </c>
      <c r="D61977">
        <v>250771</v>
      </c>
      <c r="E61977">
        <v>17</v>
      </c>
      <c r="F61977" t="s">
        <v>59</v>
      </c>
    </row>
    <row r="61978" spans="1:6" x14ac:dyDescent="0.3">
      <c r="A61978">
        <v>33104</v>
      </c>
      <c r="B61978" s="2">
        <v>44315.484815533979</v>
      </c>
      <c r="C61978">
        <v>153136</v>
      </c>
      <c r="D61978">
        <v>392434</v>
      </c>
      <c r="E61978">
        <v>11</v>
      </c>
      <c r="F61978" t="s">
        <v>59</v>
      </c>
    </row>
    <row r="61979" spans="1:6" x14ac:dyDescent="0.3">
      <c r="A61979">
        <v>39323</v>
      </c>
      <c r="B61979" s="2">
        <v>44317.609411003235</v>
      </c>
      <c r="C61979">
        <v>153136</v>
      </c>
      <c r="D61979">
        <v>79957</v>
      </c>
      <c r="E61979">
        <v>14</v>
      </c>
      <c r="F61979" t="s">
        <v>60</v>
      </c>
    </row>
    <row r="61980" spans="1:6" x14ac:dyDescent="0.3">
      <c r="A61980">
        <v>44560</v>
      </c>
      <c r="B61980" s="2">
        <v>44319.636919093849</v>
      </c>
      <c r="C61980">
        <v>153136</v>
      </c>
      <c r="D61980">
        <v>250771</v>
      </c>
      <c r="E61980">
        <v>15</v>
      </c>
      <c r="F61980" t="s">
        <v>59</v>
      </c>
    </row>
    <row r="61981" spans="1:6" x14ac:dyDescent="0.3">
      <c r="A61981">
        <v>57769</v>
      </c>
      <c r="B61981" s="2">
        <v>44325.360220064722</v>
      </c>
      <c r="C61981">
        <v>153136</v>
      </c>
      <c r="D61981">
        <v>154228</v>
      </c>
      <c r="E61981">
        <v>8</v>
      </c>
      <c r="F61981" t="s">
        <v>59</v>
      </c>
    </row>
    <row r="61982" spans="1:6" x14ac:dyDescent="0.3">
      <c r="A61982">
        <v>111664</v>
      </c>
      <c r="B61982" s="2">
        <v>44344.476724919092</v>
      </c>
      <c r="C61982">
        <v>153136</v>
      </c>
      <c r="D61982">
        <v>143024</v>
      </c>
      <c r="E61982">
        <v>11</v>
      </c>
      <c r="F61982" t="s">
        <v>60</v>
      </c>
    </row>
    <row r="61983" spans="1:6" x14ac:dyDescent="0.3">
      <c r="A61983">
        <v>129162</v>
      </c>
      <c r="B61983" s="2">
        <v>44348.632064724916</v>
      </c>
      <c r="C61983">
        <v>153136</v>
      </c>
      <c r="D61983">
        <v>333426</v>
      </c>
      <c r="E61983">
        <v>15</v>
      </c>
      <c r="F61983" t="s">
        <v>59</v>
      </c>
    </row>
    <row r="61984" spans="1:6" x14ac:dyDescent="0.3">
      <c r="A61984">
        <v>154777</v>
      </c>
      <c r="B61984" s="2">
        <v>44356.712970873785</v>
      </c>
      <c r="C61984">
        <v>153136</v>
      </c>
      <c r="D61984">
        <v>118549</v>
      </c>
      <c r="E61984">
        <v>17</v>
      </c>
      <c r="F61984" t="s">
        <v>59</v>
      </c>
    </row>
    <row r="61985" spans="1:6" x14ac:dyDescent="0.3">
      <c r="A61985">
        <v>160172</v>
      </c>
      <c r="B61985" s="2">
        <v>44358.575430420715</v>
      </c>
      <c r="C61985">
        <v>153136</v>
      </c>
      <c r="D61985">
        <v>88863</v>
      </c>
      <c r="E61985">
        <v>13</v>
      </c>
      <c r="F61985" t="s">
        <v>60</v>
      </c>
    </row>
    <row r="61986" spans="1:6" x14ac:dyDescent="0.3">
      <c r="A61986">
        <v>196117</v>
      </c>
      <c r="B61986" s="2">
        <v>44367.796075319682</v>
      </c>
      <c r="C61986">
        <v>153136</v>
      </c>
      <c r="D61986">
        <v>411922</v>
      </c>
      <c r="E61986">
        <v>19</v>
      </c>
      <c r="F61986" t="s">
        <v>59</v>
      </c>
    </row>
    <row r="61987" spans="1:6" x14ac:dyDescent="0.3">
      <c r="A61987">
        <v>215048</v>
      </c>
      <c r="B61987" s="2">
        <v>44373.54468608414</v>
      </c>
      <c r="C61987">
        <v>153136</v>
      </c>
      <c r="D61987">
        <v>82901</v>
      </c>
      <c r="E61987">
        <v>13</v>
      </c>
      <c r="F61987" t="s">
        <v>60</v>
      </c>
    </row>
    <row r="61988" spans="1:6" x14ac:dyDescent="0.3">
      <c r="A61988">
        <v>219555</v>
      </c>
      <c r="B61988" s="2">
        <v>44374.462161812298</v>
      </c>
      <c r="C61988">
        <v>153136</v>
      </c>
      <c r="D61988">
        <v>154256</v>
      </c>
      <c r="E61988">
        <v>11</v>
      </c>
      <c r="F61988" t="s">
        <v>59</v>
      </c>
    </row>
    <row r="61989" spans="1:6" x14ac:dyDescent="0.3">
      <c r="A61989">
        <v>273213</v>
      </c>
      <c r="B61989" s="2">
        <v>44390.418472491911</v>
      </c>
      <c r="C61989">
        <v>153136</v>
      </c>
      <c r="D61989">
        <v>158978</v>
      </c>
      <c r="E61989">
        <v>10</v>
      </c>
      <c r="F61989" t="s">
        <v>59</v>
      </c>
    </row>
    <row r="61990" spans="1:6" x14ac:dyDescent="0.3">
      <c r="A61990">
        <v>386099</v>
      </c>
      <c r="B61990" s="2">
        <v>44423.342420711975</v>
      </c>
      <c r="C61990">
        <v>153136</v>
      </c>
      <c r="D61990">
        <v>204394</v>
      </c>
      <c r="E61990">
        <v>8</v>
      </c>
      <c r="F61990" t="s">
        <v>59</v>
      </c>
    </row>
    <row r="61991" spans="1:6" x14ac:dyDescent="0.3">
      <c r="A61991">
        <v>386769</v>
      </c>
      <c r="B61991" s="2">
        <v>44423.559249190941</v>
      </c>
      <c r="C61991">
        <v>153136</v>
      </c>
      <c r="D61991">
        <v>432277</v>
      </c>
      <c r="E61991">
        <v>13</v>
      </c>
      <c r="F61991" t="s">
        <v>59</v>
      </c>
    </row>
    <row r="61992" spans="1:6" x14ac:dyDescent="0.3">
      <c r="A61992">
        <v>392461</v>
      </c>
      <c r="B61992" s="2">
        <v>44425.65148220065</v>
      </c>
      <c r="C61992">
        <v>153136</v>
      </c>
      <c r="D61992">
        <v>227775</v>
      </c>
      <c r="E61992">
        <v>15</v>
      </c>
      <c r="F61992" t="s">
        <v>59</v>
      </c>
    </row>
    <row r="61993" spans="1:6" x14ac:dyDescent="0.3">
      <c r="A61993">
        <v>416800</v>
      </c>
      <c r="B61993" s="2">
        <v>44433.664427184463</v>
      </c>
      <c r="C61993">
        <v>153136</v>
      </c>
      <c r="D61993">
        <v>206501</v>
      </c>
      <c r="E61993">
        <v>15</v>
      </c>
      <c r="F61993" t="s">
        <v>59</v>
      </c>
    </row>
    <row r="61994" spans="1:6" x14ac:dyDescent="0.3">
      <c r="A61994">
        <v>110393</v>
      </c>
      <c r="B61994" s="2">
        <v>44343.864669902912</v>
      </c>
      <c r="C61994">
        <v>153183</v>
      </c>
      <c r="D61994">
        <v>226626</v>
      </c>
      <c r="E61994">
        <v>20</v>
      </c>
      <c r="F61994" t="s">
        <v>59</v>
      </c>
    </row>
    <row r="61995" spans="1:6" x14ac:dyDescent="0.3">
      <c r="A61995">
        <v>156205</v>
      </c>
      <c r="B61995" s="2">
        <v>44356.981333333337</v>
      </c>
      <c r="C61995">
        <v>153183</v>
      </c>
      <c r="D61995">
        <v>429494</v>
      </c>
      <c r="E61995">
        <v>23</v>
      </c>
      <c r="F61995" t="s">
        <v>59</v>
      </c>
    </row>
    <row r="61996" spans="1:6" x14ac:dyDescent="0.3">
      <c r="A61996">
        <v>179208</v>
      </c>
      <c r="B61996" s="2">
        <v>44363.683440129455</v>
      </c>
      <c r="C61996">
        <v>153183</v>
      </c>
      <c r="D61996">
        <v>158978</v>
      </c>
      <c r="E61996">
        <v>16</v>
      </c>
      <c r="F61996" t="s">
        <v>59</v>
      </c>
    </row>
    <row r="61997" spans="1:6" x14ac:dyDescent="0.3">
      <c r="A61997">
        <v>181797</v>
      </c>
      <c r="B61997" s="2">
        <v>44364.649459546927</v>
      </c>
      <c r="C61997">
        <v>153183</v>
      </c>
      <c r="D61997">
        <v>313862</v>
      </c>
      <c r="E61997">
        <v>15</v>
      </c>
      <c r="F61997" t="s">
        <v>59</v>
      </c>
    </row>
    <row r="61998" spans="1:6" x14ac:dyDescent="0.3">
      <c r="A61998">
        <v>252359</v>
      </c>
      <c r="B61998" s="2">
        <v>44384.248333333337</v>
      </c>
      <c r="C61998">
        <v>153183</v>
      </c>
      <c r="D61998">
        <v>464854</v>
      </c>
      <c r="E61998">
        <v>5</v>
      </c>
      <c r="F61998" t="s">
        <v>59</v>
      </c>
    </row>
    <row r="61999" spans="1:6" x14ac:dyDescent="0.3">
      <c r="A61999">
        <v>275734</v>
      </c>
      <c r="B61999" s="2">
        <v>44391.00221035599</v>
      </c>
      <c r="C61999">
        <v>153183</v>
      </c>
      <c r="D61999">
        <v>250679</v>
      </c>
      <c r="E61999">
        <v>0</v>
      </c>
      <c r="F61999" t="s">
        <v>59</v>
      </c>
    </row>
    <row r="62000" spans="1:6" x14ac:dyDescent="0.3">
      <c r="A62000">
        <v>289240</v>
      </c>
      <c r="B62000" s="2">
        <v>44394.916776024656</v>
      </c>
      <c r="C62000">
        <v>153183</v>
      </c>
      <c r="D62000">
        <v>273537</v>
      </c>
      <c r="E62000">
        <v>22</v>
      </c>
      <c r="F62000" t="s">
        <v>60</v>
      </c>
    </row>
    <row r="62001" spans="1:6" x14ac:dyDescent="0.3">
      <c r="A62001">
        <v>319447</v>
      </c>
      <c r="B62001" s="2">
        <v>44403.754637540456</v>
      </c>
      <c r="C62001">
        <v>153183</v>
      </c>
      <c r="D62001">
        <v>381434</v>
      </c>
      <c r="E62001">
        <v>18</v>
      </c>
      <c r="F62001" t="s">
        <v>59</v>
      </c>
    </row>
    <row r="62002" spans="1:6" x14ac:dyDescent="0.3">
      <c r="A62002">
        <v>320519</v>
      </c>
      <c r="B62002" s="2">
        <v>44403.981174757282</v>
      </c>
      <c r="C62002">
        <v>153183</v>
      </c>
      <c r="D62002">
        <v>81550</v>
      </c>
      <c r="E62002">
        <v>23</v>
      </c>
      <c r="F62002" t="s">
        <v>59</v>
      </c>
    </row>
    <row r="62003" spans="1:6" x14ac:dyDescent="0.3">
      <c r="A62003">
        <v>109490</v>
      </c>
      <c r="B62003" s="2">
        <v>44343.722275080909</v>
      </c>
      <c r="C62003">
        <v>153374</v>
      </c>
      <c r="D62003">
        <v>250679</v>
      </c>
      <c r="E62003">
        <v>17</v>
      </c>
      <c r="F62003" t="s">
        <v>59</v>
      </c>
    </row>
    <row r="62004" spans="1:6" x14ac:dyDescent="0.3">
      <c r="A62004">
        <v>136589</v>
      </c>
      <c r="B62004" s="2">
        <v>44351.507333333335</v>
      </c>
      <c r="C62004">
        <v>153374</v>
      </c>
      <c r="D62004">
        <v>230507</v>
      </c>
      <c r="E62004">
        <v>12</v>
      </c>
      <c r="F62004" t="s">
        <v>60</v>
      </c>
    </row>
    <row r="62005" spans="1:6" x14ac:dyDescent="0.3">
      <c r="A62005">
        <v>175447</v>
      </c>
      <c r="B62005" s="2">
        <v>44361.935867313921</v>
      </c>
      <c r="C62005">
        <v>153374</v>
      </c>
      <c r="D62005">
        <v>300941</v>
      </c>
      <c r="E62005">
        <v>22</v>
      </c>
      <c r="F62005" t="s">
        <v>59</v>
      </c>
    </row>
    <row r="62006" spans="1:6" x14ac:dyDescent="0.3">
      <c r="A62006">
        <v>213191</v>
      </c>
      <c r="B62006" s="2">
        <v>44372.943957928808</v>
      </c>
      <c r="C62006">
        <v>153374</v>
      </c>
      <c r="D62006">
        <v>411922</v>
      </c>
      <c r="E62006">
        <v>22</v>
      </c>
      <c r="F62006" t="s">
        <v>60</v>
      </c>
    </row>
    <row r="62007" spans="1:6" x14ac:dyDescent="0.3">
      <c r="A62007">
        <v>297885</v>
      </c>
      <c r="B62007" s="2">
        <v>44397.762728155343</v>
      </c>
      <c r="C62007">
        <v>153374</v>
      </c>
      <c r="D62007">
        <v>333889</v>
      </c>
      <c r="E62007">
        <v>18</v>
      </c>
      <c r="F62007" t="s">
        <v>59</v>
      </c>
    </row>
    <row r="62008" spans="1:6" x14ac:dyDescent="0.3">
      <c r="A62008">
        <v>307665</v>
      </c>
      <c r="B62008" s="2">
        <v>44400.848488673138</v>
      </c>
      <c r="C62008">
        <v>153374</v>
      </c>
      <c r="D62008">
        <v>439981</v>
      </c>
      <c r="E62008">
        <v>20</v>
      </c>
      <c r="F62008" t="s">
        <v>60</v>
      </c>
    </row>
    <row r="62009" spans="1:6" x14ac:dyDescent="0.3">
      <c r="A62009">
        <v>335594</v>
      </c>
      <c r="B62009" s="2">
        <v>44408.689912621361</v>
      </c>
      <c r="C62009">
        <v>153374</v>
      </c>
      <c r="D62009">
        <v>431288</v>
      </c>
      <c r="E62009">
        <v>16</v>
      </c>
      <c r="F62009" t="s">
        <v>60</v>
      </c>
    </row>
    <row r="62010" spans="1:6" x14ac:dyDescent="0.3">
      <c r="A62010">
        <v>355718</v>
      </c>
      <c r="B62010" s="2">
        <v>44414.751401294503</v>
      </c>
      <c r="C62010">
        <v>153374</v>
      </c>
      <c r="D62010">
        <v>158978</v>
      </c>
      <c r="E62010">
        <v>18</v>
      </c>
      <c r="F62010" t="s">
        <v>60</v>
      </c>
    </row>
    <row r="62011" spans="1:6" x14ac:dyDescent="0.3">
      <c r="A62011">
        <v>373583</v>
      </c>
      <c r="B62011" s="2">
        <v>44419.772436893203</v>
      </c>
      <c r="C62011">
        <v>153374</v>
      </c>
      <c r="D62011">
        <v>327633</v>
      </c>
      <c r="E62011">
        <v>18</v>
      </c>
      <c r="F62011" t="s">
        <v>59</v>
      </c>
    </row>
    <row r="62012" spans="1:6" x14ac:dyDescent="0.3">
      <c r="A62012">
        <v>396394</v>
      </c>
      <c r="B62012" s="2">
        <v>44427.01515533981</v>
      </c>
      <c r="C62012">
        <v>153374</v>
      </c>
      <c r="D62012">
        <v>230836</v>
      </c>
      <c r="E62012">
        <v>0</v>
      </c>
      <c r="F62012" t="s">
        <v>59</v>
      </c>
    </row>
    <row r="62013" spans="1:6" x14ac:dyDescent="0.3">
      <c r="A62013">
        <v>402867</v>
      </c>
      <c r="B62013" s="2">
        <v>44428.952048543695</v>
      </c>
      <c r="C62013">
        <v>153374</v>
      </c>
      <c r="D62013">
        <v>419184</v>
      </c>
      <c r="E62013">
        <v>22</v>
      </c>
      <c r="F62013" t="s">
        <v>60</v>
      </c>
    </row>
    <row r="62014" spans="1:6" x14ac:dyDescent="0.3">
      <c r="A62014">
        <v>114642</v>
      </c>
      <c r="B62014" s="2">
        <v>44344.856579288025</v>
      </c>
      <c r="C62014">
        <v>153393</v>
      </c>
      <c r="D62014">
        <v>250679</v>
      </c>
      <c r="E62014">
        <v>20</v>
      </c>
      <c r="F62014" t="s">
        <v>60</v>
      </c>
    </row>
    <row r="62015" spans="1:6" x14ac:dyDescent="0.3">
      <c r="A62015">
        <v>129028</v>
      </c>
      <c r="B62015" s="2">
        <v>44348.604152103566</v>
      </c>
      <c r="C62015">
        <v>153393</v>
      </c>
      <c r="D62015">
        <v>41396</v>
      </c>
      <c r="E62015">
        <v>14</v>
      </c>
      <c r="F62015" t="s">
        <v>59</v>
      </c>
    </row>
    <row r="62016" spans="1:6" x14ac:dyDescent="0.3">
      <c r="A62016">
        <v>139834</v>
      </c>
      <c r="B62016" s="2">
        <v>44351.990883495149</v>
      </c>
      <c r="C62016">
        <v>153393</v>
      </c>
      <c r="D62016">
        <v>70091</v>
      </c>
      <c r="E62016">
        <v>23</v>
      </c>
      <c r="F62016" t="s">
        <v>60</v>
      </c>
    </row>
    <row r="62017" spans="1:6" x14ac:dyDescent="0.3">
      <c r="A62017">
        <v>140692</v>
      </c>
      <c r="B62017" s="2">
        <v>44352.36637470626</v>
      </c>
      <c r="C62017">
        <v>153393</v>
      </c>
      <c r="D62017">
        <v>109689</v>
      </c>
      <c r="E62017">
        <v>8</v>
      </c>
      <c r="F62017" t="s">
        <v>60</v>
      </c>
    </row>
    <row r="62018" spans="1:6" x14ac:dyDescent="0.3">
      <c r="A62018">
        <v>161010</v>
      </c>
      <c r="B62018" s="2">
        <v>44358.683440129455</v>
      </c>
      <c r="C62018">
        <v>153393</v>
      </c>
      <c r="D62018">
        <v>182984</v>
      </c>
      <c r="E62018">
        <v>16</v>
      </c>
      <c r="F62018" t="s">
        <v>60</v>
      </c>
    </row>
    <row r="62019" spans="1:6" x14ac:dyDescent="0.3">
      <c r="A62019">
        <v>187559</v>
      </c>
      <c r="B62019" s="2">
        <v>44365.884087378647</v>
      </c>
      <c r="C62019">
        <v>153393</v>
      </c>
      <c r="D62019">
        <v>394087</v>
      </c>
      <c r="E62019">
        <v>21</v>
      </c>
      <c r="F62019" t="s">
        <v>60</v>
      </c>
    </row>
    <row r="62020" spans="1:6" x14ac:dyDescent="0.3">
      <c r="A62020">
        <v>230434</v>
      </c>
      <c r="B62020" s="2">
        <v>44377.686676375408</v>
      </c>
      <c r="C62020">
        <v>153393</v>
      </c>
      <c r="D62020">
        <v>351192</v>
      </c>
      <c r="E62020">
        <v>16</v>
      </c>
      <c r="F62020" t="s">
        <v>59</v>
      </c>
    </row>
    <row r="62021" spans="1:6" x14ac:dyDescent="0.3">
      <c r="A62021">
        <v>319380</v>
      </c>
      <c r="B62021" s="2">
        <v>44403.743310679616</v>
      </c>
      <c r="C62021">
        <v>153393</v>
      </c>
      <c r="D62021">
        <v>388677</v>
      </c>
      <c r="E62021">
        <v>17</v>
      </c>
      <c r="F62021" t="s">
        <v>59</v>
      </c>
    </row>
    <row r="62022" spans="1:6" x14ac:dyDescent="0.3">
      <c r="A62022">
        <v>344002</v>
      </c>
      <c r="B62022" s="2">
        <v>44410.733601941749</v>
      </c>
      <c r="C62022">
        <v>153393</v>
      </c>
      <c r="D62022">
        <v>354754</v>
      </c>
      <c r="E62022">
        <v>17</v>
      </c>
      <c r="F62022" t="s">
        <v>59</v>
      </c>
    </row>
    <row r="62023" spans="1:6" x14ac:dyDescent="0.3">
      <c r="A62023">
        <v>384841</v>
      </c>
      <c r="B62023" s="2">
        <v>44422.890559870553</v>
      </c>
      <c r="C62023">
        <v>153393</v>
      </c>
      <c r="D62023">
        <v>258219</v>
      </c>
      <c r="E62023">
        <v>21</v>
      </c>
      <c r="F62023" t="s">
        <v>60</v>
      </c>
    </row>
    <row r="62024" spans="1:6" x14ac:dyDescent="0.3">
      <c r="A62024">
        <v>395495</v>
      </c>
      <c r="B62024" s="2">
        <v>44426.722275080909</v>
      </c>
      <c r="C62024">
        <v>153393</v>
      </c>
      <c r="D62024">
        <v>108086</v>
      </c>
      <c r="E62024">
        <v>17</v>
      </c>
      <c r="F62024" t="s">
        <v>59</v>
      </c>
    </row>
    <row r="62025" spans="1:6" x14ac:dyDescent="0.3">
      <c r="A62025">
        <v>410245</v>
      </c>
      <c r="B62025" s="2">
        <v>44430.774681844538</v>
      </c>
      <c r="C62025">
        <v>153393</v>
      </c>
      <c r="D62025">
        <v>179296</v>
      </c>
      <c r="E62025">
        <v>18</v>
      </c>
      <c r="F62025" t="s">
        <v>59</v>
      </c>
    </row>
    <row r="62026" spans="1:6" x14ac:dyDescent="0.3">
      <c r="A62026">
        <v>218759</v>
      </c>
      <c r="B62026" s="2">
        <v>44374.157550161806</v>
      </c>
      <c r="C62026">
        <v>153451</v>
      </c>
      <c r="D62026">
        <v>378581</v>
      </c>
      <c r="E62026">
        <v>3</v>
      </c>
      <c r="F62026" t="s">
        <v>59</v>
      </c>
    </row>
    <row r="62027" spans="1:6" x14ac:dyDescent="0.3">
      <c r="A62027">
        <v>252267</v>
      </c>
      <c r="B62027" s="2">
        <v>44384.130042071192</v>
      </c>
      <c r="C62027">
        <v>153451</v>
      </c>
      <c r="D62027">
        <v>242428</v>
      </c>
      <c r="E62027">
        <v>3</v>
      </c>
      <c r="F62027" t="s">
        <v>59</v>
      </c>
    </row>
    <row r="62028" spans="1:6" x14ac:dyDescent="0.3">
      <c r="A62028">
        <v>289948</v>
      </c>
      <c r="B62028" s="2">
        <v>44395.084734627831</v>
      </c>
      <c r="C62028">
        <v>153451</v>
      </c>
      <c r="D62028">
        <v>158978</v>
      </c>
      <c r="E62028">
        <v>2</v>
      </c>
      <c r="F62028" t="s">
        <v>59</v>
      </c>
    </row>
    <row r="62029" spans="1:6" x14ac:dyDescent="0.3">
      <c r="A62029">
        <v>313412</v>
      </c>
      <c r="B62029" s="2">
        <v>44402.112666666668</v>
      </c>
      <c r="C62029">
        <v>153451</v>
      </c>
      <c r="D62029">
        <v>112119</v>
      </c>
      <c r="E62029">
        <v>2</v>
      </c>
      <c r="F62029" t="s">
        <v>59</v>
      </c>
    </row>
    <row r="62030" spans="1:6" x14ac:dyDescent="0.3">
      <c r="A62030">
        <v>313714</v>
      </c>
      <c r="B62030" s="2">
        <v>44402.254637540449</v>
      </c>
      <c r="C62030">
        <v>153451</v>
      </c>
      <c r="D62030">
        <v>88863</v>
      </c>
      <c r="E62030">
        <v>6</v>
      </c>
      <c r="F62030" t="s">
        <v>59</v>
      </c>
    </row>
    <row r="62031" spans="1:6" x14ac:dyDescent="0.3">
      <c r="A62031">
        <v>388074</v>
      </c>
      <c r="B62031" s="2">
        <v>44423.770317697687</v>
      </c>
      <c r="C62031">
        <v>153451</v>
      </c>
      <c r="D62031">
        <v>351192</v>
      </c>
      <c r="E62031">
        <v>18</v>
      </c>
      <c r="F62031" t="s">
        <v>59</v>
      </c>
    </row>
    <row r="62032" spans="1:6" x14ac:dyDescent="0.3">
      <c r="A62032">
        <v>399168</v>
      </c>
      <c r="B62032" s="2">
        <v>44428.110624595465</v>
      </c>
      <c r="C62032">
        <v>153451</v>
      </c>
      <c r="D62032">
        <v>188971</v>
      </c>
      <c r="E62032">
        <v>2</v>
      </c>
      <c r="F62032" t="s">
        <v>60</v>
      </c>
    </row>
    <row r="62033" spans="1:6" x14ac:dyDescent="0.3">
      <c r="A62033">
        <v>411601</v>
      </c>
      <c r="B62033" s="2">
        <v>44431.331666666665</v>
      </c>
      <c r="C62033">
        <v>153451</v>
      </c>
      <c r="D62033">
        <v>352642</v>
      </c>
      <c r="E62033">
        <v>7</v>
      </c>
      <c r="F62033" t="s">
        <v>59</v>
      </c>
    </row>
    <row r="62034" spans="1:6" x14ac:dyDescent="0.3">
      <c r="A62034">
        <v>222078</v>
      </c>
      <c r="B62034" s="2">
        <v>44374.863051779939</v>
      </c>
      <c r="C62034">
        <v>153494</v>
      </c>
      <c r="D62034">
        <v>217307</v>
      </c>
      <c r="E62034">
        <v>20</v>
      </c>
      <c r="F62034" t="s">
        <v>59</v>
      </c>
    </row>
    <row r="62035" spans="1:6" x14ac:dyDescent="0.3">
      <c r="A62035">
        <v>225691</v>
      </c>
      <c r="B62035" s="2">
        <v>44375.953666666668</v>
      </c>
      <c r="C62035">
        <v>153494</v>
      </c>
      <c r="D62035">
        <v>411922</v>
      </c>
      <c r="E62035">
        <v>22</v>
      </c>
      <c r="F62035" t="s">
        <v>59</v>
      </c>
    </row>
    <row r="62036" spans="1:6" x14ac:dyDescent="0.3">
      <c r="A62036">
        <v>228375</v>
      </c>
      <c r="B62036" s="2">
        <v>44376.825834951458</v>
      </c>
      <c r="C62036">
        <v>153494</v>
      </c>
      <c r="D62036">
        <v>158978</v>
      </c>
      <c r="E62036">
        <v>19</v>
      </c>
      <c r="F62036" t="s">
        <v>59</v>
      </c>
    </row>
    <row r="62037" spans="1:6" x14ac:dyDescent="0.3">
      <c r="A62037">
        <v>288317</v>
      </c>
      <c r="B62037" s="2">
        <v>44394.783763754051</v>
      </c>
      <c r="C62037">
        <v>153494</v>
      </c>
      <c r="D62037">
        <v>66215</v>
      </c>
      <c r="E62037">
        <v>18</v>
      </c>
      <c r="F62037" t="s">
        <v>60</v>
      </c>
    </row>
    <row r="62038" spans="1:6" x14ac:dyDescent="0.3">
      <c r="A62038">
        <v>223941</v>
      </c>
      <c r="B62038" s="2">
        <v>44375.592333333334</v>
      </c>
      <c r="C62038">
        <v>153497</v>
      </c>
      <c r="D62038">
        <v>433247</v>
      </c>
      <c r="E62038">
        <v>14</v>
      </c>
      <c r="F62038" t="s">
        <v>59</v>
      </c>
    </row>
    <row r="62039" spans="1:6" x14ac:dyDescent="0.3">
      <c r="A62039">
        <v>259591</v>
      </c>
      <c r="B62039" s="2">
        <v>44386.799944983824</v>
      </c>
      <c r="C62039">
        <v>153497</v>
      </c>
      <c r="D62039">
        <v>411922</v>
      </c>
      <c r="E62039">
        <v>19</v>
      </c>
      <c r="F62039" t="s">
        <v>60</v>
      </c>
    </row>
    <row r="62040" spans="1:6" x14ac:dyDescent="0.3">
      <c r="A62040">
        <v>283041</v>
      </c>
      <c r="B62040" s="2">
        <v>44393.646223300973</v>
      </c>
      <c r="C62040">
        <v>153497</v>
      </c>
      <c r="D62040">
        <v>103966</v>
      </c>
      <c r="E62040">
        <v>15</v>
      </c>
      <c r="F62040" t="s">
        <v>60</v>
      </c>
    </row>
    <row r="62041" spans="1:6" x14ac:dyDescent="0.3">
      <c r="A62041">
        <v>324995</v>
      </c>
      <c r="B62041" s="2">
        <v>44405.741692556636</v>
      </c>
      <c r="C62041">
        <v>153497</v>
      </c>
      <c r="D62041">
        <v>227775</v>
      </c>
      <c r="E62041">
        <v>17</v>
      </c>
      <c r="F62041" t="s">
        <v>59</v>
      </c>
    </row>
    <row r="62042" spans="1:6" x14ac:dyDescent="0.3">
      <c r="A62042">
        <v>216604</v>
      </c>
      <c r="B62042" s="2">
        <v>44373.725511326862</v>
      </c>
      <c r="C62042">
        <v>153517</v>
      </c>
      <c r="D62042">
        <v>111368</v>
      </c>
      <c r="E62042">
        <v>17</v>
      </c>
      <c r="F62042" t="s">
        <v>60</v>
      </c>
    </row>
    <row r="62043" spans="1:6" x14ac:dyDescent="0.3">
      <c r="A62043">
        <v>232364</v>
      </c>
      <c r="B62043" s="2">
        <v>44378.020009708744</v>
      </c>
      <c r="C62043">
        <v>153517</v>
      </c>
      <c r="D62043">
        <v>347403</v>
      </c>
      <c r="E62043">
        <v>0</v>
      </c>
      <c r="F62043" t="s">
        <v>59</v>
      </c>
    </row>
    <row r="62044" spans="1:6" x14ac:dyDescent="0.3">
      <c r="A62044">
        <v>237719</v>
      </c>
      <c r="B62044" s="2">
        <v>44379.858197411006</v>
      </c>
      <c r="C62044">
        <v>153517</v>
      </c>
      <c r="D62044">
        <v>387595</v>
      </c>
      <c r="E62044">
        <v>20</v>
      </c>
      <c r="F62044" t="s">
        <v>60</v>
      </c>
    </row>
    <row r="62045" spans="1:6" x14ac:dyDescent="0.3">
      <c r="A62045">
        <v>241354</v>
      </c>
      <c r="B62045" s="2">
        <v>44380.730002746663</v>
      </c>
      <c r="C62045">
        <v>153517</v>
      </c>
      <c r="D62045">
        <v>60514</v>
      </c>
      <c r="E62045">
        <v>17</v>
      </c>
      <c r="F62045" t="s">
        <v>60</v>
      </c>
    </row>
    <row r="62046" spans="1:6" x14ac:dyDescent="0.3">
      <c r="A62046">
        <v>251234</v>
      </c>
      <c r="B62046" s="2">
        <v>44383.802333333333</v>
      </c>
      <c r="C62046">
        <v>153517</v>
      </c>
      <c r="D62046">
        <v>169315</v>
      </c>
      <c r="E62046">
        <v>19</v>
      </c>
      <c r="F62046" t="s">
        <v>59</v>
      </c>
    </row>
    <row r="62047" spans="1:6" x14ac:dyDescent="0.3">
      <c r="A62047">
        <v>288661</v>
      </c>
      <c r="B62047" s="2">
        <v>44394.819362459551</v>
      </c>
      <c r="C62047">
        <v>153517</v>
      </c>
      <c r="D62047">
        <v>411922</v>
      </c>
      <c r="E62047">
        <v>19</v>
      </c>
      <c r="F62047" t="s">
        <v>60</v>
      </c>
    </row>
    <row r="62048" spans="1:6" x14ac:dyDescent="0.3">
      <c r="A62048">
        <v>322747</v>
      </c>
      <c r="B62048" s="2">
        <v>44404.88570550162</v>
      </c>
      <c r="C62048">
        <v>153517</v>
      </c>
      <c r="D62048">
        <v>12149</v>
      </c>
      <c r="E62048">
        <v>21</v>
      </c>
      <c r="F62048" t="s">
        <v>59</v>
      </c>
    </row>
    <row r="62049" spans="1:6" x14ac:dyDescent="0.3">
      <c r="A62049">
        <v>352617</v>
      </c>
      <c r="B62049" s="2">
        <v>44413.822598705505</v>
      </c>
      <c r="C62049">
        <v>153517</v>
      </c>
      <c r="D62049">
        <v>470762</v>
      </c>
      <c r="E62049">
        <v>19</v>
      </c>
      <c r="F62049" t="s">
        <v>59</v>
      </c>
    </row>
    <row r="62050" spans="1:6" x14ac:dyDescent="0.3">
      <c r="A62050">
        <v>361923</v>
      </c>
      <c r="B62050" s="2">
        <v>44415.900268608413</v>
      </c>
      <c r="C62050">
        <v>153517</v>
      </c>
      <c r="D62050">
        <v>86587</v>
      </c>
      <c r="E62050">
        <v>21</v>
      </c>
      <c r="F62050" t="s">
        <v>60</v>
      </c>
    </row>
    <row r="62051" spans="1:6" x14ac:dyDescent="0.3">
      <c r="A62051">
        <v>395379</v>
      </c>
      <c r="B62051" s="2">
        <v>44426.704475728155</v>
      </c>
      <c r="C62051">
        <v>153517</v>
      </c>
      <c r="D62051">
        <v>351192</v>
      </c>
      <c r="E62051">
        <v>16</v>
      </c>
      <c r="F62051" t="s">
        <v>59</v>
      </c>
    </row>
    <row r="62052" spans="1:6" x14ac:dyDescent="0.3">
      <c r="A62052">
        <v>403182</v>
      </c>
      <c r="B62052" s="2">
        <v>44429.057435834831</v>
      </c>
      <c r="C62052">
        <v>153517</v>
      </c>
      <c r="D62052">
        <v>82901</v>
      </c>
      <c r="E62052">
        <v>1</v>
      </c>
      <c r="F62052" t="s">
        <v>60</v>
      </c>
    </row>
    <row r="62053" spans="1:6" x14ac:dyDescent="0.3">
      <c r="A62053">
        <v>405261</v>
      </c>
      <c r="B62053" s="2">
        <v>44429.667348246709</v>
      </c>
      <c r="C62053">
        <v>153517</v>
      </c>
      <c r="D62053">
        <v>88863</v>
      </c>
      <c r="E62053">
        <v>16</v>
      </c>
      <c r="F62053" t="s">
        <v>60</v>
      </c>
    </row>
    <row r="62054" spans="1:6" x14ac:dyDescent="0.3">
      <c r="A62054">
        <v>412316</v>
      </c>
      <c r="B62054" s="2">
        <v>44431.6656407767</v>
      </c>
      <c r="C62054">
        <v>153517</v>
      </c>
      <c r="D62054">
        <v>357547</v>
      </c>
      <c r="E62054">
        <v>15</v>
      </c>
      <c r="F62054" t="s">
        <v>59</v>
      </c>
    </row>
    <row r="62055" spans="1:6" x14ac:dyDescent="0.3">
      <c r="A62055">
        <v>101301</v>
      </c>
      <c r="B62055" s="2">
        <v>44340.611838187702</v>
      </c>
      <c r="C62055">
        <v>153553</v>
      </c>
      <c r="D62055">
        <v>168838</v>
      </c>
      <c r="E62055">
        <v>14</v>
      </c>
      <c r="F62055" t="s">
        <v>59</v>
      </c>
    </row>
    <row r="62056" spans="1:6" x14ac:dyDescent="0.3">
      <c r="A62056">
        <v>110781</v>
      </c>
      <c r="B62056" s="2">
        <v>44343.963000000003</v>
      </c>
      <c r="C62056">
        <v>153553</v>
      </c>
      <c r="D62056">
        <v>230507</v>
      </c>
      <c r="E62056">
        <v>23</v>
      </c>
      <c r="F62056" t="s">
        <v>59</v>
      </c>
    </row>
    <row r="62057" spans="1:6" x14ac:dyDescent="0.3">
      <c r="A62057">
        <v>138851</v>
      </c>
      <c r="B62057" s="2">
        <v>44351.818957928801</v>
      </c>
      <c r="C62057">
        <v>153553</v>
      </c>
      <c r="D62057">
        <v>470762</v>
      </c>
      <c r="E62057">
        <v>19</v>
      </c>
      <c r="F62057" t="s">
        <v>60</v>
      </c>
    </row>
    <row r="62058" spans="1:6" x14ac:dyDescent="0.3">
      <c r="A62058">
        <v>191883</v>
      </c>
      <c r="B62058" s="2">
        <v>44366.822194174754</v>
      </c>
      <c r="C62058">
        <v>153553</v>
      </c>
      <c r="D62058">
        <v>250679</v>
      </c>
      <c r="E62058">
        <v>19</v>
      </c>
      <c r="F62058" t="s">
        <v>60</v>
      </c>
    </row>
    <row r="62059" spans="1:6" x14ac:dyDescent="0.3">
      <c r="A62059">
        <v>196354</v>
      </c>
      <c r="B62059" s="2">
        <v>44367.830284789641</v>
      </c>
      <c r="C62059">
        <v>153553</v>
      </c>
      <c r="D62059">
        <v>347393</v>
      </c>
      <c r="E62059">
        <v>19</v>
      </c>
      <c r="F62059" t="s">
        <v>59</v>
      </c>
    </row>
    <row r="62060" spans="1:6" x14ac:dyDescent="0.3">
      <c r="A62060">
        <v>228953</v>
      </c>
      <c r="B62060" s="2">
        <v>44376.935462783171</v>
      </c>
      <c r="C62060">
        <v>153553</v>
      </c>
      <c r="D62060">
        <v>249345</v>
      </c>
      <c r="E62060">
        <v>22</v>
      </c>
      <c r="F62060" t="s">
        <v>59</v>
      </c>
    </row>
    <row r="62061" spans="1:6" x14ac:dyDescent="0.3">
      <c r="A62061">
        <v>273010</v>
      </c>
      <c r="B62061" s="2">
        <v>44390.175000000003</v>
      </c>
      <c r="C62061">
        <v>153553</v>
      </c>
      <c r="D62061">
        <v>176181</v>
      </c>
      <c r="E62061">
        <v>4</v>
      </c>
      <c r="F62061" t="s">
        <v>59</v>
      </c>
    </row>
    <row r="62062" spans="1:6" x14ac:dyDescent="0.3">
      <c r="A62062">
        <v>324549</v>
      </c>
      <c r="B62062" s="2">
        <v>44405.677000000003</v>
      </c>
      <c r="C62062">
        <v>153553</v>
      </c>
      <c r="D62062">
        <v>472712</v>
      </c>
      <c r="E62062">
        <v>16</v>
      </c>
      <c r="F62062" t="s">
        <v>59</v>
      </c>
    </row>
    <row r="62063" spans="1:6" x14ac:dyDescent="0.3">
      <c r="A62063">
        <v>339966</v>
      </c>
      <c r="B62063" s="2">
        <v>44409.578999999998</v>
      </c>
      <c r="C62063">
        <v>153553</v>
      </c>
      <c r="D62063">
        <v>267917</v>
      </c>
      <c r="E62063">
        <v>13</v>
      </c>
      <c r="F62063" t="s">
        <v>59</v>
      </c>
    </row>
    <row r="62064" spans="1:6" x14ac:dyDescent="0.3">
      <c r="A62064">
        <v>347960</v>
      </c>
      <c r="B62064" s="2">
        <v>44412.074621359221</v>
      </c>
      <c r="C62064">
        <v>153553</v>
      </c>
      <c r="D62064">
        <v>182191</v>
      </c>
      <c r="E62064">
        <v>1</v>
      </c>
      <c r="F62064" t="s">
        <v>59</v>
      </c>
    </row>
    <row r="62065" spans="1:6" x14ac:dyDescent="0.3">
      <c r="A62065">
        <v>359462</v>
      </c>
      <c r="B62065" s="2">
        <v>44415.576555681022</v>
      </c>
      <c r="C62065">
        <v>153553</v>
      </c>
      <c r="D62065">
        <v>440811</v>
      </c>
      <c r="E62065">
        <v>13</v>
      </c>
      <c r="F62065" t="s">
        <v>60</v>
      </c>
    </row>
    <row r="62066" spans="1:6" x14ac:dyDescent="0.3">
      <c r="A62066">
        <v>373631</v>
      </c>
      <c r="B62066" s="2">
        <v>44419.778504854366</v>
      </c>
      <c r="C62066">
        <v>153553</v>
      </c>
      <c r="D62066">
        <v>396686</v>
      </c>
      <c r="E62066">
        <v>18</v>
      </c>
      <c r="F62066" t="s">
        <v>59</v>
      </c>
    </row>
    <row r="62067" spans="1:6" x14ac:dyDescent="0.3">
      <c r="A62067">
        <v>378468</v>
      </c>
      <c r="B62067" s="2">
        <v>44421.626401294496</v>
      </c>
      <c r="C62067">
        <v>153553</v>
      </c>
      <c r="D62067">
        <v>392434</v>
      </c>
      <c r="E62067">
        <v>15</v>
      </c>
      <c r="F62067" t="s">
        <v>60</v>
      </c>
    </row>
    <row r="62068" spans="1:6" x14ac:dyDescent="0.3">
      <c r="A62068">
        <v>407654</v>
      </c>
      <c r="B62068" s="2">
        <v>44430.181493575852</v>
      </c>
      <c r="C62068">
        <v>153553</v>
      </c>
      <c r="D62068">
        <v>126642</v>
      </c>
      <c r="E62068">
        <v>4</v>
      </c>
      <c r="F62068" t="s">
        <v>59</v>
      </c>
    </row>
    <row r="62069" spans="1:6" x14ac:dyDescent="0.3">
      <c r="A62069">
        <v>27203</v>
      </c>
      <c r="B62069" s="2">
        <v>44311.741904965362</v>
      </c>
      <c r="C62069">
        <v>153567</v>
      </c>
      <c r="D62069">
        <v>182191</v>
      </c>
      <c r="E62069">
        <v>17</v>
      </c>
      <c r="F62069" t="s">
        <v>59</v>
      </c>
    </row>
    <row r="62070" spans="1:6" x14ac:dyDescent="0.3">
      <c r="A62070">
        <v>66900</v>
      </c>
      <c r="B62070" s="2">
        <v>44329.047517799358</v>
      </c>
      <c r="C62070">
        <v>153567</v>
      </c>
      <c r="D62070">
        <v>250679</v>
      </c>
      <c r="E62070">
        <v>1</v>
      </c>
      <c r="F62070" t="s">
        <v>59</v>
      </c>
    </row>
    <row r="62071" spans="1:6" x14ac:dyDescent="0.3">
      <c r="A62071">
        <v>114730</v>
      </c>
      <c r="B62071" s="2">
        <v>44344.869524271846</v>
      </c>
      <c r="C62071">
        <v>153567</v>
      </c>
      <c r="D62071">
        <v>202914</v>
      </c>
      <c r="E62071">
        <v>20</v>
      </c>
      <c r="F62071" t="s">
        <v>60</v>
      </c>
    </row>
    <row r="62072" spans="1:6" x14ac:dyDescent="0.3">
      <c r="A62072">
        <v>139105</v>
      </c>
      <c r="B62072" s="2">
        <v>44351.850106796119</v>
      </c>
      <c r="C62072">
        <v>153567</v>
      </c>
      <c r="D62072">
        <v>347393</v>
      </c>
      <c r="E62072">
        <v>20</v>
      </c>
      <c r="F62072" t="s">
        <v>60</v>
      </c>
    </row>
    <row r="62073" spans="1:6" x14ac:dyDescent="0.3">
      <c r="A62073">
        <v>159408</v>
      </c>
      <c r="B62073" s="2">
        <v>44358.243333333339</v>
      </c>
      <c r="C62073">
        <v>153567</v>
      </c>
      <c r="D62073">
        <v>371545</v>
      </c>
      <c r="E62073">
        <v>5</v>
      </c>
      <c r="F62073" t="s">
        <v>60</v>
      </c>
    </row>
    <row r="62074" spans="1:6" x14ac:dyDescent="0.3">
      <c r="A62074">
        <v>167111</v>
      </c>
      <c r="B62074" s="2">
        <v>44359.820980582524</v>
      </c>
      <c r="C62074">
        <v>153567</v>
      </c>
      <c r="D62074">
        <v>262011</v>
      </c>
      <c r="E62074">
        <v>19</v>
      </c>
      <c r="F62074" t="s">
        <v>60</v>
      </c>
    </row>
    <row r="62075" spans="1:6" x14ac:dyDescent="0.3">
      <c r="A62075">
        <v>202240</v>
      </c>
      <c r="B62075" s="2">
        <v>44369.753019417476</v>
      </c>
      <c r="C62075">
        <v>153567</v>
      </c>
      <c r="D62075">
        <v>155463</v>
      </c>
      <c r="E62075">
        <v>18</v>
      </c>
      <c r="F62075" t="s">
        <v>59</v>
      </c>
    </row>
    <row r="62076" spans="1:6" x14ac:dyDescent="0.3">
      <c r="A62076">
        <v>205720</v>
      </c>
      <c r="B62076" s="2">
        <v>44370.829071197411</v>
      </c>
      <c r="C62076">
        <v>153567</v>
      </c>
      <c r="D62076">
        <v>301748</v>
      </c>
      <c r="E62076">
        <v>19</v>
      </c>
      <c r="F62076" t="s">
        <v>59</v>
      </c>
    </row>
    <row r="62077" spans="1:6" x14ac:dyDescent="0.3">
      <c r="A62077">
        <v>249830</v>
      </c>
      <c r="B62077" s="2">
        <v>44383.304333333333</v>
      </c>
      <c r="C62077">
        <v>153567</v>
      </c>
      <c r="D62077">
        <v>158978</v>
      </c>
      <c r="E62077">
        <v>7</v>
      </c>
      <c r="F62077" t="s">
        <v>59</v>
      </c>
    </row>
    <row r="62078" spans="1:6" x14ac:dyDescent="0.3">
      <c r="A62078">
        <v>265541</v>
      </c>
      <c r="B62078" s="2">
        <v>44387.947904904322</v>
      </c>
      <c r="C62078">
        <v>153567</v>
      </c>
      <c r="D62078">
        <v>82850</v>
      </c>
      <c r="E62078">
        <v>22</v>
      </c>
      <c r="F62078" t="s">
        <v>60</v>
      </c>
    </row>
    <row r="62079" spans="1:6" x14ac:dyDescent="0.3">
      <c r="A62079">
        <v>277555</v>
      </c>
      <c r="B62079" s="2">
        <v>44391.761110032363</v>
      </c>
      <c r="C62079">
        <v>153567</v>
      </c>
      <c r="D62079">
        <v>56195</v>
      </c>
      <c r="E62079">
        <v>18</v>
      </c>
      <c r="F62079" t="s">
        <v>59</v>
      </c>
    </row>
    <row r="62080" spans="1:6" x14ac:dyDescent="0.3">
      <c r="A62080">
        <v>289622</v>
      </c>
      <c r="B62080" s="2">
        <v>44394.974702265376</v>
      </c>
      <c r="C62080">
        <v>153567</v>
      </c>
      <c r="D62080">
        <v>53962</v>
      </c>
      <c r="E62080">
        <v>23</v>
      </c>
      <c r="F62080" t="s">
        <v>60</v>
      </c>
    </row>
    <row r="62081" spans="1:6" x14ac:dyDescent="0.3">
      <c r="A62081">
        <v>299978</v>
      </c>
      <c r="B62081" s="2">
        <v>44398.644605177993</v>
      </c>
      <c r="C62081">
        <v>153567</v>
      </c>
      <c r="D62081">
        <v>118549</v>
      </c>
      <c r="E62081">
        <v>15</v>
      </c>
      <c r="F62081" t="s">
        <v>59</v>
      </c>
    </row>
    <row r="62082" spans="1:6" x14ac:dyDescent="0.3">
      <c r="A62082">
        <v>384775</v>
      </c>
      <c r="B62082" s="2">
        <v>44422.884087378647</v>
      </c>
      <c r="C62082">
        <v>153567</v>
      </c>
      <c r="D62082">
        <v>360872</v>
      </c>
      <c r="E62082">
        <v>21</v>
      </c>
      <c r="F62082" t="s">
        <v>60</v>
      </c>
    </row>
    <row r="62083" spans="1:6" x14ac:dyDescent="0.3">
      <c r="A62083">
        <v>391281</v>
      </c>
      <c r="B62083" s="2">
        <v>44424.903504854374</v>
      </c>
      <c r="C62083">
        <v>153567</v>
      </c>
      <c r="D62083">
        <v>308577</v>
      </c>
      <c r="E62083">
        <v>21</v>
      </c>
      <c r="F62083" t="s">
        <v>59</v>
      </c>
    </row>
    <row r="62084" spans="1:6" x14ac:dyDescent="0.3">
      <c r="A62084">
        <v>231527</v>
      </c>
      <c r="B62084" s="2">
        <v>44377.838779935279</v>
      </c>
      <c r="C62084">
        <v>153587</v>
      </c>
      <c r="D62084">
        <v>446092</v>
      </c>
      <c r="E62084">
        <v>20</v>
      </c>
      <c r="F62084" t="s">
        <v>59</v>
      </c>
    </row>
    <row r="62085" spans="1:6" x14ac:dyDescent="0.3">
      <c r="A62085">
        <v>237601</v>
      </c>
      <c r="B62085" s="2">
        <v>44379.843634304212</v>
      </c>
      <c r="C62085">
        <v>153587</v>
      </c>
      <c r="D62085">
        <v>250679</v>
      </c>
      <c r="E62085">
        <v>20</v>
      </c>
      <c r="F62085" t="s">
        <v>60</v>
      </c>
    </row>
    <row r="62086" spans="1:6" x14ac:dyDescent="0.3">
      <c r="A62086">
        <v>277537</v>
      </c>
      <c r="B62086" s="2">
        <v>44391.75949190939</v>
      </c>
      <c r="C62086">
        <v>153587</v>
      </c>
      <c r="D62086">
        <v>411922</v>
      </c>
      <c r="E62086">
        <v>18</v>
      </c>
      <c r="F62086" t="s">
        <v>59</v>
      </c>
    </row>
    <row r="62087" spans="1:6" x14ac:dyDescent="0.3">
      <c r="A62087">
        <v>283590</v>
      </c>
      <c r="B62087" s="2">
        <v>44393.704475728155</v>
      </c>
      <c r="C62087">
        <v>153587</v>
      </c>
      <c r="D62087">
        <v>459455</v>
      </c>
      <c r="E62087">
        <v>16</v>
      </c>
      <c r="F62087" t="s">
        <v>60</v>
      </c>
    </row>
    <row r="62088" spans="1:6" x14ac:dyDescent="0.3">
      <c r="A62088">
        <v>309557</v>
      </c>
      <c r="B62088" s="2">
        <v>44401.409955137788</v>
      </c>
      <c r="C62088">
        <v>153587</v>
      </c>
      <c r="D62088">
        <v>30180</v>
      </c>
      <c r="E62088">
        <v>9</v>
      </c>
      <c r="F62088" t="s">
        <v>60</v>
      </c>
    </row>
    <row r="62089" spans="1:6" x14ac:dyDescent="0.3">
      <c r="A62089">
        <v>319948</v>
      </c>
      <c r="B62089" s="2">
        <v>44403.840398058252</v>
      </c>
      <c r="C62089">
        <v>153587</v>
      </c>
      <c r="D62089">
        <v>363218</v>
      </c>
      <c r="E62089">
        <v>20</v>
      </c>
      <c r="F62089" t="s">
        <v>59</v>
      </c>
    </row>
    <row r="62090" spans="1:6" x14ac:dyDescent="0.3">
      <c r="A62090">
        <v>344496</v>
      </c>
      <c r="B62090" s="2">
        <v>44410.824216828478</v>
      </c>
      <c r="C62090">
        <v>153587</v>
      </c>
      <c r="D62090">
        <v>153893</v>
      </c>
      <c r="E62090">
        <v>19</v>
      </c>
      <c r="F62090" t="s">
        <v>59</v>
      </c>
    </row>
    <row r="62091" spans="1:6" x14ac:dyDescent="0.3">
      <c r="A62091">
        <v>346047</v>
      </c>
      <c r="B62091" s="2">
        <v>44411.636514563106</v>
      </c>
      <c r="C62091">
        <v>153587</v>
      </c>
      <c r="D62091">
        <v>254768</v>
      </c>
      <c r="E62091">
        <v>15</v>
      </c>
      <c r="F62091" t="s">
        <v>59</v>
      </c>
    </row>
    <row r="62092" spans="1:6" x14ac:dyDescent="0.3">
      <c r="A62092">
        <v>368532</v>
      </c>
      <c r="B62092" s="2">
        <v>44417.777291262137</v>
      </c>
      <c r="C62092">
        <v>153587</v>
      </c>
      <c r="D62092">
        <v>321441</v>
      </c>
      <c r="E62092">
        <v>18</v>
      </c>
      <c r="F62092" t="s">
        <v>59</v>
      </c>
    </row>
    <row r="62093" spans="1:6" x14ac:dyDescent="0.3">
      <c r="A62093">
        <v>389300</v>
      </c>
      <c r="B62093" s="2">
        <v>44424.190333333339</v>
      </c>
      <c r="C62093">
        <v>153587</v>
      </c>
      <c r="D62093">
        <v>443594</v>
      </c>
      <c r="E62093">
        <v>4</v>
      </c>
      <c r="F62093" t="s">
        <v>59</v>
      </c>
    </row>
    <row r="62094" spans="1:6" x14ac:dyDescent="0.3">
      <c r="A62094">
        <v>400823</v>
      </c>
      <c r="B62094" s="2">
        <v>44428.681822006474</v>
      </c>
      <c r="C62094">
        <v>153587</v>
      </c>
      <c r="D62094">
        <v>207760</v>
      </c>
      <c r="E62094">
        <v>16</v>
      </c>
      <c r="F62094" t="s">
        <v>60</v>
      </c>
    </row>
    <row r="62095" spans="1:6" x14ac:dyDescent="0.3">
      <c r="A62095">
        <v>409691</v>
      </c>
      <c r="B62095" s="2">
        <v>44430.725511326862</v>
      </c>
      <c r="C62095">
        <v>153587</v>
      </c>
      <c r="D62095">
        <v>37467</v>
      </c>
      <c r="E62095">
        <v>17</v>
      </c>
      <c r="F62095" t="s">
        <v>59</v>
      </c>
    </row>
    <row r="62096" spans="1:6" x14ac:dyDescent="0.3">
      <c r="A62096">
        <v>3614</v>
      </c>
      <c r="B62096" s="2">
        <v>44286.642177993526</v>
      </c>
      <c r="C62096">
        <v>153598</v>
      </c>
      <c r="D62096">
        <v>230507</v>
      </c>
      <c r="E62096">
        <v>15</v>
      </c>
      <c r="F62096" t="s">
        <v>59</v>
      </c>
    </row>
    <row r="62097" spans="1:6" x14ac:dyDescent="0.3">
      <c r="A62097">
        <v>4153</v>
      </c>
      <c r="B62097" s="2">
        <v>44289.036</v>
      </c>
      <c r="C62097">
        <v>153598</v>
      </c>
      <c r="D62097">
        <v>158978</v>
      </c>
      <c r="E62097">
        <v>0</v>
      </c>
      <c r="F62097" t="s">
        <v>60</v>
      </c>
    </row>
    <row r="62098" spans="1:6" x14ac:dyDescent="0.3">
      <c r="A62098">
        <v>4528</v>
      </c>
      <c r="B62098" s="2">
        <v>44290.674540453074</v>
      </c>
      <c r="C62098">
        <v>153598</v>
      </c>
      <c r="D62098">
        <v>75080</v>
      </c>
      <c r="E62098">
        <v>16</v>
      </c>
      <c r="F62098" t="s">
        <v>59</v>
      </c>
    </row>
    <row r="62099" spans="1:6" x14ac:dyDescent="0.3">
      <c r="A62099">
        <v>5666</v>
      </c>
      <c r="B62099" s="2">
        <v>44294.747355987056</v>
      </c>
      <c r="C62099">
        <v>153598</v>
      </c>
      <c r="D62099">
        <v>148570</v>
      </c>
      <c r="E62099">
        <v>17</v>
      </c>
      <c r="F62099" t="s">
        <v>59</v>
      </c>
    </row>
    <row r="62100" spans="1:6" x14ac:dyDescent="0.3">
      <c r="A62100">
        <v>9622</v>
      </c>
      <c r="B62100" s="2">
        <v>44300.51920064725</v>
      </c>
      <c r="C62100">
        <v>153598</v>
      </c>
      <c r="D62100">
        <v>411922</v>
      </c>
      <c r="E62100">
        <v>12</v>
      </c>
      <c r="F62100" t="s">
        <v>59</v>
      </c>
    </row>
    <row r="62101" spans="1:6" x14ac:dyDescent="0.3">
      <c r="A62101">
        <v>10678</v>
      </c>
      <c r="B62101" s="2">
        <v>44301.724702265376</v>
      </c>
      <c r="C62101">
        <v>153598</v>
      </c>
      <c r="D62101">
        <v>31749</v>
      </c>
      <c r="E62101">
        <v>17</v>
      </c>
      <c r="F62101" t="s">
        <v>59</v>
      </c>
    </row>
    <row r="62102" spans="1:6" x14ac:dyDescent="0.3">
      <c r="A62102">
        <v>11262</v>
      </c>
      <c r="B62102" s="2">
        <v>44302.410786407767</v>
      </c>
      <c r="C62102">
        <v>153598</v>
      </c>
      <c r="D62102">
        <v>251150</v>
      </c>
      <c r="E62102">
        <v>9</v>
      </c>
      <c r="F62102" t="s">
        <v>60</v>
      </c>
    </row>
    <row r="62103" spans="1:6" x14ac:dyDescent="0.3">
      <c r="A62103">
        <v>22459</v>
      </c>
      <c r="B62103" s="2">
        <v>44309.975511326862</v>
      </c>
      <c r="C62103">
        <v>153598</v>
      </c>
      <c r="D62103">
        <v>320620</v>
      </c>
      <c r="E62103">
        <v>23</v>
      </c>
      <c r="F62103" t="s">
        <v>60</v>
      </c>
    </row>
    <row r="62104" spans="1:6" x14ac:dyDescent="0.3">
      <c r="A62104">
        <v>28482</v>
      </c>
      <c r="B62104" s="2">
        <v>44312.609815533979</v>
      </c>
      <c r="C62104">
        <v>153598</v>
      </c>
      <c r="D62104">
        <v>137327</v>
      </c>
      <c r="E62104">
        <v>14</v>
      </c>
      <c r="F62104" t="s">
        <v>59</v>
      </c>
    </row>
    <row r="62105" spans="1:6" x14ac:dyDescent="0.3">
      <c r="A62105">
        <v>41510</v>
      </c>
      <c r="B62105" s="2">
        <v>44318.436017944885</v>
      </c>
      <c r="C62105">
        <v>153598</v>
      </c>
      <c r="D62105">
        <v>60239</v>
      </c>
      <c r="E62105">
        <v>10</v>
      </c>
      <c r="F62105" t="s">
        <v>59</v>
      </c>
    </row>
    <row r="62106" spans="1:6" x14ac:dyDescent="0.3">
      <c r="A62106">
        <v>44871</v>
      </c>
      <c r="B62106" s="2">
        <v>44319.713375404528</v>
      </c>
      <c r="C62106">
        <v>153598</v>
      </c>
      <c r="D62106">
        <v>331902</v>
      </c>
      <c r="E62106">
        <v>17</v>
      </c>
      <c r="F62106" t="s">
        <v>59</v>
      </c>
    </row>
    <row r="62107" spans="1:6" x14ac:dyDescent="0.3">
      <c r="A62107">
        <v>72734</v>
      </c>
      <c r="B62107" s="2">
        <v>44331.263161107214</v>
      </c>
      <c r="C62107">
        <v>153598</v>
      </c>
      <c r="D62107">
        <v>413446</v>
      </c>
      <c r="E62107">
        <v>6</v>
      </c>
      <c r="F62107" t="s">
        <v>60</v>
      </c>
    </row>
    <row r="62108" spans="1:6" x14ac:dyDescent="0.3">
      <c r="A62108">
        <v>73586</v>
      </c>
      <c r="B62108" s="2">
        <v>44331.570980582524</v>
      </c>
      <c r="C62108">
        <v>153598</v>
      </c>
      <c r="D62108">
        <v>473327</v>
      </c>
      <c r="E62108">
        <v>13</v>
      </c>
      <c r="F62108" t="s">
        <v>60</v>
      </c>
    </row>
    <row r="62109" spans="1:6" x14ac:dyDescent="0.3">
      <c r="A62109">
        <v>74649</v>
      </c>
      <c r="B62109" s="2">
        <v>44331.731174757282</v>
      </c>
      <c r="C62109">
        <v>153598</v>
      </c>
      <c r="D62109">
        <v>341081</v>
      </c>
      <c r="E62109">
        <v>17</v>
      </c>
      <c r="F62109" t="s">
        <v>60</v>
      </c>
    </row>
    <row r="62110" spans="1:6" x14ac:dyDescent="0.3">
      <c r="A62110">
        <v>77510</v>
      </c>
      <c r="B62110" s="2">
        <v>44332.625996763752</v>
      </c>
      <c r="C62110">
        <v>153598</v>
      </c>
      <c r="D62110">
        <v>42035</v>
      </c>
      <c r="E62110">
        <v>15</v>
      </c>
      <c r="F62110" t="s">
        <v>59</v>
      </c>
    </row>
    <row r="62111" spans="1:6" x14ac:dyDescent="0.3">
      <c r="A62111">
        <v>80178</v>
      </c>
      <c r="B62111" s="2">
        <v>44333.592016181232</v>
      </c>
      <c r="C62111">
        <v>153598</v>
      </c>
      <c r="D62111">
        <v>204394</v>
      </c>
      <c r="E62111">
        <v>14</v>
      </c>
      <c r="F62111" t="s">
        <v>59</v>
      </c>
    </row>
    <row r="62112" spans="1:6" x14ac:dyDescent="0.3">
      <c r="A62112">
        <v>99624</v>
      </c>
      <c r="B62112" s="2">
        <v>44339.821789644011</v>
      </c>
      <c r="C62112">
        <v>153598</v>
      </c>
      <c r="D62112">
        <v>142001</v>
      </c>
      <c r="E62112">
        <v>19</v>
      </c>
      <c r="F62112" t="s">
        <v>59</v>
      </c>
    </row>
    <row r="62113" spans="1:6" x14ac:dyDescent="0.3">
      <c r="A62113">
        <v>35744</v>
      </c>
      <c r="B62113" s="2">
        <v>44316.586352750805</v>
      </c>
      <c r="C62113">
        <v>153641</v>
      </c>
      <c r="D62113">
        <v>411922</v>
      </c>
      <c r="E62113">
        <v>14</v>
      </c>
      <c r="F62113" t="s">
        <v>60</v>
      </c>
    </row>
    <row r="62114" spans="1:6" x14ac:dyDescent="0.3">
      <c r="A62114">
        <v>46562</v>
      </c>
      <c r="B62114" s="2">
        <v>44320.623569579286</v>
      </c>
      <c r="C62114">
        <v>153641</v>
      </c>
      <c r="D62114">
        <v>12149</v>
      </c>
      <c r="E62114">
        <v>14</v>
      </c>
      <c r="F62114" t="s">
        <v>59</v>
      </c>
    </row>
    <row r="62115" spans="1:6" x14ac:dyDescent="0.3">
      <c r="A62115">
        <v>79279</v>
      </c>
      <c r="B62115" s="2">
        <v>44332.931424909206</v>
      </c>
      <c r="C62115">
        <v>153641</v>
      </c>
      <c r="D62115">
        <v>351192</v>
      </c>
      <c r="E62115">
        <v>22</v>
      </c>
      <c r="F62115" t="s">
        <v>59</v>
      </c>
    </row>
    <row r="62116" spans="1:6" x14ac:dyDescent="0.3">
      <c r="A62116">
        <v>83102</v>
      </c>
      <c r="B62116" s="2">
        <v>44334.785381877024</v>
      </c>
      <c r="C62116">
        <v>153641</v>
      </c>
      <c r="D62116">
        <v>200862</v>
      </c>
      <c r="E62116">
        <v>18</v>
      </c>
      <c r="F62116" t="s">
        <v>59</v>
      </c>
    </row>
    <row r="62117" spans="1:6" x14ac:dyDescent="0.3">
      <c r="A62117">
        <v>89667</v>
      </c>
      <c r="B62117" s="2">
        <v>44337.702857605174</v>
      </c>
      <c r="C62117">
        <v>153641</v>
      </c>
      <c r="D62117">
        <v>242428</v>
      </c>
      <c r="E62117">
        <v>16</v>
      </c>
      <c r="F62117" t="s">
        <v>60</v>
      </c>
    </row>
    <row r="62118" spans="1:6" x14ac:dyDescent="0.3">
      <c r="A62118">
        <v>100993</v>
      </c>
      <c r="B62118" s="2">
        <v>44340.507064724916</v>
      </c>
      <c r="C62118">
        <v>153641</v>
      </c>
      <c r="D62118">
        <v>123413</v>
      </c>
      <c r="E62118">
        <v>12</v>
      </c>
      <c r="F62118" t="s">
        <v>59</v>
      </c>
    </row>
    <row r="62119" spans="1:6" x14ac:dyDescent="0.3">
      <c r="A62119">
        <v>131777</v>
      </c>
      <c r="B62119" s="2">
        <v>44349.617097087379</v>
      </c>
      <c r="C62119">
        <v>153641</v>
      </c>
      <c r="D62119">
        <v>199945</v>
      </c>
      <c r="E62119">
        <v>14</v>
      </c>
      <c r="F62119" t="s">
        <v>59</v>
      </c>
    </row>
    <row r="62120" spans="1:6" x14ac:dyDescent="0.3">
      <c r="A62120">
        <v>179682</v>
      </c>
      <c r="B62120" s="2">
        <v>44363.770818770223</v>
      </c>
      <c r="C62120">
        <v>153641</v>
      </c>
      <c r="D62120">
        <v>441137</v>
      </c>
      <c r="E62120">
        <v>18</v>
      </c>
      <c r="F62120" t="s">
        <v>59</v>
      </c>
    </row>
    <row r="62121" spans="1:6" x14ac:dyDescent="0.3">
      <c r="A62121">
        <v>197857</v>
      </c>
      <c r="B62121" s="2">
        <v>44368.54751779935</v>
      </c>
      <c r="C62121">
        <v>153641</v>
      </c>
      <c r="D62121">
        <v>387595</v>
      </c>
      <c r="E62121">
        <v>13</v>
      </c>
      <c r="F62121" t="s">
        <v>59</v>
      </c>
    </row>
    <row r="62122" spans="1:6" x14ac:dyDescent="0.3">
      <c r="A62122">
        <v>262800</v>
      </c>
      <c r="B62122" s="2">
        <v>44387.600915857605</v>
      </c>
      <c r="C62122">
        <v>153641</v>
      </c>
      <c r="D62122">
        <v>476825</v>
      </c>
      <c r="E62122">
        <v>14</v>
      </c>
      <c r="F62122" t="s">
        <v>60</v>
      </c>
    </row>
    <row r="62123" spans="1:6" x14ac:dyDescent="0.3">
      <c r="A62123">
        <v>287266</v>
      </c>
      <c r="B62123" s="2">
        <v>44394.600915857605</v>
      </c>
      <c r="C62123">
        <v>153641</v>
      </c>
      <c r="D62123">
        <v>250679</v>
      </c>
      <c r="E62123">
        <v>14</v>
      </c>
      <c r="F62123" t="s">
        <v>60</v>
      </c>
    </row>
    <row r="62124" spans="1:6" x14ac:dyDescent="0.3">
      <c r="A62124">
        <v>305749</v>
      </c>
      <c r="B62124" s="2">
        <v>44400.568553398058</v>
      </c>
      <c r="C62124">
        <v>153641</v>
      </c>
      <c r="D62124">
        <v>396575</v>
      </c>
      <c r="E62124">
        <v>13</v>
      </c>
      <c r="F62124" t="s">
        <v>60</v>
      </c>
    </row>
    <row r="62125" spans="1:6" x14ac:dyDescent="0.3">
      <c r="A62125">
        <v>340033</v>
      </c>
      <c r="B62125" s="2">
        <v>44409.591479232156</v>
      </c>
      <c r="C62125">
        <v>153641</v>
      </c>
      <c r="D62125">
        <v>349014</v>
      </c>
      <c r="E62125">
        <v>14</v>
      </c>
      <c r="F62125" t="s">
        <v>59</v>
      </c>
    </row>
    <row r="62126" spans="1:6" x14ac:dyDescent="0.3">
      <c r="A62126">
        <v>380947</v>
      </c>
      <c r="B62126" s="2">
        <v>44422.028015991702</v>
      </c>
      <c r="C62126">
        <v>153641</v>
      </c>
      <c r="D62126">
        <v>118549</v>
      </c>
      <c r="E62126">
        <v>0</v>
      </c>
      <c r="F62126" t="s">
        <v>60</v>
      </c>
    </row>
    <row r="62127" spans="1:6" x14ac:dyDescent="0.3">
      <c r="A62127">
        <v>388007</v>
      </c>
      <c r="B62127" s="2">
        <v>44423.762728155336</v>
      </c>
      <c r="C62127">
        <v>153641</v>
      </c>
      <c r="D62127">
        <v>333491</v>
      </c>
      <c r="E62127">
        <v>18</v>
      </c>
      <c r="F62127" t="s">
        <v>59</v>
      </c>
    </row>
    <row r="62128" spans="1:6" x14ac:dyDescent="0.3">
      <c r="A62128">
        <v>390325</v>
      </c>
      <c r="B62128" s="2">
        <v>44424.685058252428</v>
      </c>
      <c r="C62128">
        <v>153641</v>
      </c>
      <c r="D62128">
        <v>345637</v>
      </c>
      <c r="E62128">
        <v>16</v>
      </c>
      <c r="F62128" t="s">
        <v>59</v>
      </c>
    </row>
    <row r="62129" spans="1:6" x14ac:dyDescent="0.3">
      <c r="A62129">
        <v>414803</v>
      </c>
      <c r="B62129" s="2">
        <v>44432.657550161806</v>
      </c>
      <c r="C62129">
        <v>153641</v>
      </c>
      <c r="D62129">
        <v>80850</v>
      </c>
      <c r="E62129">
        <v>15</v>
      </c>
      <c r="F62129" t="s">
        <v>59</v>
      </c>
    </row>
    <row r="62130" spans="1:6" x14ac:dyDescent="0.3">
      <c r="A62130">
        <v>419051</v>
      </c>
      <c r="B62130" s="2">
        <v>44434.537809061483</v>
      </c>
      <c r="C62130">
        <v>153641</v>
      </c>
      <c r="D62130">
        <v>327633</v>
      </c>
      <c r="E62130">
        <v>12</v>
      </c>
      <c r="F62130" t="s">
        <v>59</v>
      </c>
    </row>
    <row r="62131" spans="1:6" x14ac:dyDescent="0.3">
      <c r="A62131">
        <v>236750</v>
      </c>
      <c r="B62131" s="2">
        <v>44379.746951456305</v>
      </c>
      <c r="C62131">
        <v>153730</v>
      </c>
      <c r="D62131">
        <v>162482</v>
      </c>
      <c r="E62131">
        <v>17</v>
      </c>
      <c r="F62131" t="s">
        <v>60</v>
      </c>
    </row>
    <row r="62132" spans="1:6" x14ac:dyDescent="0.3">
      <c r="A62132">
        <v>252495</v>
      </c>
      <c r="B62132" s="2">
        <v>44384.413618122977</v>
      </c>
      <c r="C62132">
        <v>153730</v>
      </c>
      <c r="D62132">
        <v>411922</v>
      </c>
      <c r="E62132">
        <v>9</v>
      </c>
      <c r="F62132" t="s">
        <v>59</v>
      </c>
    </row>
    <row r="62133" spans="1:6" x14ac:dyDescent="0.3">
      <c r="A62133">
        <v>318747</v>
      </c>
      <c r="B62133" s="2">
        <v>44403.664427184463</v>
      </c>
      <c r="C62133">
        <v>153730</v>
      </c>
      <c r="D62133">
        <v>155428</v>
      </c>
      <c r="E62133">
        <v>15</v>
      </c>
      <c r="F62133" t="s">
        <v>59</v>
      </c>
    </row>
    <row r="62134" spans="1:6" x14ac:dyDescent="0.3">
      <c r="A62134">
        <v>103996</v>
      </c>
      <c r="B62134" s="2">
        <v>44341.702857605174</v>
      </c>
      <c r="C62134">
        <v>153776</v>
      </c>
      <c r="D62134">
        <v>278351</v>
      </c>
      <c r="E62134">
        <v>16</v>
      </c>
      <c r="F62134" t="s">
        <v>59</v>
      </c>
    </row>
    <row r="62135" spans="1:6" x14ac:dyDescent="0.3">
      <c r="A62135">
        <v>156585</v>
      </c>
      <c r="B62135" s="2">
        <v>44357.448812297735</v>
      </c>
      <c r="C62135">
        <v>153776</v>
      </c>
      <c r="D62135">
        <v>118549</v>
      </c>
      <c r="E62135">
        <v>10</v>
      </c>
      <c r="F62135" t="s">
        <v>59</v>
      </c>
    </row>
    <row r="62136" spans="1:6" x14ac:dyDescent="0.3">
      <c r="A62136">
        <v>164479</v>
      </c>
      <c r="B62136" s="2">
        <v>44359.4087038789</v>
      </c>
      <c r="C62136">
        <v>153776</v>
      </c>
      <c r="D62136">
        <v>342585</v>
      </c>
      <c r="E62136">
        <v>9</v>
      </c>
      <c r="F62136" t="s">
        <v>60</v>
      </c>
    </row>
    <row r="62137" spans="1:6" x14ac:dyDescent="0.3">
      <c r="A62137">
        <v>185086</v>
      </c>
      <c r="B62137" s="2">
        <v>44365.599297734625</v>
      </c>
      <c r="C62137">
        <v>153776</v>
      </c>
      <c r="D62137">
        <v>250679</v>
      </c>
      <c r="E62137">
        <v>14</v>
      </c>
      <c r="F62137" t="s">
        <v>60</v>
      </c>
    </row>
    <row r="62138" spans="1:6" x14ac:dyDescent="0.3">
      <c r="A62138">
        <v>204016</v>
      </c>
      <c r="B62138" s="2">
        <v>44370.53457281553</v>
      </c>
      <c r="C62138">
        <v>153776</v>
      </c>
      <c r="D62138">
        <v>411922</v>
      </c>
      <c r="E62138">
        <v>12</v>
      </c>
      <c r="F62138" t="s">
        <v>59</v>
      </c>
    </row>
    <row r="62139" spans="1:6" x14ac:dyDescent="0.3">
      <c r="A62139">
        <v>216324</v>
      </c>
      <c r="B62139" s="2">
        <v>44373.704475728155</v>
      </c>
      <c r="C62139">
        <v>153776</v>
      </c>
      <c r="D62139">
        <v>356266</v>
      </c>
      <c r="E62139">
        <v>16</v>
      </c>
      <c r="F62139" t="s">
        <v>60</v>
      </c>
    </row>
    <row r="62140" spans="1:6" x14ac:dyDescent="0.3">
      <c r="A62140">
        <v>227982</v>
      </c>
      <c r="B62140" s="2">
        <v>44376.764346278316</v>
      </c>
      <c r="C62140">
        <v>153776</v>
      </c>
      <c r="D62140">
        <v>158978</v>
      </c>
      <c r="E62140">
        <v>18</v>
      </c>
      <c r="F62140" t="s">
        <v>59</v>
      </c>
    </row>
    <row r="62141" spans="1:6" x14ac:dyDescent="0.3">
      <c r="A62141">
        <v>280560</v>
      </c>
      <c r="B62141" s="2">
        <v>44392.744928802589</v>
      </c>
      <c r="C62141">
        <v>153776</v>
      </c>
      <c r="D62141">
        <v>431985</v>
      </c>
      <c r="E62141">
        <v>17</v>
      </c>
      <c r="F62141" t="s">
        <v>59</v>
      </c>
    </row>
    <row r="62142" spans="1:6" x14ac:dyDescent="0.3">
      <c r="A62142">
        <v>305129</v>
      </c>
      <c r="B62142" s="2">
        <v>44400.39541423948</v>
      </c>
      <c r="C62142">
        <v>153776</v>
      </c>
      <c r="D62142">
        <v>437755</v>
      </c>
      <c r="E62142">
        <v>9</v>
      </c>
      <c r="F62142" t="s">
        <v>60</v>
      </c>
    </row>
    <row r="62143" spans="1:6" x14ac:dyDescent="0.3">
      <c r="A62143">
        <v>40229</v>
      </c>
      <c r="B62143" s="2">
        <v>44317.794281553397</v>
      </c>
      <c r="C62143">
        <v>153782</v>
      </c>
      <c r="D62143">
        <v>473327</v>
      </c>
      <c r="E62143">
        <v>19</v>
      </c>
      <c r="F62143" t="s">
        <v>60</v>
      </c>
    </row>
    <row r="62144" spans="1:6" x14ac:dyDescent="0.3">
      <c r="A62144">
        <v>69984</v>
      </c>
      <c r="B62144" s="2">
        <v>44330.624378640779</v>
      </c>
      <c r="C62144">
        <v>153782</v>
      </c>
      <c r="D62144">
        <v>472712</v>
      </c>
      <c r="E62144">
        <v>14</v>
      </c>
      <c r="F62144" t="s">
        <v>60</v>
      </c>
    </row>
    <row r="62145" spans="1:6" x14ac:dyDescent="0.3">
      <c r="A62145">
        <v>77250</v>
      </c>
      <c r="B62145" s="2">
        <v>44332.574216828478</v>
      </c>
      <c r="C62145">
        <v>153782</v>
      </c>
      <c r="D62145">
        <v>179296</v>
      </c>
      <c r="E62145">
        <v>13</v>
      </c>
      <c r="F62145" t="s">
        <v>59</v>
      </c>
    </row>
    <row r="62146" spans="1:6" x14ac:dyDescent="0.3">
      <c r="A62146">
        <v>111760</v>
      </c>
      <c r="B62146" s="2">
        <v>44344.509491909383</v>
      </c>
      <c r="C62146">
        <v>153782</v>
      </c>
      <c r="D62146">
        <v>94816</v>
      </c>
      <c r="E62146">
        <v>12</v>
      </c>
      <c r="F62146" t="s">
        <v>60</v>
      </c>
    </row>
    <row r="62147" spans="1:6" x14ac:dyDescent="0.3">
      <c r="A62147">
        <v>161532</v>
      </c>
      <c r="B62147" s="2">
        <v>44358.733999999997</v>
      </c>
      <c r="C62147">
        <v>153782</v>
      </c>
      <c r="D62147">
        <v>137743</v>
      </c>
      <c r="E62147">
        <v>17</v>
      </c>
      <c r="F62147" t="s">
        <v>60</v>
      </c>
    </row>
    <row r="62148" spans="1:6" x14ac:dyDescent="0.3">
      <c r="A62148">
        <v>172619</v>
      </c>
      <c r="B62148" s="2">
        <v>44360.902554399247</v>
      </c>
      <c r="C62148">
        <v>153782</v>
      </c>
      <c r="D62148">
        <v>209917</v>
      </c>
      <c r="E62148">
        <v>21</v>
      </c>
      <c r="F62148" t="s">
        <v>59</v>
      </c>
    </row>
    <row r="62149" spans="1:6" x14ac:dyDescent="0.3">
      <c r="A62149">
        <v>206554</v>
      </c>
      <c r="B62149" s="2">
        <v>44371.21</v>
      </c>
      <c r="C62149">
        <v>153782</v>
      </c>
      <c r="D62149">
        <v>250679</v>
      </c>
      <c r="E62149">
        <v>5</v>
      </c>
      <c r="F62149" t="s">
        <v>59</v>
      </c>
    </row>
    <row r="62150" spans="1:6" x14ac:dyDescent="0.3">
      <c r="A62150">
        <v>221110</v>
      </c>
      <c r="B62150" s="2">
        <v>44374.719847896442</v>
      </c>
      <c r="C62150">
        <v>153782</v>
      </c>
      <c r="D62150">
        <v>90912</v>
      </c>
      <c r="E62150">
        <v>17</v>
      </c>
      <c r="F62150" t="s">
        <v>59</v>
      </c>
    </row>
    <row r="62151" spans="1:6" x14ac:dyDescent="0.3">
      <c r="A62151">
        <v>231846</v>
      </c>
      <c r="B62151" s="2">
        <v>44377.89136893204</v>
      </c>
      <c r="C62151">
        <v>153782</v>
      </c>
      <c r="D62151">
        <v>291822</v>
      </c>
      <c r="E62151">
        <v>21</v>
      </c>
      <c r="F62151" t="s">
        <v>59</v>
      </c>
    </row>
    <row r="62152" spans="1:6" x14ac:dyDescent="0.3">
      <c r="A62152">
        <v>269428</v>
      </c>
      <c r="B62152" s="2">
        <v>44388.90431391586</v>
      </c>
      <c r="C62152">
        <v>153782</v>
      </c>
      <c r="D62152">
        <v>182191</v>
      </c>
      <c r="E62152">
        <v>21</v>
      </c>
      <c r="F62152" t="s">
        <v>59</v>
      </c>
    </row>
    <row r="62153" spans="1:6" x14ac:dyDescent="0.3">
      <c r="A62153">
        <v>288754</v>
      </c>
      <c r="B62153" s="2">
        <v>44394.829880258898</v>
      </c>
      <c r="C62153">
        <v>153782</v>
      </c>
      <c r="D62153">
        <v>189009</v>
      </c>
      <c r="E62153">
        <v>19</v>
      </c>
      <c r="F62153" t="s">
        <v>60</v>
      </c>
    </row>
    <row r="62154" spans="1:6" x14ac:dyDescent="0.3">
      <c r="A62154">
        <v>330788</v>
      </c>
      <c r="B62154" s="2">
        <v>44407.737647249189</v>
      </c>
      <c r="C62154">
        <v>153782</v>
      </c>
      <c r="D62154">
        <v>21407</v>
      </c>
      <c r="E62154">
        <v>17</v>
      </c>
      <c r="F62154" t="s">
        <v>60</v>
      </c>
    </row>
    <row r="62155" spans="1:6" x14ac:dyDescent="0.3">
      <c r="A62155">
        <v>343136</v>
      </c>
      <c r="B62155" s="2">
        <v>44410.55318122977</v>
      </c>
      <c r="C62155">
        <v>153782</v>
      </c>
      <c r="D62155">
        <v>325984</v>
      </c>
      <c r="E62155">
        <v>13</v>
      </c>
      <c r="F62155" t="s">
        <v>59</v>
      </c>
    </row>
    <row r="62156" spans="1:6" x14ac:dyDescent="0.3">
      <c r="A62156">
        <v>383226</v>
      </c>
      <c r="B62156" s="2">
        <v>44422.672922330094</v>
      </c>
      <c r="C62156">
        <v>153782</v>
      </c>
      <c r="D62156">
        <v>394819</v>
      </c>
      <c r="E62156">
        <v>16</v>
      </c>
      <c r="F62156" t="s">
        <v>60</v>
      </c>
    </row>
    <row r="62157" spans="1:6" x14ac:dyDescent="0.3">
      <c r="A62157">
        <v>399937</v>
      </c>
      <c r="B62157" s="2">
        <v>44428.570980582524</v>
      </c>
      <c r="C62157">
        <v>153782</v>
      </c>
      <c r="D62157">
        <v>397390</v>
      </c>
      <c r="E62157">
        <v>13</v>
      </c>
      <c r="F62157" t="s">
        <v>60</v>
      </c>
    </row>
    <row r="62158" spans="1:6" x14ac:dyDescent="0.3">
      <c r="A62158">
        <v>402778</v>
      </c>
      <c r="B62158" s="2">
        <v>44428.928585760521</v>
      </c>
      <c r="C62158">
        <v>153782</v>
      </c>
      <c r="D62158">
        <v>470762</v>
      </c>
      <c r="E62158">
        <v>22</v>
      </c>
      <c r="F62158" t="s">
        <v>60</v>
      </c>
    </row>
    <row r="62159" spans="1:6" x14ac:dyDescent="0.3">
      <c r="A62159">
        <v>272618</v>
      </c>
      <c r="B62159" s="2">
        <v>44389.908763754043</v>
      </c>
      <c r="C62159">
        <v>153845</v>
      </c>
      <c r="D62159">
        <v>438332</v>
      </c>
      <c r="E62159">
        <v>21</v>
      </c>
      <c r="F62159" t="s">
        <v>59</v>
      </c>
    </row>
    <row r="62160" spans="1:6" x14ac:dyDescent="0.3">
      <c r="A62160">
        <v>336642</v>
      </c>
      <c r="B62160" s="2">
        <v>44408.80034951456</v>
      </c>
      <c r="C62160">
        <v>153845</v>
      </c>
      <c r="D62160">
        <v>188971</v>
      </c>
      <c r="E62160">
        <v>19</v>
      </c>
      <c r="F62160" t="s">
        <v>60</v>
      </c>
    </row>
    <row r="62161" spans="1:6" x14ac:dyDescent="0.3">
      <c r="A62161">
        <v>355523</v>
      </c>
      <c r="B62161" s="2">
        <v>44414.724297734625</v>
      </c>
      <c r="C62161">
        <v>153845</v>
      </c>
      <c r="D62161">
        <v>118549</v>
      </c>
      <c r="E62161">
        <v>17</v>
      </c>
      <c r="F62161" t="s">
        <v>60</v>
      </c>
    </row>
    <row r="62162" spans="1:6" x14ac:dyDescent="0.3">
      <c r="A62162">
        <v>367179</v>
      </c>
      <c r="B62162" s="2">
        <v>44417.583521035594</v>
      </c>
      <c r="C62162">
        <v>153845</v>
      </c>
      <c r="D62162">
        <v>230507</v>
      </c>
      <c r="E62162">
        <v>14</v>
      </c>
      <c r="F62162" t="s">
        <v>59</v>
      </c>
    </row>
    <row r="62163" spans="1:6" x14ac:dyDescent="0.3">
      <c r="A62163">
        <v>373600</v>
      </c>
      <c r="B62163" s="2">
        <v>44419.774459546927</v>
      </c>
      <c r="C62163">
        <v>153845</v>
      </c>
      <c r="D62163">
        <v>21760</v>
      </c>
      <c r="E62163">
        <v>18</v>
      </c>
      <c r="F62163" t="s">
        <v>59</v>
      </c>
    </row>
    <row r="62164" spans="1:6" x14ac:dyDescent="0.3">
      <c r="A62164">
        <v>414952</v>
      </c>
      <c r="B62164" s="2">
        <v>44432.691935275077</v>
      </c>
      <c r="C62164">
        <v>153845</v>
      </c>
      <c r="D62164">
        <v>182984</v>
      </c>
      <c r="E62164">
        <v>16</v>
      </c>
      <c r="F62164" t="s">
        <v>59</v>
      </c>
    </row>
    <row r="62165" spans="1:6" x14ac:dyDescent="0.3">
      <c r="A62165">
        <v>172216</v>
      </c>
      <c r="B62165" s="2">
        <v>44360.836757281555</v>
      </c>
      <c r="C62165">
        <v>153855</v>
      </c>
      <c r="D62165">
        <v>351192</v>
      </c>
      <c r="E62165">
        <v>20</v>
      </c>
      <c r="F62165" t="s">
        <v>59</v>
      </c>
    </row>
    <row r="62166" spans="1:6" x14ac:dyDescent="0.3">
      <c r="A62166">
        <v>189922</v>
      </c>
      <c r="B62166" s="2">
        <v>44366.579475728155</v>
      </c>
      <c r="C62166">
        <v>153855</v>
      </c>
      <c r="D62166">
        <v>250679</v>
      </c>
      <c r="E62166">
        <v>13</v>
      </c>
      <c r="F62166" t="s">
        <v>60</v>
      </c>
    </row>
    <row r="62167" spans="1:6" x14ac:dyDescent="0.3">
      <c r="A62167">
        <v>192972</v>
      </c>
      <c r="B62167" s="2">
        <v>44367.021851252786</v>
      </c>
      <c r="C62167">
        <v>153855</v>
      </c>
      <c r="D62167">
        <v>347008</v>
      </c>
      <c r="E62167">
        <v>0</v>
      </c>
      <c r="F62167" t="s">
        <v>59</v>
      </c>
    </row>
    <row r="62168" spans="1:6" x14ac:dyDescent="0.3">
      <c r="A62168">
        <v>215670</v>
      </c>
      <c r="B62168" s="2">
        <v>44373.632618182928</v>
      </c>
      <c r="C62168">
        <v>153855</v>
      </c>
      <c r="D62168">
        <v>404226</v>
      </c>
      <c r="E62168">
        <v>15</v>
      </c>
      <c r="F62168" t="s">
        <v>60</v>
      </c>
    </row>
    <row r="62169" spans="1:6" x14ac:dyDescent="0.3">
      <c r="A62169">
        <v>227485</v>
      </c>
      <c r="B62169" s="2">
        <v>44376.691126213591</v>
      </c>
      <c r="C62169">
        <v>153855</v>
      </c>
      <c r="D62169">
        <v>336616</v>
      </c>
      <c r="E62169">
        <v>16</v>
      </c>
      <c r="F62169" t="s">
        <v>59</v>
      </c>
    </row>
    <row r="62170" spans="1:6" x14ac:dyDescent="0.3">
      <c r="A62170">
        <v>228783</v>
      </c>
      <c r="B62170" s="2">
        <v>44376.895009708736</v>
      </c>
      <c r="C62170">
        <v>153855</v>
      </c>
      <c r="D62170">
        <v>182984</v>
      </c>
      <c r="E62170">
        <v>21</v>
      </c>
      <c r="F62170" t="s">
        <v>59</v>
      </c>
    </row>
    <row r="62171" spans="1:6" x14ac:dyDescent="0.3">
      <c r="A62171">
        <v>249445</v>
      </c>
      <c r="B62171" s="2">
        <v>44382.953262135925</v>
      </c>
      <c r="C62171">
        <v>153855</v>
      </c>
      <c r="D62171">
        <v>432277</v>
      </c>
      <c r="E62171">
        <v>22</v>
      </c>
      <c r="F62171" t="s">
        <v>59</v>
      </c>
    </row>
    <row r="62172" spans="1:6" x14ac:dyDescent="0.3">
      <c r="A62172">
        <v>278570</v>
      </c>
      <c r="B62172" s="2">
        <v>44391.956498381878</v>
      </c>
      <c r="C62172">
        <v>153855</v>
      </c>
      <c r="D62172">
        <v>251243</v>
      </c>
      <c r="E62172">
        <v>22</v>
      </c>
      <c r="F62172" t="s">
        <v>59</v>
      </c>
    </row>
    <row r="62173" spans="1:6" x14ac:dyDescent="0.3">
      <c r="A62173">
        <v>322489</v>
      </c>
      <c r="B62173" s="2">
        <v>44404.837566343042</v>
      </c>
      <c r="C62173">
        <v>153860</v>
      </c>
      <c r="D62173">
        <v>118549</v>
      </c>
      <c r="E62173">
        <v>20</v>
      </c>
      <c r="F62173" t="s">
        <v>59</v>
      </c>
    </row>
    <row r="62174" spans="1:6" x14ac:dyDescent="0.3">
      <c r="A62174">
        <v>324737</v>
      </c>
      <c r="B62174" s="2">
        <v>44405.703262135918</v>
      </c>
      <c r="C62174">
        <v>153860</v>
      </c>
      <c r="D62174">
        <v>266557</v>
      </c>
      <c r="E62174">
        <v>16</v>
      </c>
      <c r="F62174" t="s">
        <v>59</v>
      </c>
    </row>
    <row r="62175" spans="1:6" x14ac:dyDescent="0.3">
      <c r="A62175">
        <v>335477</v>
      </c>
      <c r="B62175" s="2">
        <v>44408.675754045304</v>
      </c>
      <c r="C62175">
        <v>153860</v>
      </c>
      <c r="D62175">
        <v>153893</v>
      </c>
      <c r="E62175">
        <v>16</v>
      </c>
      <c r="F62175" t="s">
        <v>60</v>
      </c>
    </row>
    <row r="62176" spans="1:6" x14ac:dyDescent="0.3">
      <c r="A62176">
        <v>347762</v>
      </c>
      <c r="B62176" s="2">
        <v>44411.960666666666</v>
      </c>
      <c r="C62176">
        <v>153860</v>
      </c>
      <c r="D62176">
        <v>411922</v>
      </c>
      <c r="E62176">
        <v>23</v>
      </c>
      <c r="F62176" t="s">
        <v>59</v>
      </c>
    </row>
    <row r="62177" spans="1:6" x14ac:dyDescent="0.3">
      <c r="A62177">
        <v>360242</v>
      </c>
      <c r="B62177" s="2">
        <v>44415.68242439039</v>
      </c>
      <c r="C62177">
        <v>153860</v>
      </c>
      <c r="D62177">
        <v>351116</v>
      </c>
      <c r="E62177">
        <v>16</v>
      </c>
      <c r="F62177" t="s">
        <v>60</v>
      </c>
    </row>
    <row r="62178" spans="1:6" x14ac:dyDescent="0.3">
      <c r="A62178">
        <v>371270</v>
      </c>
      <c r="B62178" s="2">
        <v>44418.80034951456</v>
      </c>
      <c r="C62178">
        <v>153860</v>
      </c>
      <c r="D62178">
        <v>112334</v>
      </c>
      <c r="E62178">
        <v>19</v>
      </c>
      <c r="F62178" t="s">
        <v>59</v>
      </c>
    </row>
    <row r="62179" spans="1:6" x14ac:dyDescent="0.3">
      <c r="A62179">
        <v>372534</v>
      </c>
      <c r="B62179" s="2">
        <v>44419.581902912621</v>
      </c>
      <c r="C62179">
        <v>153860</v>
      </c>
      <c r="D62179">
        <v>250679</v>
      </c>
      <c r="E62179">
        <v>13</v>
      </c>
      <c r="F62179" t="s">
        <v>59</v>
      </c>
    </row>
    <row r="62180" spans="1:6" x14ac:dyDescent="0.3">
      <c r="A62180">
        <v>380432</v>
      </c>
      <c r="B62180" s="2">
        <v>44421.91523624595</v>
      </c>
      <c r="C62180">
        <v>153860</v>
      </c>
      <c r="D62180">
        <v>179296</v>
      </c>
      <c r="E62180">
        <v>21</v>
      </c>
      <c r="F62180" t="s">
        <v>60</v>
      </c>
    </row>
    <row r="62181" spans="1:6" x14ac:dyDescent="0.3">
      <c r="A62181">
        <v>409344</v>
      </c>
      <c r="B62181" s="2">
        <v>44430.683400982693</v>
      </c>
      <c r="C62181">
        <v>153860</v>
      </c>
      <c r="D62181">
        <v>154228</v>
      </c>
      <c r="E62181">
        <v>16</v>
      </c>
      <c r="F62181" t="s">
        <v>59</v>
      </c>
    </row>
    <row r="62182" spans="1:6" x14ac:dyDescent="0.3">
      <c r="A62182">
        <v>421429</v>
      </c>
      <c r="B62182" s="2">
        <v>44435.774459546927</v>
      </c>
      <c r="C62182">
        <v>153860</v>
      </c>
      <c r="D62182">
        <v>440811</v>
      </c>
      <c r="E62182">
        <v>18</v>
      </c>
      <c r="F62182" t="s">
        <v>60</v>
      </c>
    </row>
    <row r="62183" spans="1:6" x14ac:dyDescent="0.3">
      <c r="A62183">
        <v>334102</v>
      </c>
      <c r="B62183" s="2">
        <v>44408.413495284891</v>
      </c>
      <c r="C62183">
        <v>153877</v>
      </c>
      <c r="D62183">
        <v>304722</v>
      </c>
      <c r="E62183">
        <v>9</v>
      </c>
      <c r="F62183" t="s">
        <v>60</v>
      </c>
    </row>
    <row r="62184" spans="1:6" x14ac:dyDescent="0.3">
      <c r="A62184">
        <v>358430</v>
      </c>
      <c r="B62184" s="2">
        <v>44415.328897976622</v>
      </c>
      <c r="C62184">
        <v>153877</v>
      </c>
      <c r="D62184">
        <v>206501</v>
      </c>
      <c r="E62184">
        <v>7</v>
      </c>
      <c r="F62184" t="s">
        <v>60</v>
      </c>
    </row>
    <row r="62185" spans="1:6" x14ac:dyDescent="0.3">
      <c r="A62185">
        <v>366296</v>
      </c>
      <c r="B62185" s="2">
        <v>44416.923856318856</v>
      </c>
      <c r="C62185">
        <v>153877</v>
      </c>
      <c r="D62185">
        <v>351192</v>
      </c>
      <c r="E62185">
        <v>22</v>
      </c>
      <c r="F62185" t="s">
        <v>59</v>
      </c>
    </row>
    <row r="62186" spans="1:6" x14ac:dyDescent="0.3">
      <c r="A62186">
        <v>369505</v>
      </c>
      <c r="B62186" s="2">
        <v>44418.394333333337</v>
      </c>
      <c r="C62186">
        <v>153877</v>
      </c>
      <c r="D62186">
        <v>16029</v>
      </c>
      <c r="E62186">
        <v>9</v>
      </c>
      <c r="F62186" t="s">
        <v>59</v>
      </c>
    </row>
    <row r="62187" spans="1:6" x14ac:dyDescent="0.3">
      <c r="A62187">
        <v>372461</v>
      </c>
      <c r="B62187" s="2">
        <v>44419.544281553397</v>
      </c>
      <c r="C62187">
        <v>153877</v>
      </c>
      <c r="D62187">
        <v>89186</v>
      </c>
      <c r="E62187">
        <v>13</v>
      </c>
      <c r="F62187" t="s">
        <v>59</v>
      </c>
    </row>
    <row r="62188" spans="1:6" x14ac:dyDescent="0.3">
      <c r="A62188">
        <v>373805</v>
      </c>
      <c r="B62188" s="2">
        <v>44419.795090614891</v>
      </c>
      <c r="C62188">
        <v>153877</v>
      </c>
      <c r="D62188">
        <v>411922</v>
      </c>
      <c r="E62188">
        <v>19</v>
      </c>
      <c r="F62188" t="s">
        <v>59</v>
      </c>
    </row>
    <row r="62189" spans="1:6" x14ac:dyDescent="0.3">
      <c r="A62189">
        <v>392549</v>
      </c>
      <c r="B62189" s="2">
        <v>44425.670495145634</v>
      </c>
      <c r="C62189">
        <v>153877</v>
      </c>
      <c r="D62189">
        <v>344776</v>
      </c>
      <c r="E62189">
        <v>16</v>
      </c>
      <c r="F62189" t="s">
        <v>59</v>
      </c>
    </row>
    <row r="62190" spans="1:6" x14ac:dyDescent="0.3">
      <c r="A62190">
        <v>400788</v>
      </c>
      <c r="B62190" s="2">
        <v>44428.678585760521</v>
      </c>
      <c r="C62190">
        <v>153877</v>
      </c>
      <c r="D62190">
        <v>179296</v>
      </c>
      <c r="E62190">
        <v>16</v>
      </c>
      <c r="F62190" t="s">
        <v>60</v>
      </c>
    </row>
    <row r="62191" spans="1:6" x14ac:dyDescent="0.3">
      <c r="A62191">
        <v>6800</v>
      </c>
      <c r="B62191" s="2">
        <v>44296.590398058252</v>
      </c>
      <c r="C62191">
        <v>153885</v>
      </c>
      <c r="D62191">
        <v>58674</v>
      </c>
      <c r="E62191">
        <v>14</v>
      </c>
      <c r="F62191" t="s">
        <v>60</v>
      </c>
    </row>
    <row r="62192" spans="1:6" x14ac:dyDescent="0.3">
      <c r="A62192">
        <v>24374</v>
      </c>
      <c r="B62192" s="2">
        <v>44310.732792880262</v>
      </c>
      <c r="C62192">
        <v>153885</v>
      </c>
      <c r="D62192">
        <v>102292</v>
      </c>
      <c r="E62192">
        <v>17</v>
      </c>
      <c r="F62192" t="s">
        <v>60</v>
      </c>
    </row>
    <row r="62193" spans="1:6" x14ac:dyDescent="0.3">
      <c r="A62193">
        <v>52030</v>
      </c>
      <c r="B62193" s="2">
        <v>44323.51758252427</v>
      </c>
      <c r="C62193">
        <v>153885</v>
      </c>
      <c r="D62193">
        <v>217497</v>
      </c>
      <c r="E62193">
        <v>12</v>
      </c>
      <c r="F62193" t="s">
        <v>60</v>
      </c>
    </row>
    <row r="62194" spans="1:6" x14ac:dyDescent="0.3">
      <c r="A62194">
        <v>79897</v>
      </c>
      <c r="B62194" s="2">
        <v>44333.477129449835</v>
      </c>
      <c r="C62194">
        <v>153885</v>
      </c>
      <c r="D62194">
        <v>137327</v>
      </c>
      <c r="E62194">
        <v>11</v>
      </c>
      <c r="F62194" t="s">
        <v>59</v>
      </c>
    </row>
    <row r="62195" spans="1:6" x14ac:dyDescent="0.3">
      <c r="A62195">
        <v>88417</v>
      </c>
      <c r="B62195" s="2">
        <v>44337.26</v>
      </c>
      <c r="C62195">
        <v>153885</v>
      </c>
      <c r="D62195">
        <v>411922</v>
      </c>
      <c r="E62195">
        <v>6</v>
      </c>
      <c r="F62195" t="s">
        <v>60</v>
      </c>
    </row>
    <row r="62196" spans="1:6" x14ac:dyDescent="0.3">
      <c r="A62196">
        <v>150744</v>
      </c>
      <c r="B62196" s="2">
        <v>44355.392987055013</v>
      </c>
      <c r="C62196">
        <v>153885</v>
      </c>
      <c r="D62196">
        <v>250679</v>
      </c>
      <c r="E62196">
        <v>9</v>
      </c>
      <c r="F62196" t="s">
        <v>59</v>
      </c>
    </row>
    <row r="62197" spans="1:6" x14ac:dyDescent="0.3">
      <c r="A62197">
        <v>206435</v>
      </c>
      <c r="B62197" s="2">
        <v>44371.004000000001</v>
      </c>
      <c r="C62197">
        <v>153885</v>
      </c>
      <c r="D62197">
        <v>276845</v>
      </c>
      <c r="E62197">
        <v>0</v>
      </c>
      <c r="F62197" t="s">
        <v>59</v>
      </c>
    </row>
    <row r="62198" spans="1:6" x14ac:dyDescent="0.3">
      <c r="A62198">
        <v>236295</v>
      </c>
      <c r="B62198" s="2">
        <v>44379.694000000003</v>
      </c>
      <c r="C62198">
        <v>153885</v>
      </c>
      <c r="D62198">
        <v>105200</v>
      </c>
      <c r="E62198">
        <v>16</v>
      </c>
      <c r="F62198" t="s">
        <v>60</v>
      </c>
    </row>
    <row r="62199" spans="1:6" x14ac:dyDescent="0.3">
      <c r="A62199">
        <v>262003</v>
      </c>
      <c r="B62199" s="2">
        <v>44387.428968169195</v>
      </c>
      <c r="C62199">
        <v>153885</v>
      </c>
      <c r="D62199">
        <v>145779</v>
      </c>
      <c r="E62199">
        <v>10</v>
      </c>
      <c r="F62199" t="s">
        <v>60</v>
      </c>
    </row>
    <row r="62200" spans="1:6" x14ac:dyDescent="0.3">
      <c r="A62200">
        <v>370734</v>
      </c>
      <c r="B62200" s="2">
        <v>44418.729556634302</v>
      </c>
      <c r="C62200">
        <v>153885</v>
      </c>
      <c r="D62200">
        <v>325852</v>
      </c>
      <c r="E62200">
        <v>17</v>
      </c>
      <c r="F62200" t="s">
        <v>59</v>
      </c>
    </row>
    <row r="62201" spans="1:6" x14ac:dyDescent="0.3">
      <c r="A62201">
        <v>375230</v>
      </c>
      <c r="B62201" s="2">
        <v>44420.559653721684</v>
      </c>
      <c r="C62201">
        <v>153885</v>
      </c>
      <c r="D62201">
        <v>82901</v>
      </c>
      <c r="E62201">
        <v>13</v>
      </c>
      <c r="F62201" t="s">
        <v>59</v>
      </c>
    </row>
    <row r="62202" spans="1:6" x14ac:dyDescent="0.3">
      <c r="A62202">
        <v>386682</v>
      </c>
      <c r="B62202" s="2">
        <v>44423.54185436893</v>
      </c>
      <c r="C62202">
        <v>153885</v>
      </c>
      <c r="D62202">
        <v>158978</v>
      </c>
      <c r="E62202">
        <v>13</v>
      </c>
      <c r="F62202" t="s">
        <v>59</v>
      </c>
    </row>
    <row r="62203" spans="1:6" x14ac:dyDescent="0.3">
      <c r="A62203">
        <v>220145</v>
      </c>
      <c r="B62203" s="2">
        <v>44374.594847896442</v>
      </c>
      <c r="C62203">
        <v>153921</v>
      </c>
      <c r="D62203">
        <v>138209</v>
      </c>
      <c r="E62203">
        <v>14</v>
      </c>
      <c r="F62203" t="s">
        <v>59</v>
      </c>
    </row>
    <row r="62204" spans="1:6" x14ac:dyDescent="0.3">
      <c r="A62204">
        <v>227508</v>
      </c>
      <c r="B62204" s="2">
        <v>44376.693553398058</v>
      </c>
      <c r="C62204">
        <v>153921</v>
      </c>
      <c r="D62204">
        <v>236458</v>
      </c>
      <c r="E62204">
        <v>16</v>
      </c>
      <c r="F62204" t="s">
        <v>59</v>
      </c>
    </row>
    <row r="62205" spans="1:6" x14ac:dyDescent="0.3">
      <c r="A62205">
        <v>256243</v>
      </c>
      <c r="B62205" s="2">
        <v>44385.819000000003</v>
      </c>
      <c r="C62205">
        <v>153921</v>
      </c>
      <c r="D62205">
        <v>158978</v>
      </c>
      <c r="E62205">
        <v>19</v>
      </c>
      <c r="F62205" t="s">
        <v>59</v>
      </c>
    </row>
    <row r="62206" spans="1:6" x14ac:dyDescent="0.3">
      <c r="A62206">
        <v>259454</v>
      </c>
      <c r="B62206" s="2">
        <v>44386.787404530747</v>
      </c>
      <c r="C62206">
        <v>153921</v>
      </c>
      <c r="D62206">
        <v>411922</v>
      </c>
      <c r="E62206">
        <v>18</v>
      </c>
      <c r="F62206" t="s">
        <v>60</v>
      </c>
    </row>
    <row r="62207" spans="1:6" x14ac:dyDescent="0.3">
      <c r="A62207">
        <v>327319</v>
      </c>
      <c r="B62207" s="2">
        <v>44406.630446601943</v>
      </c>
      <c r="C62207">
        <v>153921</v>
      </c>
      <c r="D62207">
        <v>361821</v>
      </c>
      <c r="E62207">
        <v>15</v>
      </c>
      <c r="F62207" t="s">
        <v>59</v>
      </c>
    </row>
    <row r="62208" spans="1:6" x14ac:dyDescent="0.3">
      <c r="A62208">
        <v>338279</v>
      </c>
      <c r="B62208" s="2">
        <v>44409.100344859158</v>
      </c>
      <c r="C62208">
        <v>153921</v>
      </c>
      <c r="D62208">
        <v>100412</v>
      </c>
      <c r="E62208">
        <v>2</v>
      </c>
      <c r="F62208" t="s">
        <v>59</v>
      </c>
    </row>
    <row r="62209" spans="1:6" x14ac:dyDescent="0.3">
      <c r="A62209">
        <v>363241</v>
      </c>
      <c r="B62209" s="2">
        <v>44416.322122867517</v>
      </c>
      <c r="C62209">
        <v>153921</v>
      </c>
      <c r="D62209">
        <v>208822</v>
      </c>
      <c r="E62209">
        <v>7</v>
      </c>
      <c r="F62209" t="s">
        <v>59</v>
      </c>
    </row>
    <row r="62210" spans="1:6" x14ac:dyDescent="0.3">
      <c r="A62210">
        <v>409675</v>
      </c>
      <c r="B62210" s="2">
        <v>44430.724478896453</v>
      </c>
      <c r="C62210">
        <v>153921</v>
      </c>
      <c r="D62210">
        <v>471403</v>
      </c>
      <c r="E62210">
        <v>17</v>
      </c>
      <c r="F62210" t="s">
        <v>59</v>
      </c>
    </row>
    <row r="62211" spans="1:6" x14ac:dyDescent="0.3">
      <c r="A62211">
        <v>414918</v>
      </c>
      <c r="B62211" s="2">
        <v>44432.680608414237</v>
      </c>
      <c r="C62211">
        <v>153921</v>
      </c>
      <c r="D62211">
        <v>385065</v>
      </c>
      <c r="E62211">
        <v>16</v>
      </c>
      <c r="F62211" t="s">
        <v>59</v>
      </c>
    </row>
    <row r="62212" spans="1:6" x14ac:dyDescent="0.3">
      <c r="A62212">
        <v>421204</v>
      </c>
      <c r="B62212" s="2">
        <v>44435.462161812298</v>
      </c>
      <c r="C62212">
        <v>153921</v>
      </c>
      <c r="D62212">
        <v>291168</v>
      </c>
      <c r="E62212">
        <v>11</v>
      </c>
      <c r="F62212" t="s">
        <v>60</v>
      </c>
    </row>
    <row r="62213" spans="1:6" x14ac:dyDescent="0.3">
      <c r="A62213">
        <v>22008</v>
      </c>
      <c r="B62213" s="2">
        <v>44309.871142394826</v>
      </c>
      <c r="C62213">
        <v>153968</v>
      </c>
      <c r="D62213">
        <v>4199</v>
      </c>
      <c r="E62213">
        <v>20</v>
      </c>
      <c r="F62213" t="s">
        <v>60</v>
      </c>
    </row>
    <row r="62214" spans="1:6" x14ac:dyDescent="0.3">
      <c r="A62214">
        <v>63853</v>
      </c>
      <c r="B62214" s="2">
        <v>44327.77081877023</v>
      </c>
      <c r="C62214">
        <v>153968</v>
      </c>
      <c r="D62214">
        <v>158978</v>
      </c>
      <c r="E62214">
        <v>18</v>
      </c>
      <c r="F62214" t="s">
        <v>59</v>
      </c>
    </row>
    <row r="62215" spans="1:6" x14ac:dyDescent="0.3">
      <c r="A62215">
        <v>80282</v>
      </c>
      <c r="B62215" s="2">
        <v>44333.623569579293</v>
      </c>
      <c r="C62215">
        <v>153968</v>
      </c>
      <c r="D62215">
        <v>325630</v>
      </c>
      <c r="E62215">
        <v>14</v>
      </c>
      <c r="F62215" t="s">
        <v>59</v>
      </c>
    </row>
    <row r="62216" spans="1:6" x14ac:dyDescent="0.3">
      <c r="A62216">
        <v>85461</v>
      </c>
      <c r="B62216" s="2">
        <v>44335.816126213598</v>
      </c>
      <c r="C62216">
        <v>153968</v>
      </c>
      <c r="D62216">
        <v>411922</v>
      </c>
      <c r="E62216">
        <v>19</v>
      </c>
      <c r="F62216" t="s">
        <v>59</v>
      </c>
    </row>
    <row r="62217" spans="1:6" x14ac:dyDescent="0.3">
      <c r="A62217">
        <v>118931</v>
      </c>
      <c r="B62217" s="2">
        <v>44345.737242718445</v>
      </c>
      <c r="C62217">
        <v>153973</v>
      </c>
      <c r="D62217">
        <v>471403</v>
      </c>
      <c r="E62217">
        <v>17</v>
      </c>
      <c r="F62217" t="s">
        <v>60</v>
      </c>
    </row>
    <row r="62218" spans="1:6" x14ac:dyDescent="0.3">
      <c r="A62218">
        <v>142416</v>
      </c>
      <c r="B62218" s="2">
        <v>44352.742097087379</v>
      </c>
      <c r="C62218">
        <v>153973</v>
      </c>
      <c r="D62218">
        <v>242428</v>
      </c>
      <c r="E62218">
        <v>17</v>
      </c>
      <c r="F62218" t="s">
        <v>60</v>
      </c>
    </row>
    <row r="62219" spans="1:6" x14ac:dyDescent="0.3">
      <c r="A62219">
        <v>169066</v>
      </c>
      <c r="B62219" s="2">
        <v>44360.316666666666</v>
      </c>
      <c r="C62219">
        <v>153973</v>
      </c>
      <c r="D62219">
        <v>343712</v>
      </c>
      <c r="E62219">
        <v>7</v>
      </c>
      <c r="F62219" t="s">
        <v>59</v>
      </c>
    </row>
    <row r="62220" spans="1:6" x14ac:dyDescent="0.3">
      <c r="A62220">
        <v>173216</v>
      </c>
      <c r="B62220" s="2">
        <v>44361.128666666664</v>
      </c>
      <c r="C62220">
        <v>153973</v>
      </c>
      <c r="D62220">
        <v>111368</v>
      </c>
      <c r="E62220">
        <v>3</v>
      </c>
      <c r="F62220" t="s">
        <v>59</v>
      </c>
    </row>
    <row r="62221" spans="1:6" x14ac:dyDescent="0.3">
      <c r="A62221">
        <v>179663</v>
      </c>
      <c r="B62221" s="2">
        <v>44363.764750809059</v>
      </c>
      <c r="C62221">
        <v>153973</v>
      </c>
      <c r="D62221">
        <v>347393</v>
      </c>
      <c r="E62221">
        <v>18</v>
      </c>
      <c r="F62221" t="s">
        <v>59</v>
      </c>
    </row>
    <row r="62222" spans="1:6" x14ac:dyDescent="0.3">
      <c r="A62222">
        <v>190459</v>
      </c>
      <c r="B62222" s="2">
        <v>44366.64986407767</v>
      </c>
      <c r="C62222">
        <v>153973</v>
      </c>
      <c r="D62222">
        <v>7650</v>
      </c>
      <c r="E62222">
        <v>15</v>
      </c>
      <c r="F62222" t="s">
        <v>60</v>
      </c>
    </row>
    <row r="62223" spans="1:6" x14ac:dyDescent="0.3">
      <c r="A62223">
        <v>219061</v>
      </c>
      <c r="B62223" s="2">
        <v>44374.267647328103</v>
      </c>
      <c r="C62223">
        <v>153973</v>
      </c>
      <c r="D62223">
        <v>439981</v>
      </c>
      <c r="E62223">
        <v>6</v>
      </c>
      <c r="F62223" t="s">
        <v>59</v>
      </c>
    </row>
    <row r="62224" spans="1:6" x14ac:dyDescent="0.3">
      <c r="A62224">
        <v>224820</v>
      </c>
      <c r="B62224" s="2">
        <v>44375.793877022654</v>
      </c>
      <c r="C62224">
        <v>153973</v>
      </c>
      <c r="D62224">
        <v>177624</v>
      </c>
      <c r="E62224">
        <v>19</v>
      </c>
      <c r="F62224" t="s">
        <v>59</v>
      </c>
    </row>
    <row r="62225" spans="1:6" x14ac:dyDescent="0.3">
      <c r="A62225">
        <v>244101</v>
      </c>
      <c r="B62225" s="2">
        <v>44381.458723715936</v>
      </c>
      <c r="C62225">
        <v>153973</v>
      </c>
      <c r="D62225">
        <v>411922</v>
      </c>
      <c r="E62225">
        <v>11</v>
      </c>
      <c r="F62225" t="s">
        <v>59</v>
      </c>
    </row>
    <row r="62226" spans="1:6" x14ac:dyDescent="0.3">
      <c r="A62226">
        <v>251293</v>
      </c>
      <c r="B62226" s="2">
        <v>44383.808440129447</v>
      </c>
      <c r="C62226">
        <v>153973</v>
      </c>
      <c r="D62226">
        <v>250679</v>
      </c>
      <c r="E62226">
        <v>19</v>
      </c>
      <c r="F62226" t="s">
        <v>59</v>
      </c>
    </row>
    <row r="62227" spans="1:6" x14ac:dyDescent="0.3">
      <c r="A62227">
        <v>272267</v>
      </c>
      <c r="B62227" s="2">
        <v>44389.844038834948</v>
      </c>
      <c r="C62227">
        <v>153973</v>
      </c>
      <c r="D62227">
        <v>351192</v>
      </c>
      <c r="E62227">
        <v>20</v>
      </c>
      <c r="F62227" t="s">
        <v>59</v>
      </c>
    </row>
    <row r="62228" spans="1:6" x14ac:dyDescent="0.3">
      <c r="A62228">
        <v>5962</v>
      </c>
      <c r="B62228" s="2">
        <v>44295.541045307444</v>
      </c>
      <c r="C62228">
        <v>153990</v>
      </c>
      <c r="D62228">
        <v>230507</v>
      </c>
      <c r="E62228">
        <v>12</v>
      </c>
      <c r="F62228" t="s">
        <v>60</v>
      </c>
    </row>
    <row r="62229" spans="1:6" x14ac:dyDescent="0.3">
      <c r="A62229">
        <v>6119</v>
      </c>
      <c r="B62229" s="2">
        <v>44295.710948220069</v>
      </c>
      <c r="C62229">
        <v>153990</v>
      </c>
      <c r="D62229">
        <v>111368</v>
      </c>
      <c r="E62229">
        <v>17</v>
      </c>
      <c r="F62229" t="s">
        <v>60</v>
      </c>
    </row>
    <row r="62230" spans="1:6" x14ac:dyDescent="0.3">
      <c r="A62230">
        <v>22874</v>
      </c>
      <c r="B62230" s="2">
        <v>44310.332333333339</v>
      </c>
      <c r="C62230">
        <v>153990</v>
      </c>
      <c r="D62230">
        <v>230347</v>
      </c>
      <c r="E62230">
        <v>7</v>
      </c>
      <c r="F62230" t="s">
        <v>60</v>
      </c>
    </row>
    <row r="62231" spans="1:6" x14ac:dyDescent="0.3">
      <c r="A62231">
        <v>29077</v>
      </c>
      <c r="B62231" s="2">
        <v>44312.905122977347</v>
      </c>
      <c r="C62231">
        <v>153990</v>
      </c>
      <c r="D62231">
        <v>118549</v>
      </c>
      <c r="E62231">
        <v>21</v>
      </c>
      <c r="F62231" t="s">
        <v>59</v>
      </c>
    </row>
    <row r="62232" spans="1:6" x14ac:dyDescent="0.3">
      <c r="A62232">
        <v>65478</v>
      </c>
      <c r="B62232" s="2">
        <v>44328.647841423954</v>
      </c>
      <c r="C62232">
        <v>153990</v>
      </c>
      <c r="D62232">
        <v>172263</v>
      </c>
      <c r="E62232">
        <v>15</v>
      </c>
      <c r="F62232" t="s">
        <v>59</v>
      </c>
    </row>
    <row r="62233" spans="1:6" x14ac:dyDescent="0.3">
      <c r="A62233">
        <v>68732</v>
      </c>
      <c r="B62233" s="2">
        <v>44329.916449838187</v>
      </c>
      <c r="C62233">
        <v>153990</v>
      </c>
      <c r="D62233">
        <v>392434</v>
      </c>
      <c r="E62233">
        <v>21</v>
      </c>
      <c r="F62233" t="s">
        <v>59</v>
      </c>
    </row>
    <row r="62234" spans="1:6" x14ac:dyDescent="0.3">
      <c r="A62234">
        <v>92049</v>
      </c>
      <c r="B62234" s="2">
        <v>44337.968229773462</v>
      </c>
      <c r="C62234">
        <v>153990</v>
      </c>
      <c r="D62234">
        <v>81226</v>
      </c>
      <c r="E62234">
        <v>23</v>
      </c>
      <c r="F62234" t="s">
        <v>60</v>
      </c>
    </row>
    <row r="62235" spans="1:6" x14ac:dyDescent="0.3">
      <c r="A62235">
        <v>302010</v>
      </c>
      <c r="B62235" s="2">
        <v>44399.074999999997</v>
      </c>
      <c r="C62235">
        <v>154016</v>
      </c>
      <c r="D62235">
        <v>419974</v>
      </c>
      <c r="E62235">
        <v>1</v>
      </c>
      <c r="F62235" t="s">
        <v>59</v>
      </c>
    </row>
    <row r="62236" spans="1:6" x14ac:dyDescent="0.3">
      <c r="A62236">
        <v>331800</v>
      </c>
      <c r="B62236" s="2">
        <v>44407.835139158575</v>
      </c>
      <c r="C62236">
        <v>154016</v>
      </c>
      <c r="D62236">
        <v>285177</v>
      </c>
      <c r="E62236">
        <v>20</v>
      </c>
      <c r="F62236" t="s">
        <v>60</v>
      </c>
    </row>
    <row r="62237" spans="1:6" x14ac:dyDescent="0.3">
      <c r="A62237">
        <v>337780</v>
      </c>
      <c r="B62237" s="2">
        <v>44408.954880258898</v>
      </c>
      <c r="C62237">
        <v>154016</v>
      </c>
      <c r="D62237">
        <v>118549</v>
      </c>
      <c r="E62237">
        <v>22</v>
      </c>
      <c r="F62237" t="s">
        <v>60</v>
      </c>
    </row>
    <row r="62238" spans="1:6" x14ac:dyDescent="0.3">
      <c r="A62238">
        <v>382089</v>
      </c>
      <c r="B62238" s="2">
        <v>44422.449385052038</v>
      </c>
      <c r="C62238">
        <v>154016</v>
      </c>
      <c r="D62238">
        <v>351192</v>
      </c>
      <c r="E62238">
        <v>10</v>
      </c>
      <c r="F62238" t="s">
        <v>60</v>
      </c>
    </row>
    <row r="62239" spans="1:6" x14ac:dyDescent="0.3">
      <c r="A62239">
        <v>393872</v>
      </c>
      <c r="B62239" s="2">
        <v>44426.008278317153</v>
      </c>
      <c r="C62239">
        <v>154016</v>
      </c>
      <c r="D62239">
        <v>227657</v>
      </c>
      <c r="E62239">
        <v>0</v>
      </c>
      <c r="F62239" t="s">
        <v>59</v>
      </c>
    </row>
    <row r="62240" spans="1:6" x14ac:dyDescent="0.3">
      <c r="A62240">
        <v>403204</v>
      </c>
      <c r="B62240" s="2">
        <v>44429.061006500444</v>
      </c>
      <c r="C62240">
        <v>154016</v>
      </c>
      <c r="D62240">
        <v>411922</v>
      </c>
      <c r="E62240">
        <v>1</v>
      </c>
      <c r="F62240" t="s">
        <v>60</v>
      </c>
    </row>
    <row r="62241" spans="1:6" x14ac:dyDescent="0.3">
      <c r="A62241">
        <v>9124</v>
      </c>
      <c r="B62241" s="2">
        <v>44299.711352750805</v>
      </c>
      <c r="C62241">
        <v>154037</v>
      </c>
      <c r="D62241">
        <v>42035</v>
      </c>
      <c r="E62241">
        <v>17</v>
      </c>
      <c r="F62241" t="s">
        <v>59</v>
      </c>
    </row>
    <row r="62242" spans="1:6" x14ac:dyDescent="0.3">
      <c r="A62242">
        <v>9940</v>
      </c>
      <c r="B62242" s="2">
        <v>44300.780932038833</v>
      </c>
      <c r="C62242">
        <v>154037</v>
      </c>
      <c r="D62242">
        <v>268462</v>
      </c>
      <c r="E62242">
        <v>18</v>
      </c>
      <c r="F62242" t="s">
        <v>59</v>
      </c>
    </row>
    <row r="62243" spans="1:6" x14ac:dyDescent="0.3">
      <c r="A62243">
        <v>18078</v>
      </c>
      <c r="B62243" s="2">
        <v>44307.606174757282</v>
      </c>
      <c r="C62243">
        <v>154037</v>
      </c>
      <c r="D62243">
        <v>86587</v>
      </c>
      <c r="E62243">
        <v>14</v>
      </c>
      <c r="F62243" t="s">
        <v>59</v>
      </c>
    </row>
    <row r="62244" spans="1:6" x14ac:dyDescent="0.3">
      <c r="A62244">
        <v>27132</v>
      </c>
      <c r="B62244" s="2">
        <v>44311.722679611645</v>
      </c>
      <c r="C62244">
        <v>154037</v>
      </c>
      <c r="D62244">
        <v>118549</v>
      </c>
      <c r="E62244">
        <v>17</v>
      </c>
      <c r="F62244" t="s">
        <v>59</v>
      </c>
    </row>
    <row r="62245" spans="1:6" x14ac:dyDescent="0.3">
      <c r="A62245">
        <v>33289</v>
      </c>
      <c r="B62245" s="2">
        <v>44315.556666666664</v>
      </c>
      <c r="C62245">
        <v>154037</v>
      </c>
      <c r="D62245">
        <v>351192</v>
      </c>
      <c r="E62245">
        <v>13</v>
      </c>
      <c r="F62245" t="s">
        <v>59</v>
      </c>
    </row>
    <row r="62246" spans="1:6" x14ac:dyDescent="0.3">
      <c r="A62246">
        <v>37352</v>
      </c>
      <c r="B62246" s="2">
        <v>44316.810058252428</v>
      </c>
      <c r="C62246">
        <v>154037</v>
      </c>
      <c r="D62246">
        <v>122902</v>
      </c>
      <c r="E62246">
        <v>19</v>
      </c>
      <c r="F62246" t="s">
        <v>60</v>
      </c>
    </row>
    <row r="62247" spans="1:6" x14ac:dyDescent="0.3">
      <c r="A62247">
        <v>41500</v>
      </c>
      <c r="B62247" s="2">
        <v>44318.434400463884</v>
      </c>
      <c r="C62247">
        <v>154037</v>
      </c>
      <c r="D62247">
        <v>108086</v>
      </c>
      <c r="E62247">
        <v>10</v>
      </c>
      <c r="F62247" t="s">
        <v>59</v>
      </c>
    </row>
    <row r="62248" spans="1:6" x14ac:dyDescent="0.3">
      <c r="A62248">
        <v>47394</v>
      </c>
      <c r="B62248" s="2">
        <v>44320.818148867314</v>
      </c>
      <c r="C62248">
        <v>154037</v>
      </c>
      <c r="D62248">
        <v>411922</v>
      </c>
      <c r="E62248">
        <v>19</v>
      </c>
      <c r="F62248" t="s">
        <v>59</v>
      </c>
    </row>
    <row r="62249" spans="1:6" x14ac:dyDescent="0.3">
      <c r="A62249">
        <v>81228</v>
      </c>
      <c r="B62249" s="2">
        <v>44333.881255663429</v>
      </c>
      <c r="C62249">
        <v>154037</v>
      </c>
      <c r="D62249">
        <v>158978</v>
      </c>
      <c r="E62249">
        <v>21</v>
      </c>
      <c r="F62249" t="s">
        <v>59</v>
      </c>
    </row>
    <row r="62250" spans="1:6" x14ac:dyDescent="0.3">
      <c r="A62250">
        <v>83928</v>
      </c>
      <c r="B62250" s="2">
        <v>44335.257666666665</v>
      </c>
      <c r="C62250">
        <v>154037</v>
      </c>
      <c r="D62250">
        <v>53136</v>
      </c>
      <c r="E62250">
        <v>6</v>
      </c>
      <c r="F62250" t="s">
        <v>59</v>
      </c>
    </row>
    <row r="62251" spans="1:6" x14ac:dyDescent="0.3">
      <c r="A62251">
        <v>99279</v>
      </c>
      <c r="B62251" s="2">
        <v>44339.753257850884</v>
      </c>
      <c r="C62251">
        <v>154037</v>
      </c>
      <c r="D62251">
        <v>21760</v>
      </c>
      <c r="E62251">
        <v>18</v>
      </c>
      <c r="F62251" t="s">
        <v>59</v>
      </c>
    </row>
    <row r="62252" spans="1:6" x14ac:dyDescent="0.3">
      <c r="A62252">
        <v>119357</v>
      </c>
      <c r="B62252" s="2">
        <v>44345.782550161806</v>
      </c>
      <c r="C62252">
        <v>154037</v>
      </c>
      <c r="D62252">
        <v>278351</v>
      </c>
      <c r="E62252">
        <v>18</v>
      </c>
      <c r="F62252" t="s">
        <v>60</v>
      </c>
    </row>
    <row r="62253" spans="1:6" x14ac:dyDescent="0.3">
      <c r="A62253">
        <v>129392</v>
      </c>
      <c r="B62253" s="2">
        <v>44348.675754045304</v>
      </c>
      <c r="C62253">
        <v>154037</v>
      </c>
      <c r="D62253">
        <v>213333</v>
      </c>
      <c r="E62253">
        <v>16</v>
      </c>
      <c r="F62253" t="s">
        <v>59</v>
      </c>
    </row>
    <row r="62254" spans="1:6" x14ac:dyDescent="0.3">
      <c r="A62254">
        <v>141303</v>
      </c>
      <c r="B62254" s="2">
        <v>44352.541666666664</v>
      </c>
      <c r="C62254">
        <v>154037</v>
      </c>
      <c r="D62254">
        <v>189009</v>
      </c>
      <c r="E62254">
        <v>13</v>
      </c>
      <c r="F62254" t="s">
        <v>60</v>
      </c>
    </row>
    <row r="62255" spans="1:6" x14ac:dyDescent="0.3">
      <c r="A62255">
        <v>146966</v>
      </c>
      <c r="B62255" s="2">
        <v>44353.817666666662</v>
      </c>
      <c r="C62255">
        <v>154037</v>
      </c>
      <c r="D62255">
        <v>343712</v>
      </c>
      <c r="E62255">
        <v>19</v>
      </c>
      <c r="F62255" t="s">
        <v>59</v>
      </c>
    </row>
    <row r="62256" spans="1:6" x14ac:dyDescent="0.3">
      <c r="A62256">
        <v>168110</v>
      </c>
      <c r="B62256" s="2">
        <v>44359.999378640772</v>
      </c>
      <c r="C62256">
        <v>154037</v>
      </c>
      <c r="D62256">
        <v>455878</v>
      </c>
      <c r="E62256">
        <v>23</v>
      </c>
      <c r="F62256" t="s">
        <v>60</v>
      </c>
    </row>
    <row r="62257" spans="1:6" x14ac:dyDescent="0.3">
      <c r="A62257">
        <v>199696</v>
      </c>
      <c r="B62257" s="2">
        <v>44368.866692556629</v>
      </c>
      <c r="C62257">
        <v>154037</v>
      </c>
      <c r="D62257">
        <v>400609</v>
      </c>
      <c r="E62257">
        <v>20</v>
      </c>
      <c r="F62257" t="s">
        <v>59</v>
      </c>
    </row>
    <row r="62258" spans="1:6" x14ac:dyDescent="0.3">
      <c r="A62258">
        <v>206413</v>
      </c>
      <c r="B62258" s="2">
        <v>44370.993666666662</v>
      </c>
      <c r="C62258">
        <v>154037</v>
      </c>
      <c r="D62258">
        <v>146115</v>
      </c>
      <c r="E62258">
        <v>23</v>
      </c>
      <c r="F62258" t="s">
        <v>59</v>
      </c>
    </row>
    <row r="62259" spans="1:6" x14ac:dyDescent="0.3">
      <c r="A62259">
        <v>219938</v>
      </c>
      <c r="B62259" s="2">
        <v>44374.55601294498</v>
      </c>
      <c r="C62259">
        <v>154037</v>
      </c>
      <c r="D62259">
        <v>122982</v>
      </c>
      <c r="E62259">
        <v>13</v>
      </c>
      <c r="F62259" t="s">
        <v>59</v>
      </c>
    </row>
    <row r="62260" spans="1:6" x14ac:dyDescent="0.3">
      <c r="A62260">
        <v>244427</v>
      </c>
      <c r="B62260" s="2">
        <v>44381.542666666661</v>
      </c>
      <c r="C62260">
        <v>154037</v>
      </c>
      <c r="D62260">
        <v>472060</v>
      </c>
      <c r="E62260">
        <v>13</v>
      </c>
      <c r="F62260" t="s">
        <v>59</v>
      </c>
    </row>
    <row r="62261" spans="1:6" x14ac:dyDescent="0.3">
      <c r="A62261">
        <v>318462</v>
      </c>
      <c r="B62261" s="2">
        <v>44403.612647249189</v>
      </c>
      <c r="C62261">
        <v>154037</v>
      </c>
      <c r="D62261">
        <v>416554</v>
      </c>
      <c r="E62261">
        <v>14</v>
      </c>
      <c r="F62261" t="s">
        <v>59</v>
      </c>
    </row>
    <row r="62262" spans="1:6" x14ac:dyDescent="0.3">
      <c r="A62262">
        <v>332839</v>
      </c>
      <c r="B62262" s="2">
        <v>44407.958925566338</v>
      </c>
      <c r="C62262">
        <v>154037</v>
      </c>
      <c r="D62262">
        <v>88008</v>
      </c>
      <c r="E62262">
        <v>23</v>
      </c>
      <c r="F62262" t="s">
        <v>60</v>
      </c>
    </row>
    <row r="62263" spans="1:6" x14ac:dyDescent="0.3">
      <c r="A62263">
        <v>408381</v>
      </c>
      <c r="B62263" s="2">
        <v>44430.478343042072</v>
      </c>
      <c r="C62263">
        <v>154037</v>
      </c>
      <c r="D62263">
        <v>242151</v>
      </c>
      <c r="E62263">
        <v>11</v>
      </c>
      <c r="F62263" t="s">
        <v>59</v>
      </c>
    </row>
    <row r="62264" spans="1:6" x14ac:dyDescent="0.3">
      <c r="A62264">
        <v>119433</v>
      </c>
      <c r="B62264" s="2">
        <v>44345.78740453074</v>
      </c>
      <c r="C62264">
        <v>154038</v>
      </c>
      <c r="D62264">
        <v>454139</v>
      </c>
      <c r="E62264">
        <v>18</v>
      </c>
      <c r="F62264" t="s">
        <v>60</v>
      </c>
    </row>
    <row r="62265" spans="1:6" x14ac:dyDescent="0.3">
      <c r="A62265">
        <v>131736</v>
      </c>
      <c r="B62265" s="2">
        <v>44349.609411003235</v>
      </c>
      <c r="C62265">
        <v>154038</v>
      </c>
      <c r="D62265">
        <v>250679</v>
      </c>
      <c r="E62265">
        <v>14</v>
      </c>
      <c r="F62265" t="s">
        <v>59</v>
      </c>
    </row>
    <row r="62266" spans="1:6" x14ac:dyDescent="0.3">
      <c r="A62266">
        <v>145566</v>
      </c>
      <c r="B62266" s="2">
        <v>44353.568957928801</v>
      </c>
      <c r="C62266">
        <v>154038</v>
      </c>
      <c r="D62266">
        <v>327968</v>
      </c>
      <c r="E62266">
        <v>13</v>
      </c>
      <c r="F62266" t="s">
        <v>59</v>
      </c>
    </row>
    <row r="62267" spans="1:6" x14ac:dyDescent="0.3">
      <c r="A62267">
        <v>160014</v>
      </c>
      <c r="B62267" s="2">
        <v>44358.554394822007</v>
      </c>
      <c r="C62267">
        <v>154038</v>
      </c>
      <c r="D62267">
        <v>230507</v>
      </c>
      <c r="E62267">
        <v>13</v>
      </c>
      <c r="F62267" t="s">
        <v>60</v>
      </c>
    </row>
    <row r="62268" spans="1:6" x14ac:dyDescent="0.3">
      <c r="A62268">
        <v>177598</v>
      </c>
      <c r="B62268" s="2">
        <v>44362.840802588995</v>
      </c>
      <c r="C62268">
        <v>154038</v>
      </c>
      <c r="D62268">
        <v>158978</v>
      </c>
      <c r="E62268">
        <v>20</v>
      </c>
      <c r="F62268" t="s">
        <v>59</v>
      </c>
    </row>
    <row r="62269" spans="1:6" x14ac:dyDescent="0.3">
      <c r="A62269">
        <v>192067</v>
      </c>
      <c r="B62269" s="2">
        <v>44366.845656957928</v>
      </c>
      <c r="C62269">
        <v>154038</v>
      </c>
      <c r="D62269">
        <v>351192</v>
      </c>
      <c r="E62269">
        <v>20</v>
      </c>
      <c r="F62269" t="s">
        <v>60</v>
      </c>
    </row>
    <row r="62270" spans="1:6" x14ac:dyDescent="0.3">
      <c r="A62270">
        <v>26183</v>
      </c>
      <c r="B62270" s="2">
        <v>44311.46604815821</v>
      </c>
      <c r="C62270">
        <v>154045</v>
      </c>
      <c r="D62270">
        <v>112504</v>
      </c>
      <c r="E62270">
        <v>11</v>
      </c>
      <c r="F62270" t="s">
        <v>59</v>
      </c>
    </row>
    <row r="62271" spans="1:6" x14ac:dyDescent="0.3">
      <c r="A62271">
        <v>43138</v>
      </c>
      <c r="B62271" s="2">
        <v>44318.819362459551</v>
      </c>
      <c r="C62271">
        <v>154045</v>
      </c>
      <c r="D62271">
        <v>5151</v>
      </c>
      <c r="E62271">
        <v>19</v>
      </c>
      <c r="F62271" t="s">
        <v>59</v>
      </c>
    </row>
    <row r="62272" spans="1:6" x14ac:dyDescent="0.3">
      <c r="A62272">
        <v>43719</v>
      </c>
      <c r="B62272" s="2">
        <v>44318.974702265376</v>
      </c>
      <c r="C62272">
        <v>154045</v>
      </c>
      <c r="D62272">
        <v>37644</v>
      </c>
      <c r="E62272">
        <v>23</v>
      </c>
      <c r="F62272" t="s">
        <v>59</v>
      </c>
    </row>
    <row r="62273" spans="1:6" x14ac:dyDescent="0.3">
      <c r="A62273">
        <v>67522</v>
      </c>
      <c r="B62273" s="2">
        <v>44329.594443365699</v>
      </c>
      <c r="C62273">
        <v>154045</v>
      </c>
      <c r="D62273">
        <v>153808</v>
      </c>
      <c r="E62273">
        <v>14</v>
      </c>
      <c r="F62273" t="s">
        <v>59</v>
      </c>
    </row>
    <row r="62274" spans="1:6" x14ac:dyDescent="0.3">
      <c r="A62274">
        <v>71629</v>
      </c>
      <c r="B62274" s="2">
        <v>44330.853343042072</v>
      </c>
      <c r="C62274">
        <v>154045</v>
      </c>
      <c r="D62274">
        <v>62540</v>
      </c>
      <c r="E62274">
        <v>20</v>
      </c>
      <c r="F62274" t="s">
        <v>60</v>
      </c>
    </row>
    <row r="62275" spans="1:6" x14ac:dyDescent="0.3">
      <c r="A62275">
        <v>102502</v>
      </c>
      <c r="B62275" s="2">
        <v>44340.808035598711</v>
      </c>
      <c r="C62275">
        <v>154045</v>
      </c>
      <c r="D62275">
        <v>411922</v>
      </c>
      <c r="E62275">
        <v>19</v>
      </c>
      <c r="F62275" t="s">
        <v>59</v>
      </c>
    </row>
    <row r="62276" spans="1:6" x14ac:dyDescent="0.3">
      <c r="A62276">
        <v>149028</v>
      </c>
      <c r="B62276" s="2">
        <v>44354.702857605182</v>
      </c>
      <c r="C62276">
        <v>154045</v>
      </c>
      <c r="D62276">
        <v>158978</v>
      </c>
      <c r="E62276">
        <v>16</v>
      </c>
      <c r="F62276" t="s">
        <v>59</v>
      </c>
    </row>
    <row r="62277" spans="1:6" x14ac:dyDescent="0.3">
      <c r="A62277">
        <v>150749</v>
      </c>
      <c r="B62277" s="2">
        <v>44355.393796116507</v>
      </c>
      <c r="C62277">
        <v>154045</v>
      </c>
      <c r="D62277">
        <v>158978</v>
      </c>
      <c r="E62277">
        <v>9</v>
      </c>
      <c r="F62277" t="s">
        <v>59</v>
      </c>
    </row>
    <row r="62278" spans="1:6" x14ac:dyDescent="0.3">
      <c r="A62278">
        <v>153579</v>
      </c>
      <c r="B62278" s="2">
        <v>44356.274333333335</v>
      </c>
      <c r="C62278">
        <v>154045</v>
      </c>
      <c r="D62278">
        <v>391162</v>
      </c>
      <c r="E62278">
        <v>6</v>
      </c>
      <c r="F62278" t="s">
        <v>59</v>
      </c>
    </row>
    <row r="62279" spans="1:6" x14ac:dyDescent="0.3">
      <c r="A62279">
        <v>186467</v>
      </c>
      <c r="B62279" s="2">
        <v>44365.751401294503</v>
      </c>
      <c r="C62279">
        <v>154045</v>
      </c>
      <c r="D62279">
        <v>154815</v>
      </c>
      <c r="E62279">
        <v>18</v>
      </c>
      <c r="F62279" t="s">
        <v>60</v>
      </c>
    </row>
    <row r="62280" spans="1:6" x14ac:dyDescent="0.3">
      <c r="A62280">
        <v>187950</v>
      </c>
      <c r="B62280" s="2">
        <v>44365.941333333336</v>
      </c>
      <c r="C62280">
        <v>154045</v>
      </c>
      <c r="D62280">
        <v>351192</v>
      </c>
      <c r="E62280">
        <v>22</v>
      </c>
      <c r="F62280" t="s">
        <v>60</v>
      </c>
    </row>
    <row r="62281" spans="1:6" x14ac:dyDescent="0.3">
      <c r="A62281">
        <v>194062</v>
      </c>
      <c r="B62281" s="2">
        <v>44367.463375404535</v>
      </c>
      <c r="C62281">
        <v>154045</v>
      </c>
      <c r="D62281">
        <v>249086</v>
      </c>
      <c r="E62281">
        <v>11</v>
      </c>
      <c r="F62281" t="s">
        <v>59</v>
      </c>
    </row>
    <row r="62282" spans="1:6" x14ac:dyDescent="0.3">
      <c r="A62282">
        <v>204611</v>
      </c>
      <c r="B62282" s="2">
        <v>44370.668877022654</v>
      </c>
      <c r="C62282">
        <v>154045</v>
      </c>
      <c r="D62282">
        <v>250679</v>
      </c>
      <c r="E62282">
        <v>16</v>
      </c>
      <c r="F62282" t="s">
        <v>59</v>
      </c>
    </row>
    <row r="62283" spans="1:6" x14ac:dyDescent="0.3">
      <c r="A62283">
        <v>219925</v>
      </c>
      <c r="B62283" s="2">
        <v>44374.554185613575</v>
      </c>
      <c r="C62283">
        <v>154045</v>
      </c>
      <c r="D62283">
        <v>258219</v>
      </c>
      <c r="E62283">
        <v>13</v>
      </c>
      <c r="F62283" t="s">
        <v>59</v>
      </c>
    </row>
    <row r="62284" spans="1:6" x14ac:dyDescent="0.3">
      <c r="A62284">
        <v>317635</v>
      </c>
      <c r="B62284" s="2">
        <v>44403.139333333333</v>
      </c>
      <c r="C62284">
        <v>154045</v>
      </c>
      <c r="D62284">
        <v>425360</v>
      </c>
      <c r="E62284">
        <v>3</v>
      </c>
      <c r="F62284" t="s">
        <v>59</v>
      </c>
    </row>
    <row r="62285" spans="1:6" x14ac:dyDescent="0.3">
      <c r="A62285">
        <v>321458</v>
      </c>
      <c r="B62285" s="2">
        <v>44404.676967637541</v>
      </c>
      <c r="C62285">
        <v>154045</v>
      </c>
      <c r="D62285">
        <v>102086</v>
      </c>
      <c r="E62285">
        <v>16</v>
      </c>
      <c r="F62285" t="s">
        <v>59</v>
      </c>
    </row>
    <row r="62286" spans="1:6" x14ac:dyDescent="0.3">
      <c r="A62286">
        <v>340535</v>
      </c>
      <c r="B62286" s="2">
        <v>44409.672113268614</v>
      </c>
      <c r="C62286">
        <v>154045</v>
      </c>
      <c r="D62286">
        <v>451624</v>
      </c>
      <c r="E62286">
        <v>16</v>
      </c>
      <c r="F62286" t="s">
        <v>59</v>
      </c>
    </row>
    <row r="62287" spans="1:6" x14ac:dyDescent="0.3">
      <c r="A62287">
        <v>351111</v>
      </c>
      <c r="B62287" s="2">
        <v>44413.421304207121</v>
      </c>
      <c r="C62287">
        <v>154045</v>
      </c>
      <c r="D62287">
        <v>302879</v>
      </c>
      <c r="E62287">
        <v>10</v>
      </c>
      <c r="F62287" t="s">
        <v>59</v>
      </c>
    </row>
    <row r="62288" spans="1:6" x14ac:dyDescent="0.3">
      <c r="A62288">
        <v>353299</v>
      </c>
      <c r="B62288" s="2">
        <v>44413.900268608413</v>
      </c>
      <c r="C62288">
        <v>154045</v>
      </c>
      <c r="D62288">
        <v>137327</v>
      </c>
      <c r="E62288">
        <v>21</v>
      </c>
      <c r="F62288" t="s">
        <v>59</v>
      </c>
    </row>
    <row r="62289" spans="1:6" x14ac:dyDescent="0.3">
      <c r="A62289">
        <v>402694</v>
      </c>
      <c r="B62289" s="2">
        <v>44428.913213592234</v>
      </c>
      <c r="C62289">
        <v>154045</v>
      </c>
      <c r="D62289">
        <v>104581</v>
      </c>
      <c r="E62289">
        <v>21</v>
      </c>
      <c r="F62289" t="s">
        <v>60</v>
      </c>
    </row>
    <row r="62290" spans="1:6" x14ac:dyDescent="0.3">
      <c r="A62290">
        <v>410781</v>
      </c>
      <c r="B62290" s="2">
        <v>44430.87599676376</v>
      </c>
      <c r="C62290">
        <v>154045</v>
      </c>
      <c r="D62290">
        <v>118549</v>
      </c>
      <c r="E62290">
        <v>21</v>
      </c>
      <c r="F62290" t="s">
        <v>59</v>
      </c>
    </row>
    <row r="62291" spans="1:6" x14ac:dyDescent="0.3">
      <c r="A62291">
        <v>210868</v>
      </c>
      <c r="B62291" s="2">
        <v>44372.610624595472</v>
      </c>
      <c r="C62291">
        <v>154046</v>
      </c>
      <c r="D62291">
        <v>411922</v>
      </c>
      <c r="E62291">
        <v>14</v>
      </c>
      <c r="F62291" t="s">
        <v>60</v>
      </c>
    </row>
    <row r="62292" spans="1:6" x14ac:dyDescent="0.3">
      <c r="A62292">
        <v>254820</v>
      </c>
      <c r="B62292" s="2">
        <v>44385.245333333332</v>
      </c>
      <c r="C62292">
        <v>154046</v>
      </c>
      <c r="D62292">
        <v>433247</v>
      </c>
      <c r="E62292">
        <v>5</v>
      </c>
      <c r="F62292" t="s">
        <v>59</v>
      </c>
    </row>
    <row r="62293" spans="1:6" x14ac:dyDescent="0.3">
      <c r="A62293">
        <v>267899</v>
      </c>
      <c r="B62293" s="2">
        <v>44388.683440129455</v>
      </c>
      <c r="C62293">
        <v>154046</v>
      </c>
      <c r="D62293">
        <v>192331</v>
      </c>
      <c r="E62293">
        <v>16</v>
      </c>
      <c r="F62293" t="s">
        <v>59</v>
      </c>
    </row>
    <row r="62294" spans="1:6" x14ac:dyDescent="0.3">
      <c r="A62294">
        <v>354181</v>
      </c>
      <c r="B62294" s="2">
        <v>44414.468333333338</v>
      </c>
      <c r="C62294">
        <v>154046</v>
      </c>
      <c r="D62294">
        <v>351192</v>
      </c>
      <c r="E62294">
        <v>11</v>
      </c>
      <c r="F62294" t="s">
        <v>60</v>
      </c>
    </row>
    <row r="62295" spans="1:6" x14ac:dyDescent="0.3">
      <c r="A62295">
        <v>385788</v>
      </c>
      <c r="B62295" s="2">
        <v>44423.181371501814</v>
      </c>
      <c r="C62295">
        <v>154046</v>
      </c>
      <c r="D62295">
        <v>411922</v>
      </c>
      <c r="E62295">
        <v>4</v>
      </c>
      <c r="F62295" t="s">
        <v>59</v>
      </c>
    </row>
    <row r="62296" spans="1:6" x14ac:dyDescent="0.3">
      <c r="A62296">
        <v>401236</v>
      </c>
      <c r="B62296" s="2">
        <v>44428.715802589002</v>
      </c>
      <c r="C62296">
        <v>154046</v>
      </c>
      <c r="D62296">
        <v>68733</v>
      </c>
      <c r="E62296">
        <v>17</v>
      </c>
      <c r="F62296" t="s">
        <v>60</v>
      </c>
    </row>
    <row r="62297" spans="1:6" x14ac:dyDescent="0.3">
      <c r="A62297">
        <v>6541</v>
      </c>
      <c r="B62297" s="2">
        <v>44296.242666666665</v>
      </c>
      <c r="C62297">
        <v>154137</v>
      </c>
      <c r="D62297">
        <v>394819</v>
      </c>
      <c r="E62297">
        <v>5</v>
      </c>
      <c r="F62297" t="s">
        <v>60</v>
      </c>
    </row>
    <row r="62298" spans="1:6" x14ac:dyDescent="0.3">
      <c r="A62298">
        <v>9340</v>
      </c>
      <c r="B62298" s="2">
        <v>44299.944362459544</v>
      </c>
      <c r="C62298">
        <v>154137</v>
      </c>
      <c r="D62298">
        <v>227775</v>
      </c>
      <c r="E62298">
        <v>22</v>
      </c>
      <c r="F62298" t="s">
        <v>59</v>
      </c>
    </row>
    <row r="62299" spans="1:6" x14ac:dyDescent="0.3">
      <c r="A62299">
        <v>12643</v>
      </c>
      <c r="B62299" s="2">
        <v>44303.468634304205</v>
      </c>
      <c r="C62299">
        <v>154137</v>
      </c>
      <c r="D62299">
        <v>246005</v>
      </c>
      <c r="E62299">
        <v>11</v>
      </c>
      <c r="F62299" t="s">
        <v>60</v>
      </c>
    </row>
    <row r="62300" spans="1:6" x14ac:dyDescent="0.3">
      <c r="A62300">
        <v>17230</v>
      </c>
      <c r="B62300" s="2">
        <v>44306.755042071192</v>
      </c>
      <c r="C62300">
        <v>154137</v>
      </c>
      <c r="D62300">
        <v>413612</v>
      </c>
      <c r="E62300">
        <v>18</v>
      </c>
      <c r="F62300" t="s">
        <v>59</v>
      </c>
    </row>
    <row r="62301" spans="1:6" x14ac:dyDescent="0.3">
      <c r="A62301">
        <v>24353</v>
      </c>
      <c r="B62301" s="2">
        <v>44310.729152103559</v>
      </c>
      <c r="C62301">
        <v>154137</v>
      </c>
      <c r="D62301">
        <v>373415</v>
      </c>
      <c r="E62301">
        <v>17</v>
      </c>
      <c r="F62301" t="s">
        <v>60</v>
      </c>
    </row>
    <row r="62302" spans="1:6" x14ac:dyDescent="0.3">
      <c r="A62302">
        <v>43050</v>
      </c>
      <c r="B62302" s="2">
        <v>44318.805871761222</v>
      </c>
      <c r="C62302">
        <v>154137</v>
      </c>
      <c r="D62302">
        <v>12149</v>
      </c>
      <c r="E62302">
        <v>19</v>
      </c>
      <c r="F62302" t="s">
        <v>59</v>
      </c>
    </row>
    <row r="62303" spans="1:6" x14ac:dyDescent="0.3">
      <c r="A62303">
        <v>49522</v>
      </c>
      <c r="B62303" s="2">
        <v>44321.939508090611</v>
      </c>
      <c r="C62303">
        <v>154137</v>
      </c>
      <c r="D62303">
        <v>8501</v>
      </c>
      <c r="E62303">
        <v>22</v>
      </c>
      <c r="F62303" t="s">
        <v>59</v>
      </c>
    </row>
    <row r="62304" spans="1:6" x14ac:dyDescent="0.3">
      <c r="A62304">
        <v>53509</v>
      </c>
      <c r="B62304" s="2">
        <v>44323.874783171515</v>
      </c>
      <c r="C62304">
        <v>154137</v>
      </c>
      <c r="D62304">
        <v>81735</v>
      </c>
      <c r="E62304">
        <v>20</v>
      </c>
      <c r="F62304" t="s">
        <v>60</v>
      </c>
    </row>
    <row r="62305" spans="1:6" x14ac:dyDescent="0.3">
      <c r="A62305">
        <v>57802</v>
      </c>
      <c r="B62305" s="2">
        <v>44325.377361369669</v>
      </c>
      <c r="C62305">
        <v>154137</v>
      </c>
      <c r="D62305">
        <v>194726</v>
      </c>
      <c r="E62305">
        <v>9</v>
      </c>
      <c r="F62305" t="s">
        <v>59</v>
      </c>
    </row>
    <row r="62306" spans="1:6" x14ac:dyDescent="0.3">
      <c r="A62306">
        <v>65544</v>
      </c>
      <c r="B62306" s="2">
        <v>44328.65957281553</v>
      </c>
      <c r="C62306">
        <v>154137</v>
      </c>
      <c r="D62306">
        <v>472330</v>
      </c>
      <c r="E62306">
        <v>15</v>
      </c>
      <c r="F62306" t="s">
        <v>59</v>
      </c>
    </row>
    <row r="62307" spans="1:6" x14ac:dyDescent="0.3">
      <c r="A62307">
        <v>105742</v>
      </c>
      <c r="B62307" s="2">
        <v>44342.210666666666</v>
      </c>
      <c r="C62307">
        <v>154137</v>
      </c>
      <c r="D62307">
        <v>270248</v>
      </c>
      <c r="E62307">
        <v>5</v>
      </c>
      <c r="F62307" t="s">
        <v>59</v>
      </c>
    </row>
    <row r="62308" spans="1:6" x14ac:dyDescent="0.3">
      <c r="A62308">
        <v>127978</v>
      </c>
      <c r="B62308" s="2">
        <v>44347.933035598704</v>
      </c>
      <c r="C62308">
        <v>154137</v>
      </c>
      <c r="D62308">
        <v>313721</v>
      </c>
      <c r="E62308">
        <v>22</v>
      </c>
      <c r="F62308" t="s">
        <v>59</v>
      </c>
    </row>
    <row r="62309" spans="1:6" x14ac:dyDescent="0.3">
      <c r="A62309">
        <v>131634</v>
      </c>
      <c r="B62309" s="2">
        <v>44349.591611650481</v>
      </c>
      <c r="C62309">
        <v>154137</v>
      </c>
      <c r="D62309">
        <v>30180</v>
      </c>
      <c r="E62309">
        <v>14</v>
      </c>
      <c r="F62309" t="s">
        <v>59</v>
      </c>
    </row>
    <row r="62310" spans="1:6" x14ac:dyDescent="0.3">
      <c r="A62310">
        <v>138849</v>
      </c>
      <c r="B62310" s="2">
        <v>44351.818148867314</v>
      </c>
      <c r="C62310">
        <v>154137</v>
      </c>
      <c r="D62310">
        <v>433247</v>
      </c>
      <c r="E62310">
        <v>19</v>
      </c>
      <c r="F62310" t="s">
        <v>60</v>
      </c>
    </row>
    <row r="62311" spans="1:6" x14ac:dyDescent="0.3">
      <c r="A62311">
        <v>148596</v>
      </c>
      <c r="B62311" s="2">
        <v>44354.620737864076</v>
      </c>
      <c r="C62311">
        <v>154137</v>
      </c>
      <c r="D62311">
        <v>158978</v>
      </c>
      <c r="E62311">
        <v>14</v>
      </c>
      <c r="F62311" t="s">
        <v>59</v>
      </c>
    </row>
    <row r="62312" spans="1:6" x14ac:dyDescent="0.3">
      <c r="A62312">
        <v>175036</v>
      </c>
      <c r="B62312" s="2">
        <v>44361.848893203882</v>
      </c>
      <c r="C62312">
        <v>154137</v>
      </c>
      <c r="D62312">
        <v>362672</v>
      </c>
      <c r="E62312">
        <v>20</v>
      </c>
      <c r="F62312" t="s">
        <v>59</v>
      </c>
    </row>
    <row r="62313" spans="1:6" x14ac:dyDescent="0.3">
      <c r="A62313">
        <v>252330</v>
      </c>
      <c r="B62313" s="2">
        <v>44384.218666666668</v>
      </c>
      <c r="C62313">
        <v>154137</v>
      </c>
      <c r="D62313">
        <v>436070</v>
      </c>
      <c r="E62313">
        <v>5</v>
      </c>
      <c r="F62313" t="s">
        <v>59</v>
      </c>
    </row>
    <row r="62314" spans="1:6" x14ac:dyDescent="0.3">
      <c r="A62314">
        <v>253721</v>
      </c>
      <c r="B62314" s="2">
        <v>44384.803585760514</v>
      </c>
      <c r="C62314">
        <v>154137</v>
      </c>
      <c r="D62314">
        <v>325852</v>
      </c>
      <c r="E62314">
        <v>19</v>
      </c>
      <c r="F62314" t="s">
        <v>59</v>
      </c>
    </row>
    <row r="62315" spans="1:6" x14ac:dyDescent="0.3">
      <c r="A62315">
        <v>284237</v>
      </c>
      <c r="B62315" s="2">
        <v>44393.813294498381</v>
      </c>
      <c r="C62315">
        <v>154137</v>
      </c>
      <c r="D62315">
        <v>182191</v>
      </c>
      <c r="E62315">
        <v>19</v>
      </c>
      <c r="F62315" t="s">
        <v>60</v>
      </c>
    </row>
    <row r="62316" spans="1:6" x14ac:dyDescent="0.3">
      <c r="A62316">
        <v>320763</v>
      </c>
      <c r="B62316" s="2">
        <v>44404.538213592234</v>
      </c>
      <c r="C62316">
        <v>154137</v>
      </c>
      <c r="D62316">
        <v>454895</v>
      </c>
      <c r="E62316">
        <v>12</v>
      </c>
      <c r="F62316" t="s">
        <v>59</v>
      </c>
    </row>
    <row r="62317" spans="1:6" x14ac:dyDescent="0.3">
      <c r="A62317">
        <v>339031</v>
      </c>
      <c r="B62317" s="2">
        <v>44409.361666666664</v>
      </c>
      <c r="C62317">
        <v>154137</v>
      </c>
      <c r="D62317">
        <v>411922</v>
      </c>
      <c r="E62317">
        <v>8</v>
      </c>
      <c r="F62317" t="s">
        <v>59</v>
      </c>
    </row>
    <row r="62318" spans="1:6" x14ac:dyDescent="0.3">
      <c r="A62318">
        <v>368064</v>
      </c>
      <c r="B62318" s="2">
        <v>44417.683844660191</v>
      </c>
      <c r="C62318">
        <v>154137</v>
      </c>
      <c r="D62318">
        <v>347008</v>
      </c>
      <c r="E62318">
        <v>16</v>
      </c>
      <c r="F62318" t="s">
        <v>59</v>
      </c>
    </row>
    <row r="62319" spans="1:6" x14ac:dyDescent="0.3">
      <c r="A62319">
        <v>375135</v>
      </c>
      <c r="B62319" s="2">
        <v>44420.525666666661</v>
      </c>
      <c r="C62319">
        <v>154137</v>
      </c>
      <c r="D62319">
        <v>75550</v>
      </c>
      <c r="E62319">
        <v>12</v>
      </c>
      <c r="F62319" t="s">
        <v>59</v>
      </c>
    </row>
    <row r="62320" spans="1:6" x14ac:dyDescent="0.3">
      <c r="A62320">
        <v>402535</v>
      </c>
      <c r="B62320" s="2">
        <v>44428.881255663429</v>
      </c>
      <c r="C62320">
        <v>154137</v>
      </c>
      <c r="D62320">
        <v>70091</v>
      </c>
      <c r="E62320">
        <v>21</v>
      </c>
      <c r="F62320" t="s">
        <v>60</v>
      </c>
    </row>
    <row r="62321" spans="1:6" x14ac:dyDescent="0.3">
      <c r="A62321">
        <v>414146</v>
      </c>
      <c r="B62321" s="2">
        <v>44432.449216828478</v>
      </c>
      <c r="C62321">
        <v>154137</v>
      </c>
      <c r="D62321">
        <v>21760</v>
      </c>
      <c r="E62321">
        <v>10</v>
      </c>
      <c r="F62321" t="s">
        <v>59</v>
      </c>
    </row>
    <row r="62322" spans="1:6" x14ac:dyDescent="0.3">
      <c r="A62322">
        <v>414608</v>
      </c>
      <c r="B62322" s="2">
        <v>44432.621666666666</v>
      </c>
      <c r="C62322">
        <v>154137</v>
      </c>
      <c r="D62322">
        <v>73365</v>
      </c>
      <c r="E62322">
        <v>14</v>
      </c>
      <c r="F62322" t="s">
        <v>59</v>
      </c>
    </row>
    <row r="62323" spans="1:6" x14ac:dyDescent="0.3">
      <c r="A62323">
        <v>29166</v>
      </c>
      <c r="B62323" s="2">
        <v>44312.931417475724</v>
      </c>
      <c r="C62323">
        <v>154139</v>
      </c>
      <c r="D62323">
        <v>472712</v>
      </c>
      <c r="E62323">
        <v>22</v>
      </c>
      <c r="F62323" t="s">
        <v>59</v>
      </c>
    </row>
    <row r="62324" spans="1:6" x14ac:dyDescent="0.3">
      <c r="A62324">
        <v>34003</v>
      </c>
      <c r="B62324" s="2">
        <v>44315.729152103559</v>
      </c>
      <c r="C62324">
        <v>154139</v>
      </c>
      <c r="D62324">
        <v>140573</v>
      </c>
      <c r="E62324">
        <v>17</v>
      </c>
      <c r="F62324" t="s">
        <v>59</v>
      </c>
    </row>
    <row r="62325" spans="1:6" x14ac:dyDescent="0.3">
      <c r="A62325">
        <v>37501</v>
      </c>
      <c r="B62325" s="2">
        <v>44316.831093851128</v>
      </c>
      <c r="C62325">
        <v>154139</v>
      </c>
      <c r="D62325">
        <v>312886</v>
      </c>
      <c r="E62325">
        <v>19</v>
      </c>
      <c r="F62325" t="s">
        <v>60</v>
      </c>
    </row>
    <row r="62326" spans="1:6" x14ac:dyDescent="0.3">
      <c r="A62326">
        <v>43337</v>
      </c>
      <c r="B62326" s="2">
        <v>44318.863456310675</v>
      </c>
      <c r="C62326">
        <v>154139</v>
      </c>
      <c r="D62326">
        <v>303699</v>
      </c>
      <c r="E62326">
        <v>20</v>
      </c>
      <c r="F62326" t="s">
        <v>59</v>
      </c>
    </row>
    <row r="62327" spans="1:6" x14ac:dyDescent="0.3">
      <c r="A62327">
        <v>57877</v>
      </c>
      <c r="B62327" s="2">
        <v>44325.430249946592</v>
      </c>
      <c r="C62327">
        <v>154139</v>
      </c>
      <c r="D62327">
        <v>320264</v>
      </c>
      <c r="E62327">
        <v>10</v>
      </c>
      <c r="F62327" t="s">
        <v>59</v>
      </c>
    </row>
    <row r="62328" spans="1:6" x14ac:dyDescent="0.3">
      <c r="A62328">
        <v>61853</v>
      </c>
      <c r="B62328" s="2">
        <v>44326.835948220061</v>
      </c>
      <c r="C62328">
        <v>154139</v>
      </c>
      <c r="D62328">
        <v>154256</v>
      </c>
      <c r="E62328">
        <v>20</v>
      </c>
      <c r="F62328" t="s">
        <v>59</v>
      </c>
    </row>
    <row r="62329" spans="1:6" x14ac:dyDescent="0.3">
      <c r="A62329">
        <v>68031</v>
      </c>
      <c r="B62329" s="2">
        <v>44329.746951456305</v>
      </c>
      <c r="C62329">
        <v>154139</v>
      </c>
      <c r="D62329">
        <v>182984</v>
      </c>
      <c r="E62329">
        <v>17</v>
      </c>
      <c r="F62329" t="s">
        <v>59</v>
      </c>
    </row>
    <row r="62330" spans="1:6" x14ac:dyDescent="0.3">
      <c r="A62330">
        <v>73867</v>
      </c>
      <c r="B62330" s="2">
        <v>44331.623974110029</v>
      </c>
      <c r="C62330">
        <v>154139</v>
      </c>
      <c r="D62330">
        <v>411922</v>
      </c>
      <c r="E62330">
        <v>14</v>
      </c>
      <c r="F62330" t="s">
        <v>60</v>
      </c>
    </row>
    <row r="62331" spans="1:6" x14ac:dyDescent="0.3">
      <c r="A62331">
        <v>97791</v>
      </c>
      <c r="B62331" s="2">
        <v>44339.54306796116</v>
      </c>
      <c r="C62331">
        <v>154139</v>
      </c>
      <c r="D62331">
        <v>396828</v>
      </c>
      <c r="E62331">
        <v>13</v>
      </c>
      <c r="F62331" t="s">
        <v>59</v>
      </c>
    </row>
    <row r="62332" spans="1:6" x14ac:dyDescent="0.3">
      <c r="A62332">
        <v>101797</v>
      </c>
      <c r="B62332" s="2">
        <v>44340.683844660191</v>
      </c>
      <c r="C62332">
        <v>154191</v>
      </c>
      <c r="D62332">
        <v>347393</v>
      </c>
      <c r="E62332">
        <v>16</v>
      </c>
      <c r="F62332" t="s">
        <v>59</v>
      </c>
    </row>
    <row r="62333" spans="1:6" x14ac:dyDescent="0.3">
      <c r="A62333">
        <v>113298</v>
      </c>
      <c r="B62333" s="2">
        <v>44344.719443365691</v>
      </c>
      <c r="C62333">
        <v>154191</v>
      </c>
      <c r="D62333">
        <v>194071</v>
      </c>
      <c r="E62333">
        <v>17</v>
      </c>
      <c r="F62333" t="s">
        <v>60</v>
      </c>
    </row>
    <row r="62334" spans="1:6" x14ac:dyDescent="0.3">
      <c r="A62334">
        <v>131435</v>
      </c>
      <c r="B62334" s="2">
        <v>44349.54468608414</v>
      </c>
      <c r="C62334">
        <v>154191</v>
      </c>
      <c r="D62334">
        <v>183290</v>
      </c>
      <c r="E62334">
        <v>13</v>
      </c>
      <c r="F62334" t="s">
        <v>59</v>
      </c>
    </row>
    <row r="62335" spans="1:6" x14ac:dyDescent="0.3">
      <c r="A62335">
        <v>156640</v>
      </c>
      <c r="B62335" s="2">
        <v>44357.468634304205</v>
      </c>
      <c r="C62335">
        <v>154191</v>
      </c>
      <c r="D62335">
        <v>411922</v>
      </c>
      <c r="E62335">
        <v>11</v>
      </c>
      <c r="F62335" t="s">
        <v>59</v>
      </c>
    </row>
    <row r="62336" spans="1:6" x14ac:dyDescent="0.3">
      <c r="A62336">
        <v>195278</v>
      </c>
      <c r="B62336" s="2">
        <v>44367.680608414237</v>
      </c>
      <c r="C62336">
        <v>154191</v>
      </c>
      <c r="D62336">
        <v>404226</v>
      </c>
      <c r="E62336">
        <v>16</v>
      </c>
      <c r="F62336" t="s">
        <v>59</v>
      </c>
    </row>
    <row r="62337" spans="1:6" x14ac:dyDescent="0.3">
      <c r="A62337">
        <v>225779</v>
      </c>
      <c r="B62337" s="2">
        <v>44375.978343042072</v>
      </c>
      <c r="C62337">
        <v>154191</v>
      </c>
      <c r="D62337">
        <v>182984</v>
      </c>
      <c r="E62337">
        <v>23</v>
      </c>
      <c r="F62337" t="s">
        <v>59</v>
      </c>
    </row>
    <row r="62338" spans="1:6" x14ac:dyDescent="0.3">
      <c r="A62338">
        <v>233695</v>
      </c>
      <c r="B62338" s="2">
        <v>44378.759896440126</v>
      </c>
      <c r="C62338">
        <v>154191</v>
      </c>
      <c r="D62338">
        <v>158978</v>
      </c>
      <c r="E62338">
        <v>18</v>
      </c>
      <c r="F62338" t="s">
        <v>59</v>
      </c>
    </row>
    <row r="62339" spans="1:6" x14ac:dyDescent="0.3">
      <c r="A62339">
        <v>269402</v>
      </c>
      <c r="B62339" s="2">
        <v>44388.900673139156</v>
      </c>
      <c r="C62339">
        <v>154191</v>
      </c>
      <c r="D62339">
        <v>119655</v>
      </c>
      <c r="E62339">
        <v>21</v>
      </c>
      <c r="F62339" t="s">
        <v>59</v>
      </c>
    </row>
    <row r="62340" spans="1:6" x14ac:dyDescent="0.3">
      <c r="A62340">
        <v>298504</v>
      </c>
      <c r="B62340" s="2">
        <v>44397.923666666662</v>
      </c>
      <c r="C62340">
        <v>154191</v>
      </c>
      <c r="D62340">
        <v>230507</v>
      </c>
      <c r="E62340">
        <v>22</v>
      </c>
      <c r="F62340" t="s">
        <v>59</v>
      </c>
    </row>
    <row r="62341" spans="1:6" x14ac:dyDescent="0.3">
      <c r="A62341">
        <v>304051</v>
      </c>
      <c r="B62341" s="2">
        <v>44399.850511326862</v>
      </c>
      <c r="C62341">
        <v>154191</v>
      </c>
      <c r="D62341">
        <v>36375</v>
      </c>
      <c r="E62341">
        <v>20</v>
      </c>
      <c r="F62341" t="s">
        <v>59</v>
      </c>
    </row>
    <row r="62342" spans="1:6" x14ac:dyDescent="0.3">
      <c r="A62342">
        <v>45178</v>
      </c>
      <c r="B62342" s="2">
        <v>44319.781741100327</v>
      </c>
      <c r="C62342">
        <v>154239</v>
      </c>
      <c r="D62342">
        <v>250679</v>
      </c>
      <c r="E62342">
        <v>18</v>
      </c>
      <c r="F62342" t="s">
        <v>59</v>
      </c>
    </row>
    <row r="62343" spans="1:6" x14ac:dyDescent="0.3">
      <c r="A62343">
        <v>59260</v>
      </c>
      <c r="B62343" s="2">
        <v>44325.77365048544</v>
      </c>
      <c r="C62343">
        <v>154239</v>
      </c>
      <c r="D62343">
        <v>199629</v>
      </c>
      <c r="E62343">
        <v>18</v>
      </c>
      <c r="F62343" t="s">
        <v>59</v>
      </c>
    </row>
    <row r="62344" spans="1:6" x14ac:dyDescent="0.3">
      <c r="A62344">
        <v>71326</v>
      </c>
      <c r="B62344" s="2">
        <v>44330.802776699027</v>
      </c>
      <c r="C62344">
        <v>154239</v>
      </c>
      <c r="D62344">
        <v>138209</v>
      </c>
      <c r="E62344">
        <v>19</v>
      </c>
      <c r="F62344" t="s">
        <v>60</v>
      </c>
    </row>
    <row r="62345" spans="1:6" x14ac:dyDescent="0.3">
      <c r="A62345">
        <v>77013</v>
      </c>
      <c r="B62345" s="2">
        <v>44332.499526963104</v>
      </c>
      <c r="C62345">
        <v>154239</v>
      </c>
      <c r="D62345">
        <v>310414</v>
      </c>
      <c r="E62345">
        <v>11</v>
      </c>
      <c r="F62345" t="s">
        <v>59</v>
      </c>
    </row>
    <row r="62346" spans="1:6" x14ac:dyDescent="0.3">
      <c r="A62346">
        <v>27915</v>
      </c>
      <c r="B62346" s="2">
        <v>44312.140155339803</v>
      </c>
      <c r="C62346">
        <v>154251</v>
      </c>
      <c r="D62346">
        <v>111368</v>
      </c>
      <c r="E62346">
        <v>3</v>
      </c>
      <c r="F62346" t="s">
        <v>59</v>
      </c>
    </row>
    <row r="62347" spans="1:6" x14ac:dyDescent="0.3">
      <c r="A62347">
        <v>53883</v>
      </c>
      <c r="B62347" s="2">
        <v>44323.976724919092</v>
      </c>
      <c r="C62347">
        <v>154251</v>
      </c>
      <c r="D62347">
        <v>158978</v>
      </c>
      <c r="E62347">
        <v>23</v>
      </c>
      <c r="F62347" t="s">
        <v>60</v>
      </c>
    </row>
    <row r="62348" spans="1:6" x14ac:dyDescent="0.3">
      <c r="A62348">
        <v>73677</v>
      </c>
      <c r="B62348" s="2">
        <v>44331.589</v>
      </c>
      <c r="C62348">
        <v>154251</v>
      </c>
      <c r="D62348">
        <v>196347</v>
      </c>
      <c r="E62348">
        <v>14</v>
      </c>
      <c r="F62348" t="s">
        <v>60</v>
      </c>
    </row>
    <row r="62349" spans="1:6" x14ac:dyDescent="0.3">
      <c r="A62349">
        <v>79597</v>
      </c>
      <c r="B62349" s="2">
        <v>44333.143391585763</v>
      </c>
      <c r="C62349">
        <v>154251</v>
      </c>
      <c r="D62349">
        <v>51162</v>
      </c>
      <c r="E62349">
        <v>3</v>
      </c>
      <c r="F62349" t="s">
        <v>59</v>
      </c>
    </row>
    <row r="62350" spans="1:6" x14ac:dyDescent="0.3">
      <c r="A62350">
        <v>81472</v>
      </c>
      <c r="B62350" s="2">
        <v>44333.976724919092</v>
      </c>
      <c r="C62350">
        <v>154251</v>
      </c>
      <c r="D62350">
        <v>243728</v>
      </c>
      <c r="E62350">
        <v>23</v>
      </c>
      <c r="F62350" t="s">
        <v>59</v>
      </c>
    </row>
    <row r="62351" spans="1:6" x14ac:dyDescent="0.3">
      <c r="A62351">
        <v>81595</v>
      </c>
      <c r="B62351" s="2">
        <v>44334.201644012945</v>
      </c>
      <c r="C62351">
        <v>154251</v>
      </c>
      <c r="D62351">
        <v>104355</v>
      </c>
      <c r="E62351">
        <v>4</v>
      </c>
      <c r="F62351" t="s">
        <v>59</v>
      </c>
    </row>
    <row r="62352" spans="1:6" x14ac:dyDescent="0.3">
      <c r="A62352">
        <v>31948</v>
      </c>
      <c r="B62352" s="2">
        <v>44314.745333333332</v>
      </c>
      <c r="C62352">
        <v>154292</v>
      </c>
      <c r="D62352">
        <v>238334</v>
      </c>
      <c r="E62352">
        <v>17</v>
      </c>
      <c r="F62352" t="s">
        <v>59</v>
      </c>
    </row>
    <row r="62353" spans="1:6" x14ac:dyDescent="0.3">
      <c r="A62353">
        <v>39917</v>
      </c>
      <c r="B62353" s="2">
        <v>44317.729152103559</v>
      </c>
      <c r="C62353">
        <v>154292</v>
      </c>
      <c r="D62353">
        <v>245930</v>
      </c>
      <c r="E62353">
        <v>17</v>
      </c>
      <c r="F62353" t="s">
        <v>60</v>
      </c>
    </row>
    <row r="62354" spans="1:6" x14ac:dyDescent="0.3">
      <c r="A62354">
        <v>53175</v>
      </c>
      <c r="B62354" s="2">
        <v>44323.819766990287</v>
      </c>
      <c r="C62354">
        <v>154292</v>
      </c>
      <c r="D62354">
        <v>326368</v>
      </c>
      <c r="E62354">
        <v>19</v>
      </c>
      <c r="F62354" t="s">
        <v>60</v>
      </c>
    </row>
    <row r="62355" spans="1:6" x14ac:dyDescent="0.3">
      <c r="A62355">
        <v>55363</v>
      </c>
      <c r="B62355" s="2">
        <v>44324.619119741095</v>
      </c>
      <c r="C62355">
        <v>154292</v>
      </c>
      <c r="D62355">
        <v>238989</v>
      </c>
      <c r="E62355">
        <v>14</v>
      </c>
      <c r="F62355" t="s">
        <v>60</v>
      </c>
    </row>
    <row r="62356" spans="1:6" x14ac:dyDescent="0.3">
      <c r="A62356">
        <v>65211</v>
      </c>
      <c r="B62356" s="2">
        <v>44328.609411003235</v>
      </c>
      <c r="C62356">
        <v>154292</v>
      </c>
      <c r="D62356">
        <v>472585</v>
      </c>
      <c r="E62356">
        <v>14</v>
      </c>
      <c r="F62356" t="s">
        <v>59</v>
      </c>
    </row>
    <row r="62357" spans="1:6" x14ac:dyDescent="0.3">
      <c r="A62357">
        <v>71104</v>
      </c>
      <c r="B62357" s="2">
        <v>44330.771223300966</v>
      </c>
      <c r="C62357">
        <v>154292</v>
      </c>
      <c r="D62357">
        <v>351192</v>
      </c>
      <c r="E62357">
        <v>18</v>
      </c>
      <c r="F62357" t="s">
        <v>60</v>
      </c>
    </row>
    <row r="62358" spans="1:6" x14ac:dyDescent="0.3">
      <c r="A62358">
        <v>78404</v>
      </c>
      <c r="B62358" s="2">
        <v>44332.753423948219</v>
      </c>
      <c r="C62358">
        <v>154292</v>
      </c>
      <c r="D62358">
        <v>102876</v>
      </c>
      <c r="E62358">
        <v>18</v>
      </c>
      <c r="F62358" t="s">
        <v>59</v>
      </c>
    </row>
    <row r="62359" spans="1:6" x14ac:dyDescent="0.3">
      <c r="A62359">
        <v>86661</v>
      </c>
      <c r="B62359" s="2">
        <v>44336.611029126208</v>
      </c>
      <c r="C62359">
        <v>154292</v>
      </c>
      <c r="D62359">
        <v>459455</v>
      </c>
      <c r="E62359">
        <v>14</v>
      </c>
      <c r="F62359" t="s">
        <v>59</v>
      </c>
    </row>
    <row r="62360" spans="1:6" x14ac:dyDescent="0.3">
      <c r="A62360">
        <v>132096</v>
      </c>
      <c r="B62360" s="2">
        <v>44349.677372168284</v>
      </c>
      <c r="C62360">
        <v>154292</v>
      </c>
      <c r="D62360">
        <v>330753</v>
      </c>
      <c r="E62360">
        <v>16</v>
      </c>
      <c r="F62360" t="s">
        <v>59</v>
      </c>
    </row>
    <row r="62361" spans="1:6" x14ac:dyDescent="0.3">
      <c r="A62361">
        <v>231601</v>
      </c>
      <c r="B62361" s="2">
        <v>44377.850511326862</v>
      </c>
      <c r="C62361">
        <v>154292</v>
      </c>
      <c r="D62361">
        <v>258219</v>
      </c>
      <c r="E62361">
        <v>20</v>
      </c>
      <c r="F62361" t="s">
        <v>59</v>
      </c>
    </row>
    <row r="62362" spans="1:6" x14ac:dyDescent="0.3">
      <c r="A62362">
        <v>239638</v>
      </c>
      <c r="B62362" s="2">
        <v>44380.463118381296</v>
      </c>
      <c r="C62362">
        <v>154292</v>
      </c>
      <c r="D62362">
        <v>205718</v>
      </c>
      <c r="E62362">
        <v>11</v>
      </c>
      <c r="F62362" t="s">
        <v>60</v>
      </c>
    </row>
    <row r="62363" spans="1:6" x14ac:dyDescent="0.3">
      <c r="A62363">
        <v>242687</v>
      </c>
      <c r="B62363" s="2">
        <v>44380.895818770223</v>
      </c>
      <c r="C62363">
        <v>154292</v>
      </c>
      <c r="D62363">
        <v>345147</v>
      </c>
      <c r="E62363">
        <v>21</v>
      </c>
      <c r="F62363" t="s">
        <v>60</v>
      </c>
    </row>
    <row r="62364" spans="1:6" x14ac:dyDescent="0.3">
      <c r="A62364">
        <v>261954</v>
      </c>
      <c r="B62364" s="2">
        <v>44387.416028321175</v>
      </c>
      <c r="C62364">
        <v>154292</v>
      </c>
      <c r="D62364">
        <v>134973</v>
      </c>
      <c r="E62364">
        <v>9</v>
      </c>
      <c r="F62364" t="s">
        <v>60</v>
      </c>
    </row>
    <row r="62365" spans="1:6" x14ac:dyDescent="0.3">
      <c r="A62365">
        <v>283661</v>
      </c>
      <c r="B62365" s="2">
        <v>44393.711352750805</v>
      </c>
      <c r="C62365">
        <v>154292</v>
      </c>
      <c r="D62365">
        <v>250679</v>
      </c>
      <c r="E62365">
        <v>17</v>
      </c>
      <c r="F62365" t="s">
        <v>60</v>
      </c>
    </row>
    <row r="62366" spans="1:6" x14ac:dyDescent="0.3">
      <c r="A62366">
        <v>289291</v>
      </c>
      <c r="B62366" s="2">
        <v>44394.923326860837</v>
      </c>
      <c r="C62366">
        <v>154292</v>
      </c>
      <c r="D62366">
        <v>86587</v>
      </c>
      <c r="E62366">
        <v>22</v>
      </c>
      <c r="F62366" t="s">
        <v>60</v>
      </c>
    </row>
    <row r="62367" spans="1:6" x14ac:dyDescent="0.3">
      <c r="A62367">
        <v>331817</v>
      </c>
      <c r="B62367" s="2">
        <v>44407.835948220061</v>
      </c>
      <c r="C62367">
        <v>154292</v>
      </c>
      <c r="D62367">
        <v>432277</v>
      </c>
      <c r="E62367">
        <v>20</v>
      </c>
      <c r="F62367" t="s">
        <v>60</v>
      </c>
    </row>
    <row r="62368" spans="1:6" x14ac:dyDescent="0.3">
      <c r="A62368">
        <v>349081</v>
      </c>
      <c r="B62368" s="2">
        <v>44412.706498381878</v>
      </c>
      <c r="C62368">
        <v>154292</v>
      </c>
      <c r="D62368">
        <v>31302</v>
      </c>
      <c r="E62368">
        <v>16</v>
      </c>
      <c r="F62368" t="s">
        <v>59</v>
      </c>
    </row>
    <row r="62369" spans="1:6" x14ac:dyDescent="0.3">
      <c r="A62369">
        <v>355233</v>
      </c>
      <c r="B62369" s="2">
        <v>44414.687080906144</v>
      </c>
      <c r="C62369">
        <v>154292</v>
      </c>
      <c r="D62369">
        <v>244574</v>
      </c>
      <c r="E62369">
        <v>16</v>
      </c>
      <c r="F62369" t="s">
        <v>60</v>
      </c>
    </row>
    <row r="62370" spans="1:6" x14ac:dyDescent="0.3">
      <c r="A62370">
        <v>384216</v>
      </c>
      <c r="B62370" s="2">
        <v>44422.805203883494</v>
      </c>
      <c r="C62370">
        <v>154292</v>
      </c>
      <c r="D62370">
        <v>181651</v>
      </c>
      <c r="E62370">
        <v>19</v>
      </c>
      <c r="F62370" t="s">
        <v>60</v>
      </c>
    </row>
    <row r="62371" spans="1:6" x14ac:dyDescent="0.3">
      <c r="A62371">
        <v>397246</v>
      </c>
      <c r="B62371" s="2">
        <v>44427.604556634302</v>
      </c>
      <c r="C62371">
        <v>154292</v>
      </c>
      <c r="D62371">
        <v>4199</v>
      </c>
      <c r="E62371">
        <v>14</v>
      </c>
      <c r="F62371" t="s">
        <v>59</v>
      </c>
    </row>
    <row r="62372" spans="1:6" x14ac:dyDescent="0.3">
      <c r="A62372">
        <v>407594</v>
      </c>
      <c r="B62372" s="2">
        <v>44430.155858027894</v>
      </c>
      <c r="C62372">
        <v>154292</v>
      </c>
      <c r="D62372">
        <v>286726</v>
      </c>
      <c r="E62372">
        <v>3</v>
      </c>
      <c r="F62372" t="s">
        <v>59</v>
      </c>
    </row>
    <row r="62373" spans="1:6" x14ac:dyDescent="0.3">
      <c r="A62373">
        <v>414956</v>
      </c>
      <c r="B62373" s="2">
        <v>44432.696789644011</v>
      </c>
      <c r="C62373">
        <v>154292</v>
      </c>
      <c r="D62373">
        <v>472908</v>
      </c>
      <c r="E62373">
        <v>16</v>
      </c>
      <c r="F62373" t="s">
        <v>59</v>
      </c>
    </row>
    <row r="62374" spans="1:6" x14ac:dyDescent="0.3">
      <c r="A62374">
        <v>17202</v>
      </c>
      <c r="B62374" s="2">
        <v>44306.744928802589</v>
      </c>
      <c r="C62374">
        <v>154323</v>
      </c>
      <c r="D62374">
        <v>411922</v>
      </c>
      <c r="E62374">
        <v>17</v>
      </c>
      <c r="F62374" t="s">
        <v>59</v>
      </c>
    </row>
    <row r="62375" spans="1:6" x14ac:dyDescent="0.3">
      <c r="A62375">
        <v>32808</v>
      </c>
      <c r="B62375" s="2">
        <v>44314.997333333333</v>
      </c>
      <c r="C62375">
        <v>154323</v>
      </c>
      <c r="D62375">
        <v>409853</v>
      </c>
      <c r="E62375">
        <v>23</v>
      </c>
      <c r="F62375" t="s">
        <v>59</v>
      </c>
    </row>
    <row r="62376" spans="1:6" x14ac:dyDescent="0.3">
      <c r="A62376">
        <v>39878</v>
      </c>
      <c r="B62376" s="2">
        <v>44317.720656957928</v>
      </c>
      <c r="C62376">
        <v>154323</v>
      </c>
      <c r="D62376">
        <v>43842</v>
      </c>
      <c r="E62376">
        <v>17</v>
      </c>
      <c r="F62376" t="s">
        <v>60</v>
      </c>
    </row>
    <row r="62377" spans="1:6" x14ac:dyDescent="0.3">
      <c r="A62377">
        <v>59537</v>
      </c>
      <c r="B62377" s="2">
        <v>44325.822598705505</v>
      </c>
      <c r="C62377">
        <v>154323</v>
      </c>
      <c r="D62377">
        <v>360778</v>
      </c>
      <c r="E62377">
        <v>19</v>
      </c>
      <c r="F62377" t="s">
        <v>59</v>
      </c>
    </row>
    <row r="62378" spans="1:6" x14ac:dyDescent="0.3">
      <c r="A62378">
        <v>69859</v>
      </c>
      <c r="B62378" s="2">
        <v>44330.605770226539</v>
      </c>
      <c r="C62378">
        <v>154323</v>
      </c>
      <c r="D62378">
        <v>217497</v>
      </c>
      <c r="E62378">
        <v>14</v>
      </c>
      <c r="F62378" t="s">
        <v>60</v>
      </c>
    </row>
    <row r="62379" spans="1:6" x14ac:dyDescent="0.3">
      <c r="A62379">
        <v>110396</v>
      </c>
      <c r="B62379" s="2">
        <v>44343.864669902912</v>
      </c>
      <c r="C62379">
        <v>154323</v>
      </c>
      <c r="D62379">
        <v>439981</v>
      </c>
      <c r="E62379">
        <v>20</v>
      </c>
      <c r="F62379" t="s">
        <v>59</v>
      </c>
    </row>
    <row r="62380" spans="1:6" x14ac:dyDescent="0.3">
      <c r="A62380">
        <v>177615</v>
      </c>
      <c r="B62380" s="2">
        <v>44362.845252427185</v>
      </c>
      <c r="C62380">
        <v>154323</v>
      </c>
      <c r="D62380">
        <v>356378</v>
      </c>
      <c r="E62380">
        <v>20</v>
      </c>
      <c r="F62380" t="s">
        <v>59</v>
      </c>
    </row>
    <row r="62381" spans="1:6" x14ac:dyDescent="0.3">
      <c r="A62381">
        <v>184918</v>
      </c>
      <c r="B62381" s="2">
        <v>44365.565317152104</v>
      </c>
      <c r="C62381">
        <v>154323</v>
      </c>
      <c r="D62381">
        <v>158978</v>
      </c>
      <c r="E62381">
        <v>13</v>
      </c>
      <c r="F62381" t="s">
        <v>60</v>
      </c>
    </row>
    <row r="62382" spans="1:6" x14ac:dyDescent="0.3">
      <c r="A62382">
        <v>208079</v>
      </c>
      <c r="B62382" s="2">
        <v>44371.723893203889</v>
      </c>
      <c r="C62382">
        <v>154323</v>
      </c>
      <c r="D62382">
        <v>112334</v>
      </c>
      <c r="E62382">
        <v>17</v>
      </c>
      <c r="F62382" t="s">
        <v>59</v>
      </c>
    </row>
    <row r="62383" spans="1:6" x14ac:dyDescent="0.3">
      <c r="A62383">
        <v>289056</v>
      </c>
      <c r="B62383" s="2">
        <v>44394.882469255666</v>
      </c>
      <c r="C62383">
        <v>154323</v>
      </c>
      <c r="D62383">
        <v>75550</v>
      </c>
      <c r="E62383">
        <v>21</v>
      </c>
      <c r="F62383" t="s">
        <v>60</v>
      </c>
    </row>
    <row r="62384" spans="1:6" x14ac:dyDescent="0.3">
      <c r="A62384">
        <v>39574</v>
      </c>
      <c r="B62384" s="2">
        <v>44317.666045307444</v>
      </c>
      <c r="C62384">
        <v>154327</v>
      </c>
      <c r="D62384">
        <v>244574</v>
      </c>
      <c r="E62384">
        <v>15</v>
      </c>
      <c r="F62384" t="s">
        <v>60</v>
      </c>
    </row>
    <row r="62385" spans="1:6" x14ac:dyDescent="0.3">
      <c r="A62385">
        <v>63539</v>
      </c>
      <c r="B62385" s="2">
        <v>44327.695666666667</v>
      </c>
      <c r="C62385">
        <v>154327</v>
      </c>
      <c r="D62385">
        <v>217307</v>
      </c>
      <c r="E62385">
        <v>16</v>
      </c>
      <c r="F62385" t="s">
        <v>59</v>
      </c>
    </row>
    <row r="62386" spans="1:6" x14ac:dyDescent="0.3">
      <c r="A62386">
        <v>82127</v>
      </c>
      <c r="B62386" s="2">
        <v>44334.615883495142</v>
      </c>
      <c r="C62386">
        <v>154327</v>
      </c>
      <c r="D62386">
        <v>349014</v>
      </c>
      <c r="E62386">
        <v>14</v>
      </c>
      <c r="F62386" t="s">
        <v>59</v>
      </c>
    </row>
    <row r="62387" spans="1:6" x14ac:dyDescent="0.3">
      <c r="A62387">
        <v>92332</v>
      </c>
      <c r="B62387" s="2">
        <v>44338.034974211856</v>
      </c>
      <c r="C62387">
        <v>154327</v>
      </c>
      <c r="D62387">
        <v>119655</v>
      </c>
      <c r="E62387">
        <v>0</v>
      </c>
      <c r="F62387" t="s">
        <v>60</v>
      </c>
    </row>
    <row r="62388" spans="1:6" x14ac:dyDescent="0.3">
      <c r="A62388">
        <v>97614</v>
      </c>
      <c r="B62388" s="2">
        <v>44339.496810815763</v>
      </c>
      <c r="C62388">
        <v>154327</v>
      </c>
      <c r="D62388">
        <v>21407</v>
      </c>
      <c r="E62388">
        <v>11</v>
      </c>
      <c r="F62388" t="s">
        <v>59</v>
      </c>
    </row>
    <row r="62389" spans="1:6" x14ac:dyDescent="0.3">
      <c r="A62389">
        <v>104300</v>
      </c>
      <c r="B62389" s="2">
        <v>44341.748569579286</v>
      </c>
      <c r="C62389">
        <v>154327</v>
      </c>
      <c r="D62389">
        <v>370651</v>
      </c>
      <c r="E62389">
        <v>17</v>
      </c>
      <c r="F62389" t="s">
        <v>59</v>
      </c>
    </row>
    <row r="62390" spans="1:6" x14ac:dyDescent="0.3">
      <c r="A62390">
        <v>109077</v>
      </c>
      <c r="B62390" s="2">
        <v>44343.65957281553</v>
      </c>
      <c r="C62390">
        <v>154327</v>
      </c>
      <c r="D62390">
        <v>438887</v>
      </c>
      <c r="E62390">
        <v>15</v>
      </c>
      <c r="F62390" t="s">
        <v>59</v>
      </c>
    </row>
    <row r="62391" spans="1:6" x14ac:dyDescent="0.3">
      <c r="A62391">
        <v>110810</v>
      </c>
      <c r="B62391" s="2">
        <v>44343.971870550158</v>
      </c>
      <c r="C62391">
        <v>154327</v>
      </c>
      <c r="D62391">
        <v>158978</v>
      </c>
      <c r="E62391">
        <v>23</v>
      </c>
      <c r="F62391" t="s">
        <v>59</v>
      </c>
    </row>
    <row r="62392" spans="1:6" x14ac:dyDescent="0.3">
      <c r="A62392">
        <v>132909</v>
      </c>
      <c r="B62392" s="2">
        <v>44349.957307443365</v>
      </c>
      <c r="C62392">
        <v>154327</v>
      </c>
      <c r="D62392">
        <v>154256</v>
      </c>
      <c r="E62392">
        <v>22</v>
      </c>
      <c r="F62392" t="s">
        <v>59</v>
      </c>
    </row>
    <row r="62393" spans="1:6" x14ac:dyDescent="0.3">
      <c r="A62393">
        <v>152138</v>
      </c>
      <c r="B62393" s="2">
        <v>44355.746951456305</v>
      </c>
      <c r="C62393">
        <v>154327</v>
      </c>
      <c r="D62393">
        <v>477565</v>
      </c>
      <c r="E62393">
        <v>17</v>
      </c>
      <c r="F62393" t="s">
        <v>59</v>
      </c>
    </row>
    <row r="62394" spans="1:6" x14ac:dyDescent="0.3">
      <c r="A62394">
        <v>162006</v>
      </c>
      <c r="B62394" s="2">
        <v>44358.797113268607</v>
      </c>
      <c r="C62394">
        <v>154327</v>
      </c>
      <c r="D62394">
        <v>345147</v>
      </c>
      <c r="E62394">
        <v>19</v>
      </c>
      <c r="F62394" t="s">
        <v>60</v>
      </c>
    </row>
    <row r="62395" spans="1:6" x14ac:dyDescent="0.3">
      <c r="A62395">
        <v>182637</v>
      </c>
      <c r="B62395" s="2">
        <v>44364.78902265372</v>
      </c>
      <c r="C62395">
        <v>154327</v>
      </c>
      <c r="D62395">
        <v>405737</v>
      </c>
      <c r="E62395">
        <v>18</v>
      </c>
      <c r="F62395" t="s">
        <v>59</v>
      </c>
    </row>
    <row r="62396" spans="1:6" x14ac:dyDescent="0.3">
      <c r="A62396">
        <v>215154</v>
      </c>
      <c r="B62396" s="2">
        <v>44373.559666666661</v>
      </c>
      <c r="C62396">
        <v>154327</v>
      </c>
      <c r="D62396">
        <v>118549</v>
      </c>
      <c r="E62396">
        <v>13</v>
      </c>
      <c r="F62396" t="s">
        <v>60</v>
      </c>
    </row>
    <row r="62397" spans="1:6" x14ac:dyDescent="0.3">
      <c r="A62397">
        <v>226661</v>
      </c>
      <c r="B62397" s="2">
        <v>44376.54306796116</v>
      </c>
      <c r="C62397">
        <v>154327</v>
      </c>
      <c r="D62397">
        <v>250679</v>
      </c>
      <c r="E62397">
        <v>13</v>
      </c>
      <c r="F62397" t="s">
        <v>59</v>
      </c>
    </row>
    <row r="62398" spans="1:6" x14ac:dyDescent="0.3">
      <c r="A62398">
        <v>283228</v>
      </c>
      <c r="B62398" s="2">
        <v>44393.67089967637</v>
      </c>
      <c r="C62398">
        <v>154327</v>
      </c>
      <c r="D62398">
        <v>304128</v>
      </c>
      <c r="E62398">
        <v>16</v>
      </c>
      <c r="F62398" t="s">
        <v>60</v>
      </c>
    </row>
    <row r="62399" spans="1:6" x14ac:dyDescent="0.3">
      <c r="A62399">
        <v>324557</v>
      </c>
      <c r="B62399" s="2">
        <v>44405.677372168284</v>
      </c>
      <c r="C62399">
        <v>154327</v>
      </c>
      <c r="D62399">
        <v>227775</v>
      </c>
      <c r="E62399">
        <v>16</v>
      </c>
      <c r="F62399" t="s">
        <v>59</v>
      </c>
    </row>
    <row r="62400" spans="1:6" x14ac:dyDescent="0.3">
      <c r="A62400">
        <v>330025</v>
      </c>
      <c r="B62400" s="2">
        <v>44407.639666666662</v>
      </c>
      <c r="C62400">
        <v>154327</v>
      </c>
      <c r="D62400">
        <v>4572</v>
      </c>
      <c r="E62400">
        <v>15</v>
      </c>
      <c r="F62400" t="s">
        <v>60</v>
      </c>
    </row>
    <row r="62401" spans="1:6" x14ac:dyDescent="0.3">
      <c r="A62401">
        <v>351791</v>
      </c>
      <c r="B62401" s="2">
        <v>44413.674135922331</v>
      </c>
      <c r="C62401">
        <v>154327</v>
      </c>
      <c r="D62401">
        <v>401945</v>
      </c>
      <c r="E62401">
        <v>16</v>
      </c>
      <c r="F62401" t="s">
        <v>59</v>
      </c>
    </row>
    <row r="62402" spans="1:6" x14ac:dyDescent="0.3">
      <c r="A62402">
        <v>361649</v>
      </c>
      <c r="B62402" s="2">
        <v>44415.860220064722</v>
      </c>
      <c r="C62402">
        <v>154327</v>
      </c>
      <c r="D62402">
        <v>347008</v>
      </c>
      <c r="E62402">
        <v>20</v>
      </c>
      <c r="F62402" t="s">
        <v>60</v>
      </c>
    </row>
    <row r="62403" spans="1:6" x14ac:dyDescent="0.3">
      <c r="A62403">
        <v>365345</v>
      </c>
      <c r="B62403" s="2">
        <v>44416.761514563106</v>
      </c>
      <c r="C62403">
        <v>154327</v>
      </c>
      <c r="D62403">
        <v>230507</v>
      </c>
      <c r="E62403">
        <v>18</v>
      </c>
      <c r="F62403" t="s">
        <v>59</v>
      </c>
    </row>
    <row r="62404" spans="1:6" x14ac:dyDescent="0.3">
      <c r="A62404">
        <v>403532</v>
      </c>
      <c r="B62404" s="2">
        <v>44429.206152531508</v>
      </c>
      <c r="C62404">
        <v>154327</v>
      </c>
      <c r="D62404">
        <v>439981</v>
      </c>
      <c r="E62404">
        <v>4</v>
      </c>
      <c r="F62404" t="s">
        <v>60</v>
      </c>
    </row>
    <row r="62405" spans="1:6" x14ac:dyDescent="0.3">
      <c r="A62405">
        <v>416499</v>
      </c>
      <c r="B62405" s="2">
        <v>44433.602938511322</v>
      </c>
      <c r="C62405">
        <v>154327</v>
      </c>
      <c r="D62405">
        <v>369098</v>
      </c>
      <c r="E62405">
        <v>14</v>
      </c>
      <c r="F62405" t="s">
        <v>59</v>
      </c>
    </row>
    <row r="62406" spans="1:6" x14ac:dyDescent="0.3">
      <c r="A62406">
        <v>113299</v>
      </c>
      <c r="B62406" s="2">
        <v>44344.719443365691</v>
      </c>
      <c r="C62406">
        <v>154349</v>
      </c>
      <c r="D62406">
        <v>324991</v>
      </c>
      <c r="E62406">
        <v>17</v>
      </c>
      <c r="F62406" t="s">
        <v>60</v>
      </c>
    </row>
    <row r="62407" spans="1:6" x14ac:dyDescent="0.3">
      <c r="A62407">
        <v>123093</v>
      </c>
      <c r="B62407" s="2">
        <v>44346.65957281553</v>
      </c>
      <c r="C62407">
        <v>154349</v>
      </c>
      <c r="D62407">
        <v>401945</v>
      </c>
      <c r="E62407">
        <v>15</v>
      </c>
      <c r="F62407" t="s">
        <v>59</v>
      </c>
    </row>
    <row r="62408" spans="1:6" x14ac:dyDescent="0.3">
      <c r="A62408">
        <v>133388</v>
      </c>
      <c r="B62408" s="2">
        <v>44350.389346278316</v>
      </c>
      <c r="C62408">
        <v>154349</v>
      </c>
      <c r="D62408">
        <v>76405</v>
      </c>
      <c r="E62408">
        <v>9</v>
      </c>
      <c r="F62408" t="s">
        <v>59</v>
      </c>
    </row>
    <row r="62409" spans="1:6" x14ac:dyDescent="0.3">
      <c r="A62409">
        <v>161396</v>
      </c>
      <c r="B62409" s="2">
        <v>44358.724297734625</v>
      </c>
      <c r="C62409">
        <v>154349</v>
      </c>
      <c r="D62409">
        <v>394819</v>
      </c>
      <c r="E62409">
        <v>17</v>
      </c>
      <c r="F62409" t="s">
        <v>60</v>
      </c>
    </row>
    <row r="62410" spans="1:6" x14ac:dyDescent="0.3">
      <c r="A62410">
        <v>185491</v>
      </c>
      <c r="B62410" s="2">
        <v>44365.651482200643</v>
      </c>
      <c r="C62410">
        <v>154349</v>
      </c>
      <c r="D62410">
        <v>351192</v>
      </c>
      <c r="E62410">
        <v>15</v>
      </c>
      <c r="F62410" t="s">
        <v>60</v>
      </c>
    </row>
    <row r="62411" spans="1:6" x14ac:dyDescent="0.3">
      <c r="A62411">
        <v>33401</v>
      </c>
      <c r="B62411" s="2">
        <v>44315.599702265368</v>
      </c>
      <c r="C62411">
        <v>154390</v>
      </c>
      <c r="D62411">
        <v>143053</v>
      </c>
      <c r="E62411">
        <v>14</v>
      </c>
      <c r="F62411" t="s">
        <v>59</v>
      </c>
    </row>
    <row r="62412" spans="1:6" x14ac:dyDescent="0.3">
      <c r="A62412">
        <v>65277</v>
      </c>
      <c r="B62412" s="2">
        <v>44328.619119741095</v>
      </c>
      <c r="C62412">
        <v>154390</v>
      </c>
      <c r="D62412">
        <v>169042</v>
      </c>
      <c r="E62412">
        <v>14</v>
      </c>
      <c r="F62412" t="s">
        <v>59</v>
      </c>
    </row>
    <row r="62413" spans="1:6" x14ac:dyDescent="0.3">
      <c r="A62413">
        <v>75480</v>
      </c>
      <c r="B62413" s="2">
        <v>44331.858601941742</v>
      </c>
      <c r="C62413">
        <v>154390</v>
      </c>
      <c r="D62413">
        <v>26408</v>
      </c>
      <c r="E62413">
        <v>20</v>
      </c>
      <c r="F62413" t="s">
        <v>60</v>
      </c>
    </row>
    <row r="62414" spans="1:6" x14ac:dyDescent="0.3">
      <c r="A62414">
        <v>168747</v>
      </c>
      <c r="B62414" s="2">
        <v>44360.202307199317</v>
      </c>
      <c r="C62414">
        <v>154390</v>
      </c>
      <c r="D62414">
        <v>88863</v>
      </c>
      <c r="E62414">
        <v>4</v>
      </c>
      <c r="F62414" t="s">
        <v>59</v>
      </c>
    </row>
    <row r="62415" spans="1:6" x14ac:dyDescent="0.3">
      <c r="A62415">
        <v>184877</v>
      </c>
      <c r="B62415" s="2">
        <v>44365.55601294498</v>
      </c>
      <c r="C62415">
        <v>154390</v>
      </c>
      <c r="D62415">
        <v>264901</v>
      </c>
      <c r="E62415">
        <v>13</v>
      </c>
      <c r="F62415" t="s">
        <v>60</v>
      </c>
    </row>
    <row r="62416" spans="1:6" x14ac:dyDescent="0.3">
      <c r="A62416">
        <v>189821</v>
      </c>
      <c r="B62416" s="2">
        <v>44366.560867313914</v>
      </c>
      <c r="C62416">
        <v>154390</v>
      </c>
      <c r="D62416">
        <v>389195</v>
      </c>
      <c r="E62416">
        <v>13</v>
      </c>
      <c r="F62416" t="s">
        <v>60</v>
      </c>
    </row>
    <row r="62417" spans="1:6" x14ac:dyDescent="0.3">
      <c r="A62417">
        <v>195922</v>
      </c>
      <c r="B62417" s="2">
        <v>44367.772841423946</v>
      </c>
      <c r="C62417">
        <v>154390</v>
      </c>
      <c r="D62417">
        <v>473327</v>
      </c>
      <c r="E62417">
        <v>18</v>
      </c>
      <c r="F62417" t="s">
        <v>59</v>
      </c>
    </row>
    <row r="62418" spans="1:6" x14ac:dyDescent="0.3">
      <c r="A62418">
        <v>202427</v>
      </c>
      <c r="B62418" s="2">
        <v>44369.780666666666</v>
      </c>
      <c r="C62418">
        <v>154390</v>
      </c>
      <c r="D62418">
        <v>241927</v>
      </c>
      <c r="E62418">
        <v>18</v>
      </c>
      <c r="F62418" t="s">
        <v>59</v>
      </c>
    </row>
    <row r="62419" spans="1:6" x14ac:dyDescent="0.3">
      <c r="A62419">
        <v>225201</v>
      </c>
      <c r="B62419" s="2">
        <v>44375.858601941742</v>
      </c>
      <c r="C62419">
        <v>154390</v>
      </c>
      <c r="D62419">
        <v>473323</v>
      </c>
      <c r="E62419">
        <v>20</v>
      </c>
      <c r="F62419" t="s">
        <v>59</v>
      </c>
    </row>
    <row r="62420" spans="1:6" x14ac:dyDescent="0.3">
      <c r="A62420">
        <v>239068</v>
      </c>
      <c r="B62420" s="2">
        <v>44380.244697408976</v>
      </c>
      <c r="C62420">
        <v>154390</v>
      </c>
      <c r="D62420">
        <v>104958</v>
      </c>
      <c r="E62420">
        <v>5</v>
      </c>
      <c r="F62420" t="s">
        <v>60</v>
      </c>
    </row>
    <row r="62421" spans="1:6" x14ac:dyDescent="0.3">
      <c r="A62421">
        <v>247535</v>
      </c>
      <c r="B62421" s="2">
        <v>44382.5333592233</v>
      </c>
      <c r="C62421">
        <v>154390</v>
      </c>
      <c r="D62421">
        <v>413828</v>
      </c>
      <c r="E62421">
        <v>12</v>
      </c>
      <c r="F62421" t="s">
        <v>59</v>
      </c>
    </row>
    <row r="62422" spans="1:6" x14ac:dyDescent="0.3">
      <c r="A62422">
        <v>255911</v>
      </c>
      <c r="B62422" s="2">
        <v>44385.76636893204</v>
      </c>
      <c r="C62422">
        <v>154390</v>
      </c>
      <c r="D62422">
        <v>173896</v>
      </c>
      <c r="E62422">
        <v>18</v>
      </c>
      <c r="F62422" t="s">
        <v>59</v>
      </c>
    </row>
    <row r="62423" spans="1:6" x14ac:dyDescent="0.3">
      <c r="A62423">
        <v>300476</v>
      </c>
      <c r="B62423" s="2">
        <v>44398.716207119738</v>
      </c>
      <c r="C62423">
        <v>154390</v>
      </c>
      <c r="D62423">
        <v>305103</v>
      </c>
      <c r="E62423">
        <v>17</v>
      </c>
      <c r="F62423" t="s">
        <v>59</v>
      </c>
    </row>
    <row r="62424" spans="1:6" x14ac:dyDescent="0.3">
      <c r="A62424">
        <v>306183</v>
      </c>
      <c r="B62424" s="2">
        <v>44400.627210355982</v>
      </c>
      <c r="C62424">
        <v>154390</v>
      </c>
      <c r="D62424">
        <v>158978</v>
      </c>
      <c r="E62424">
        <v>15</v>
      </c>
      <c r="F62424" t="s">
        <v>60</v>
      </c>
    </row>
    <row r="62425" spans="1:6" x14ac:dyDescent="0.3">
      <c r="A62425">
        <v>338539</v>
      </c>
      <c r="B62425" s="2">
        <v>44409.186132389295</v>
      </c>
      <c r="C62425">
        <v>154390</v>
      </c>
      <c r="D62425">
        <v>182191</v>
      </c>
      <c r="E62425">
        <v>4</v>
      </c>
      <c r="F62425" t="s">
        <v>59</v>
      </c>
    </row>
    <row r="62426" spans="1:6" x14ac:dyDescent="0.3">
      <c r="A62426">
        <v>343094</v>
      </c>
      <c r="B62426" s="2">
        <v>44410.538213592234</v>
      </c>
      <c r="C62426">
        <v>154390</v>
      </c>
      <c r="D62426">
        <v>82850</v>
      </c>
      <c r="E62426">
        <v>12</v>
      </c>
      <c r="F62426" t="s">
        <v>59</v>
      </c>
    </row>
    <row r="62427" spans="1:6" x14ac:dyDescent="0.3">
      <c r="A62427">
        <v>349071</v>
      </c>
      <c r="B62427" s="2">
        <v>44412.704880258898</v>
      </c>
      <c r="C62427">
        <v>154390</v>
      </c>
      <c r="D62427">
        <v>20339</v>
      </c>
      <c r="E62427">
        <v>16</v>
      </c>
      <c r="F62427" t="s">
        <v>59</v>
      </c>
    </row>
    <row r="62428" spans="1:6" x14ac:dyDescent="0.3">
      <c r="A62428">
        <v>364723</v>
      </c>
      <c r="B62428" s="2">
        <v>44416.669606616415</v>
      </c>
      <c r="C62428">
        <v>154390</v>
      </c>
      <c r="D62428">
        <v>78282</v>
      </c>
      <c r="E62428">
        <v>16</v>
      </c>
      <c r="F62428" t="s">
        <v>59</v>
      </c>
    </row>
    <row r="62429" spans="1:6" x14ac:dyDescent="0.3">
      <c r="A62429">
        <v>404748</v>
      </c>
      <c r="B62429" s="2">
        <v>44429.593229773462</v>
      </c>
      <c r="C62429">
        <v>154390</v>
      </c>
      <c r="D62429">
        <v>389689</v>
      </c>
      <c r="E62429">
        <v>14</v>
      </c>
      <c r="F62429" t="s">
        <v>60</v>
      </c>
    </row>
    <row r="62430" spans="1:6" x14ac:dyDescent="0.3">
      <c r="A62430">
        <v>406055</v>
      </c>
      <c r="B62430" s="2">
        <v>44429.794244209115</v>
      </c>
      <c r="C62430">
        <v>154390</v>
      </c>
      <c r="D62430">
        <v>381300</v>
      </c>
      <c r="E62430">
        <v>19</v>
      </c>
      <c r="F62430" t="s">
        <v>60</v>
      </c>
    </row>
    <row r="62431" spans="1:6" x14ac:dyDescent="0.3">
      <c r="A62431">
        <v>20331</v>
      </c>
      <c r="B62431" s="2">
        <v>44308.794666666661</v>
      </c>
      <c r="C62431">
        <v>154393</v>
      </c>
      <c r="D62431">
        <v>408568</v>
      </c>
      <c r="E62431">
        <v>19</v>
      </c>
      <c r="F62431" t="s">
        <v>59</v>
      </c>
    </row>
    <row r="62432" spans="1:6" x14ac:dyDescent="0.3">
      <c r="A62432">
        <v>223974</v>
      </c>
      <c r="B62432" s="2">
        <v>44375.598893203882</v>
      </c>
      <c r="C62432">
        <v>154452</v>
      </c>
      <c r="D62432">
        <v>55183</v>
      </c>
      <c r="E62432">
        <v>14</v>
      </c>
      <c r="F62432" t="s">
        <v>59</v>
      </c>
    </row>
    <row r="62433" spans="1:6" x14ac:dyDescent="0.3">
      <c r="A62433">
        <v>232852</v>
      </c>
      <c r="B62433" s="2">
        <v>44378.608601941749</v>
      </c>
      <c r="C62433">
        <v>154452</v>
      </c>
      <c r="D62433">
        <v>230507</v>
      </c>
      <c r="E62433">
        <v>14</v>
      </c>
      <c r="F62433" t="s">
        <v>59</v>
      </c>
    </row>
    <row r="62434" spans="1:6" x14ac:dyDescent="0.3">
      <c r="A62434">
        <v>285719</v>
      </c>
      <c r="B62434" s="2">
        <v>44394.148000000001</v>
      </c>
      <c r="C62434">
        <v>154452</v>
      </c>
      <c r="D62434">
        <v>43697</v>
      </c>
      <c r="E62434">
        <v>3</v>
      </c>
      <c r="F62434" t="s">
        <v>60</v>
      </c>
    </row>
    <row r="62435" spans="1:6" x14ac:dyDescent="0.3">
      <c r="A62435">
        <v>289901</v>
      </c>
      <c r="B62435" s="2">
        <v>44395.061999999998</v>
      </c>
      <c r="C62435">
        <v>154452</v>
      </c>
      <c r="D62435">
        <v>88863</v>
      </c>
      <c r="E62435">
        <v>1</v>
      </c>
      <c r="F62435" t="s">
        <v>59</v>
      </c>
    </row>
    <row r="62436" spans="1:6" x14ac:dyDescent="0.3">
      <c r="A62436">
        <v>332233</v>
      </c>
      <c r="B62436" s="2">
        <v>44407.868999999999</v>
      </c>
      <c r="C62436">
        <v>154452</v>
      </c>
      <c r="D62436">
        <v>471403</v>
      </c>
      <c r="E62436">
        <v>20</v>
      </c>
      <c r="F62436" t="s">
        <v>60</v>
      </c>
    </row>
    <row r="62437" spans="1:6" x14ac:dyDescent="0.3">
      <c r="A62437">
        <v>404987</v>
      </c>
      <c r="B62437" s="2">
        <v>44429.626178777427</v>
      </c>
      <c r="C62437">
        <v>154452</v>
      </c>
      <c r="D62437">
        <v>191893</v>
      </c>
      <c r="E62437">
        <v>15</v>
      </c>
      <c r="F62437" t="s">
        <v>60</v>
      </c>
    </row>
    <row r="62438" spans="1:6" x14ac:dyDescent="0.3">
      <c r="A62438">
        <v>118132</v>
      </c>
      <c r="B62438" s="2">
        <v>44345.65269579288</v>
      </c>
      <c r="C62438">
        <v>154470</v>
      </c>
      <c r="D62438">
        <v>182191</v>
      </c>
      <c r="E62438">
        <v>15</v>
      </c>
      <c r="F62438" t="s">
        <v>60</v>
      </c>
    </row>
    <row r="62439" spans="1:6" x14ac:dyDescent="0.3">
      <c r="A62439">
        <v>156169</v>
      </c>
      <c r="B62439" s="2">
        <v>44356.968229773462</v>
      </c>
      <c r="C62439">
        <v>154470</v>
      </c>
      <c r="D62439">
        <v>349014</v>
      </c>
      <c r="E62439">
        <v>23</v>
      </c>
      <c r="F62439" t="s">
        <v>59</v>
      </c>
    </row>
    <row r="62440" spans="1:6" x14ac:dyDescent="0.3">
      <c r="A62440">
        <v>184919</v>
      </c>
      <c r="B62440" s="2">
        <v>44365.565333333339</v>
      </c>
      <c r="C62440">
        <v>154470</v>
      </c>
      <c r="D62440">
        <v>301748</v>
      </c>
      <c r="E62440">
        <v>13</v>
      </c>
      <c r="F62440" t="s">
        <v>60</v>
      </c>
    </row>
    <row r="62441" spans="1:6" x14ac:dyDescent="0.3">
      <c r="A62441">
        <v>215604</v>
      </c>
      <c r="B62441" s="2">
        <v>44373.625187702266</v>
      </c>
      <c r="C62441">
        <v>154470</v>
      </c>
      <c r="D62441">
        <v>470762</v>
      </c>
      <c r="E62441">
        <v>15</v>
      </c>
      <c r="F62441" t="s">
        <v>60</v>
      </c>
    </row>
    <row r="62442" spans="1:6" x14ac:dyDescent="0.3">
      <c r="A62442">
        <v>288663</v>
      </c>
      <c r="B62442" s="2">
        <v>44394.819362459551</v>
      </c>
      <c r="C62442">
        <v>154470</v>
      </c>
      <c r="D62442">
        <v>37644</v>
      </c>
      <c r="E62442">
        <v>19</v>
      </c>
      <c r="F62442" t="s">
        <v>60</v>
      </c>
    </row>
    <row r="62443" spans="1:6" x14ac:dyDescent="0.3">
      <c r="A62443">
        <v>319426</v>
      </c>
      <c r="B62443" s="2">
        <v>44403.749783171523</v>
      </c>
      <c r="C62443">
        <v>154470</v>
      </c>
      <c r="D62443">
        <v>119655</v>
      </c>
      <c r="E62443">
        <v>17</v>
      </c>
      <c r="F62443" t="s">
        <v>59</v>
      </c>
    </row>
    <row r="62444" spans="1:6" x14ac:dyDescent="0.3">
      <c r="A62444">
        <v>363089</v>
      </c>
      <c r="B62444" s="2">
        <v>44416.244453260901</v>
      </c>
      <c r="C62444">
        <v>154470</v>
      </c>
      <c r="D62444">
        <v>250679</v>
      </c>
      <c r="E62444">
        <v>5</v>
      </c>
      <c r="F62444" t="s">
        <v>59</v>
      </c>
    </row>
    <row r="62445" spans="1:6" x14ac:dyDescent="0.3">
      <c r="A62445">
        <v>380133</v>
      </c>
      <c r="B62445" s="2">
        <v>44421.880851132686</v>
      </c>
      <c r="C62445">
        <v>154470</v>
      </c>
      <c r="D62445">
        <v>411922</v>
      </c>
      <c r="E62445">
        <v>21</v>
      </c>
      <c r="F62445" t="s">
        <v>60</v>
      </c>
    </row>
    <row r="62446" spans="1:6" x14ac:dyDescent="0.3">
      <c r="A62446">
        <v>418273</v>
      </c>
      <c r="B62446" s="2">
        <v>44433.903504854374</v>
      </c>
      <c r="C62446">
        <v>154470</v>
      </c>
      <c r="D62446">
        <v>472908</v>
      </c>
      <c r="E62446">
        <v>21</v>
      </c>
      <c r="F62446" t="s">
        <v>59</v>
      </c>
    </row>
    <row r="62447" spans="1:6" x14ac:dyDescent="0.3">
      <c r="A62447">
        <v>335516</v>
      </c>
      <c r="B62447" s="2">
        <v>44408.682226537218</v>
      </c>
      <c r="C62447">
        <v>154488</v>
      </c>
      <c r="D62447">
        <v>117699</v>
      </c>
      <c r="E62447">
        <v>16</v>
      </c>
      <c r="F62447" t="s">
        <v>60</v>
      </c>
    </row>
    <row r="62448" spans="1:6" x14ac:dyDescent="0.3">
      <c r="A62448">
        <v>345082</v>
      </c>
      <c r="B62448" s="2">
        <v>44411.02203236246</v>
      </c>
      <c r="C62448">
        <v>154488</v>
      </c>
      <c r="D62448">
        <v>479106</v>
      </c>
      <c r="E62448">
        <v>0</v>
      </c>
      <c r="F62448" t="s">
        <v>59</v>
      </c>
    </row>
    <row r="62449" spans="1:6" x14ac:dyDescent="0.3">
      <c r="A62449">
        <v>352239</v>
      </c>
      <c r="B62449" s="2">
        <v>44413.755042071192</v>
      </c>
      <c r="C62449">
        <v>154488</v>
      </c>
      <c r="D62449">
        <v>311565</v>
      </c>
      <c r="E62449">
        <v>18</v>
      </c>
      <c r="F62449" t="s">
        <v>59</v>
      </c>
    </row>
    <row r="62450" spans="1:6" x14ac:dyDescent="0.3">
      <c r="A62450">
        <v>366013</v>
      </c>
      <c r="B62450" s="2">
        <v>44416.868310679609</v>
      </c>
      <c r="C62450">
        <v>154488</v>
      </c>
      <c r="D62450">
        <v>459455</v>
      </c>
      <c r="E62450">
        <v>20</v>
      </c>
      <c r="F62450" t="s">
        <v>59</v>
      </c>
    </row>
    <row r="62451" spans="1:6" x14ac:dyDescent="0.3">
      <c r="A62451">
        <v>371677</v>
      </c>
      <c r="B62451" s="2">
        <v>44418.897436893203</v>
      </c>
      <c r="C62451">
        <v>154488</v>
      </c>
      <c r="D62451">
        <v>230507</v>
      </c>
      <c r="E62451">
        <v>21</v>
      </c>
      <c r="F62451" t="s">
        <v>59</v>
      </c>
    </row>
    <row r="62452" spans="1:6" x14ac:dyDescent="0.3">
      <c r="A62452">
        <v>372525</v>
      </c>
      <c r="B62452" s="2">
        <v>44419.578666666661</v>
      </c>
      <c r="C62452">
        <v>154488</v>
      </c>
      <c r="D62452">
        <v>78646</v>
      </c>
      <c r="E62452">
        <v>13</v>
      </c>
      <c r="F62452" t="s">
        <v>59</v>
      </c>
    </row>
    <row r="62453" spans="1:6" x14ac:dyDescent="0.3">
      <c r="A62453">
        <v>397389</v>
      </c>
      <c r="B62453" s="2">
        <v>44427.617501618122</v>
      </c>
      <c r="C62453">
        <v>154488</v>
      </c>
      <c r="D62453">
        <v>347393</v>
      </c>
      <c r="E62453">
        <v>14</v>
      </c>
      <c r="F62453" t="s">
        <v>59</v>
      </c>
    </row>
    <row r="62454" spans="1:6" x14ac:dyDescent="0.3">
      <c r="A62454">
        <v>406597</v>
      </c>
      <c r="B62454" s="2">
        <v>44429.880666666664</v>
      </c>
      <c r="C62454">
        <v>154488</v>
      </c>
      <c r="D62454">
        <v>401945</v>
      </c>
      <c r="E62454">
        <v>21</v>
      </c>
      <c r="F62454" t="s">
        <v>60</v>
      </c>
    </row>
    <row r="62455" spans="1:6" x14ac:dyDescent="0.3">
      <c r="A62455">
        <v>410016</v>
      </c>
      <c r="B62455" s="2">
        <v>44430.750187702266</v>
      </c>
      <c r="C62455">
        <v>154488</v>
      </c>
      <c r="D62455">
        <v>118549</v>
      </c>
      <c r="E62455">
        <v>18</v>
      </c>
      <c r="F62455" t="s">
        <v>59</v>
      </c>
    </row>
    <row r="62456" spans="1:6" x14ac:dyDescent="0.3">
      <c r="A62456">
        <v>29907</v>
      </c>
      <c r="B62456" s="2">
        <v>44313.686676375408</v>
      </c>
      <c r="C62456">
        <v>154494</v>
      </c>
      <c r="D62456">
        <v>396575</v>
      </c>
      <c r="E62456">
        <v>16</v>
      </c>
      <c r="F62456" t="s">
        <v>59</v>
      </c>
    </row>
    <row r="62457" spans="1:6" x14ac:dyDescent="0.3">
      <c r="A62457">
        <v>34140</v>
      </c>
      <c r="B62457" s="2">
        <v>44315.754637540456</v>
      </c>
      <c r="C62457">
        <v>154494</v>
      </c>
      <c r="D62457">
        <v>81970</v>
      </c>
      <c r="E62457">
        <v>18</v>
      </c>
      <c r="F62457" t="s">
        <v>59</v>
      </c>
    </row>
    <row r="62458" spans="1:6" x14ac:dyDescent="0.3">
      <c r="A62458">
        <v>38444</v>
      </c>
      <c r="B62458" s="2">
        <v>44317.18369090854</v>
      </c>
      <c r="C62458">
        <v>154494</v>
      </c>
      <c r="D62458">
        <v>347393</v>
      </c>
      <c r="E62458">
        <v>4</v>
      </c>
      <c r="F62458" t="s">
        <v>60</v>
      </c>
    </row>
    <row r="62459" spans="1:6" x14ac:dyDescent="0.3">
      <c r="A62459">
        <v>54754</v>
      </c>
      <c r="B62459" s="2">
        <v>44324.426252021854</v>
      </c>
      <c r="C62459">
        <v>154494</v>
      </c>
      <c r="D62459">
        <v>29021</v>
      </c>
      <c r="E62459">
        <v>10</v>
      </c>
      <c r="F62459" t="s">
        <v>60</v>
      </c>
    </row>
    <row r="62460" spans="1:6" x14ac:dyDescent="0.3">
      <c r="A62460">
        <v>61886</v>
      </c>
      <c r="B62460" s="2">
        <v>44326.840398058252</v>
      </c>
      <c r="C62460">
        <v>154494</v>
      </c>
      <c r="D62460">
        <v>411922</v>
      </c>
      <c r="E62460">
        <v>20</v>
      </c>
      <c r="F62460" t="s">
        <v>59</v>
      </c>
    </row>
    <row r="62461" spans="1:6" x14ac:dyDescent="0.3">
      <c r="A62461">
        <v>96144</v>
      </c>
      <c r="B62461" s="2">
        <v>44338.906741100327</v>
      </c>
      <c r="C62461">
        <v>154494</v>
      </c>
      <c r="D62461">
        <v>442979</v>
      </c>
      <c r="E62461">
        <v>21</v>
      </c>
      <c r="F62461" t="s">
        <v>60</v>
      </c>
    </row>
    <row r="62462" spans="1:6" x14ac:dyDescent="0.3">
      <c r="A62462">
        <v>112248</v>
      </c>
      <c r="B62462" s="2">
        <v>44344.596333333335</v>
      </c>
      <c r="C62462">
        <v>154494</v>
      </c>
      <c r="D62462">
        <v>129210</v>
      </c>
      <c r="E62462">
        <v>14</v>
      </c>
      <c r="F62462" t="s">
        <v>60</v>
      </c>
    </row>
    <row r="62463" spans="1:6" x14ac:dyDescent="0.3">
      <c r="A62463">
        <v>138823</v>
      </c>
      <c r="B62463" s="2">
        <v>44351.816126213598</v>
      </c>
      <c r="C62463">
        <v>154494</v>
      </c>
      <c r="D62463">
        <v>230507</v>
      </c>
      <c r="E62463">
        <v>19</v>
      </c>
      <c r="F62463" t="s">
        <v>60</v>
      </c>
    </row>
    <row r="62464" spans="1:6" x14ac:dyDescent="0.3">
      <c r="A62464">
        <v>143348</v>
      </c>
      <c r="B62464" s="2">
        <v>44352.867906148873</v>
      </c>
      <c r="C62464">
        <v>154494</v>
      </c>
      <c r="D62464">
        <v>250679</v>
      </c>
      <c r="E62464">
        <v>20</v>
      </c>
      <c r="F62464" t="s">
        <v>60</v>
      </c>
    </row>
    <row r="62465" spans="1:6" x14ac:dyDescent="0.3">
      <c r="A62465">
        <v>152808</v>
      </c>
      <c r="B62465" s="2">
        <v>44355.861433656959</v>
      </c>
      <c r="C62465">
        <v>154494</v>
      </c>
      <c r="D62465">
        <v>249086</v>
      </c>
      <c r="E62465">
        <v>20</v>
      </c>
      <c r="F62465" t="s">
        <v>59</v>
      </c>
    </row>
    <row r="62466" spans="1:6" x14ac:dyDescent="0.3">
      <c r="A62466">
        <v>167052</v>
      </c>
      <c r="B62466" s="2">
        <v>44359.814508090618</v>
      </c>
      <c r="C62466">
        <v>154494</v>
      </c>
      <c r="D62466">
        <v>102086</v>
      </c>
      <c r="E62466">
        <v>19</v>
      </c>
      <c r="F62466" t="s">
        <v>60</v>
      </c>
    </row>
    <row r="62467" spans="1:6" x14ac:dyDescent="0.3">
      <c r="A62467">
        <v>217454</v>
      </c>
      <c r="B62467" s="2">
        <v>44373.867906148873</v>
      </c>
      <c r="C62467">
        <v>154494</v>
      </c>
      <c r="D62467">
        <v>42035</v>
      </c>
      <c r="E62467">
        <v>20</v>
      </c>
      <c r="F62467" t="s">
        <v>60</v>
      </c>
    </row>
    <row r="62468" spans="1:6" x14ac:dyDescent="0.3">
      <c r="A62468">
        <v>235719</v>
      </c>
      <c r="B62468" s="2">
        <v>44379.618715210359</v>
      </c>
      <c r="C62468">
        <v>154494</v>
      </c>
      <c r="D62468">
        <v>330333</v>
      </c>
      <c r="E62468">
        <v>14</v>
      </c>
      <c r="F62468" t="s">
        <v>60</v>
      </c>
    </row>
    <row r="62469" spans="1:6" x14ac:dyDescent="0.3">
      <c r="A62469">
        <v>274019</v>
      </c>
      <c r="B62469" s="2">
        <v>44390.664022653727</v>
      </c>
      <c r="C62469">
        <v>154494</v>
      </c>
      <c r="D62469">
        <v>396686</v>
      </c>
      <c r="E62469">
        <v>15</v>
      </c>
      <c r="F62469" t="s">
        <v>59</v>
      </c>
    </row>
    <row r="62470" spans="1:6" x14ac:dyDescent="0.3">
      <c r="A62470">
        <v>365712</v>
      </c>
      <c r="B62470" s="2">
        <v>44416.820520645771</v>
      </c>
      <c r="C62470">
        <v>154494</v>
      </c>
      <c r="D62470">
        <v>95702</v>
      </c>
      <c r="E62470">
        <v>19</v>
      </c>
      <c r="F62470" t="s">
        <v>59</v>
      </c>
    </row>
    <row r="62471" spans="1:6" x14ac:dyDescent="0.3">
      <c r="A62471">
        <v>371137</v>
      </c>
      <c r="B62471" s="2">
        <v>44418.774055016183</v>
      </c>
      <c r="C62471">
        <v>154494</v>
      </c>
      <c r="D62471">
        <v>244574</v>
      </c>
      <c r="E62471">
        <v>18</v>
      </c>
      <c r="F62471" t="s">
        <v>59</v>
      </c>
    </row>
    <row r="62472" spans="1:6" x14ac:dyDescent="0.3">
      <c r="A62472">
        <v>253316</v>
      </c>
      <c r="B62472" s="2">
        <v>44384.736838187702</v>
      </c>
      <c r="C62472">
        <v>154516</v>
      </c>
      <c r="D62472">
        <v>21665</v>
      </c>
      <c r="E62472">
        <v>17</v>
      </c>
      <c r="F62472" t="s">
        <v>59</v>
      </c>
    </row>
    <row r="62473" spans="1:6" x14ac:dyDescent="0.3">
      <c r="A62473">
        <v>307164</v>
      </c>
      <c r="B62473" s="2">
        <v>44400.790236245957</v>
      </c>
      <c r="C62473">
        <v>154516</v>
      </c>
      <c r="D62473">
        <v>180467</v>
      </c>
      <c r="E62473">
        <v>18</v>
      </c>
      <c r="F62473" t="s">
        <v>60</v>
      </c>
    </row>
    <row r="62474" spans="1:6" x14ac:dyDescent="0.3">
      <c r="A62474">
        <v>343214</v>
      </c>
      <c r="B62474" s="2">
        <v>44410.566935275085</v>
      </c>
      <c r="C62474">
        <v>154516</v>
      </c>
      <c r="D62474">
        <v>419338</v>
      </c>
      <c r="E62474">
        <v>13</v>
      </c>
      <c r="F62474" t="s">
        <v>59</v>
      </c>
    </row>
    <row r="62475" spans="1:6" x14ac:dyDescent="0.3">
      <c r="A62475">
        <v>382791</v>
      </c>
      <c r="B62475" s="2">
        <v>44422.604152103566</v>
      </c>
      <c r="C62475">
        <v>154516</v>
      </c>
      <c r="D62475">
        <v>429494</v>
      </c>
      <c r="E62475">
        <v>14</v>
      </c>
      <c r="F62475" t="s">
        <v>60</v>
      </c>
    </row>
    <row r="62476" spans="1:6" x14ac:dyDescent="0.3">
      <c r="A62476">
        <v>391201</v>
      </c>
      <c r="B62476" s="2">
        <v>44424.8873236246</v>
      </c>
      <c r="C62476">
        <v>154516</v>
      </c>
      <c r="D62476">
        <v>179296</v>
      </c>
      <c r="E62476">
        <v>21</v>
      </c>
      <c r="F62476" t="s">
        <v>59</v>
      </c>
    </row>
    <row r="62477" spans="1:6" x14ac:dyDescent="0.3">
      <c r="A62477">
        <v>417196</v>
      </c>
      <c r="B62477" s="2">
        <v>44433.725511326862</v>
      </c>
      <c r="C62477">
        <v>154516</v>
      </c>
      <c r="D62477">
        <v>48738</v>
      </c>
      <c r="E62477">
        <v>17</v>
      </c>
      <c r="F62477" t="s">
        <v>59</v>
      </c>
    </row>
    <row r="62478" spans="1:6" x14ac:dyDescent="0.3">
      <c r="A62478">
        <v>240336</v>
      </c>
      <c r="B62478" s="2">
        <v>44380.596466019415</v>
      </c>
      <c r="C62478">
        <v>154547</v>
      </c>
      <c r="D62478">
        <v>286726</v>
      </c>
      <c r="E62478">
        <v>14</v>
      </c>
      <c r="F62478" t="s">
        <v>60</v>
      </c>
    </row>
    <row r="62479" spans="1:6" x14ac:dyDescent="0.3">
      <c r="A62479">
        <v>290876</v>
      </c>
      <c r="B62479" s="2">
        <v>44395.46995452742</v>
      </c>
      <c r="C62479">
        <v>154547</v>
      </c>
      <c r="D62479">
        <v>411922</v>
      </c>
      <c r="E62479">
        <v>11</v>
      </c>
      <c r="F62479" t="s">
        <v>59</v>
      </c>
    </row>
    <row r="62480" spans="1:6" x14ac:dyDescent="0.3">
      <c r="A62480">
        <v>308626</v>
      </c>
      <c r="B62480" s="2">
        <v>44401.041666666664</v>
      </c>
      <c r="C62480">
        <v>154547</v>
      </c>
      <c r="D62480">
        <v>180863</v>
      </c>
      <c r="E62480">
        <v>1</v>
      </c>
      <c r="F62480" t="s">
        <v>60</v>
      </c>
    </row>
    <row r="62481" spans="1:6" x14ac:dyDescent="0.3">
      <c r="A62481">
        <v>334350</v>
      </c>
      <c r="B62481" s="2">
        <v>44408.486465041045</v>
      </c>
      <c r="C62481">
        <v>154547</v>
      </c>
      <c r="D62481">
        <v>37644</v>
      </c>
      <c r="E62481">
        <v>11</v>
      </c>
      <c r="F62481" t="s">
        <v>60</v>
      </c>
    </row>
    <row r="62482" spans="1:6" x14ac:dyDescent="0.3">
      <c r="A62482">
        <v>27911</v>
      </c>
      <c r="B62482" s="2">
        <v>44312.136666666665</v>
      </c>
      <c r="C62482">
        <v>154552</v>
      </c>
      <c r="D62482">
        <v>86587</v>
      </c>
      <c r="E62482">
        <v>3</v>
      </c>
      <c r="F62482" t="s">
        <v>59</v>
      </c>
    </row>
    <row r="62483" spans="1:6" x14ac:dyDescent="0.3">
      <c r="A62483">
        <v>32012</v>
      </c>
      <c r="B62483" s="2">
        <v>44314.761514563106</v>
      </c>
      <c r="C62483">
        <v>154552</v>
      </c>
      <c r="D62483">
        <v>470762</v>
      </c>
      <c r="E62483">
        <v>18</v>
      </c>
      <c r="F62483" t="s">
        <v>59</v>
      </c>
    </row>
    <row r="62484" spans="1:6" x14ac:dyDescent="0.3">
      <c r="A62484">
        <v>46919</v>
      </c>
      <c r="B62484" s="2">
        <v>44320.716207119738</v>
      </c>
      <c r="C62484">
        <v>154552</v>
      </c>
      <c r="D62484">
        <v>230507</v>
      </c>
      <c r="E62484">
        <v>17</v>
      </c>
      <c r="F62484" t="s">
        <v>59</v>
      </c>
    </row>
    <row r="62485" spans="1:6" x14ac:dyDescent="0.3">
      <c r="A62485">
        <v>84854</v>
      </c>
      <c r="B62485" s="2">
        <v>44335.714588996758</v>
      </c>
      <c r="C62485">
        <v>154552</v>
      </c>
      <c r="D62485">
        <v>118549</v>
      </c>
      <c r="E62485">
        <v>17</v>
      </c>
      <c r="F62485" t="s">
        <v>59</v>
      </c>
    </row>
    <row r="62486" spans="1:6" x14ac:dyDescent="0.3">
      <c r="A62486">
        <v>93959</v>
      </c>
      <c r="B62486" s="2">
        <v>44338.546006653036</v>
      </c>
      <c r="C62486">
        <v>154552</v>
      </c>
      <c r="D62486">
        <v>286726</v>
      </c>
      <c r="E62486">
        <v>13</v>
      </c>
      <c r="F62486" t="s">
        <v>60</v>
      </c>
    </row>
    <row r="62487" spans="1:6" x14ac:dyDescent="0.3">
      <c r="A62487">
        <v>123991</v>
      </c>
      <c r="B62487" s="2">
        <v>44346.774459546927</v>
      </c>
      <c r="C62487">
        <v>154552</v>
      </c>
      <c r="D62487">
        <v>157711</v>
      </c>
      <c r="E62487">
        <v>18</v>
      </c>
      <c r="F62487" t="s">
        <v>59</v>
      </c>
    </row>
    <row r="62488" spans="1:6" x14ac:dyDescent="0.3">
      <c r="A62488">
        <v>127595</v>
      </c>
      <c r="B62488" s="2">
        <v>44347.78902265372</v>
      </c>
      <c r="C62488">
        <v>154552</v>
      </c>
      <c r="D62488">
        <v>258251</v>
      </c>
      <c r="E62488">
        <v>18</v>
      </c>
      <c r="F62488" t="s">
        <v>59</v>
      </c>
    </row>
    <row r="62489" spans="1:6" x14ac:dyDescent="0.3">
      <c r="A62489">
        <v>157440</v>
      </c>
      <c r="B62489" s="2">
        <v>44357.67089967637</v>
      </c>
      <c r="C62489">
        <v>154552</v>
      </c>
      <c r="D62489">
        <v>11684</v>
      </c>
      <c r="E62489">
        <v>16</v>
      </c>
      <c r="F62489" t="s">
        <v>59</v>
      </c>
    </row>
    <row r="62490" spans="1:6" x14ac:dyDescent="0.3">
      <c r="A62490">
        <v>161753</v>
      </c>
      <c r="B62490" s="2">
        <v>44358.759896440126</v>
      </c>
      <c r="C62490">
        <v>154552</v>
      </c>
      <c r="D62490">
        <v>219311</v>
      </c>
      <c r="E62490">
        <v>18</v>
      </c>
      <c r="F62490" t="s">
        <v>60</v>
      </c>
    </row>
    <row r="62491" spans="1:6" x14ac:dyDescent="0.3">
      <c r="A62491">
        <v>185977</v>
      </c>
      <c r="B62491" s="2">
        <v>44365.704880258898</v>
      </c>
      <c r="C62491">
        <v>154552</v>
      </c>
      <c r="D62491">
        <v>411922</v>
      </c>
      <c r="E62491">
        <v>16</v>
      </c>
      <c r="F62491" t="s">
        <v>60</v>
      </c>
    </row>
    <row r="62492" spans="1:6" x14ac:dyDescent="0.3">
      <c r="A62492">
        <v>187046</v>
      </c>
      <c r="B62492" s="2">
        <v>44365.814912621354</v>
      </c>
      <c r="C62492">
        <v>154552</v>
      </c>
      <c r="D62492">
        <v>2345</v>
      </c>
      <c r="E62492">
        <v>19</v>
      </c>
      <c r="F62492" t="s">
        <v>60</v>
      </c>
    </row>
    <row r="62493" spans="1:6" x14ac:dyDescent="0.3">
      <c r="A62493">
        <v>335363</v>
      </c>
      <c r="B62493" s="2">
        <v>44408.662809061483</v>
      </c>
      <c r="C62493">
        <v>154552</v>
      </c>
      <c r="D62493">
        <v>37467</v>
      </c>
      <c r="E62493">
        <v>15</v>
      </c>
      <c r="F62493" t="s">
        <v>60</v>
      </c>
    </row>
    <row r="62494" spans="1:6" x14ac:dyDescent="0.3">
      <c r="A62494">
        <v>358316</v>
      </c>
      <c r="B62494" s="2">
        <v>44415.295968504899</v>
      </c>
      <c r="C62494">
        <v>154552</v>
      </c>
      <c r="D62494">
        <v>183290</v>
      </c>
      <c r="E62494">
        <v>7</v>
      </c>
      <c r="F62494" t="s">
        <v>60</v>
      </c>
    </row>
    <row r="62495" spans="1:6" x14ac:dyDescent="0.3">
      <c r="A62495">
        <v>371912</v>
      </c>
      <c r="B62495" s="2">
        <v>44419.014666666662</v>
      </c>
      <c r="C62495">
        <v>154552</v>
      </c>
      <c r="D62495">
        <v>250679</v>
      </c>
      <c r="E62495">
        <v>0</v>
      </c>
      <c r="F62495" t="s">
        <v>59</v>
      </c>
    </row>
    <row r="62496" spans="1:6" x14ac:dyDescent="0.3">
      <c r="A62496">
        <v>392477</v>
      </c>
      <c r="B62496" s="2">
        <v>44425.654718446596</v>
      </c>
      <c r="C62496">
        <v>154552</v>
      </c>
      <c r="D62496">
        <v>290088</v>
      </c>
      <c r="E62496">
        <v>15</v>
      </c>
      <c r="F62496" t="s">
        <v>59</v>
      </c>
    </row>
    <row r="62497" spans="1:6" x14ac:dyDescent="0.3">
      <c r="A62497">
        <v>409074</v>
      </c>
      <c r="B62497" s="2">
        <v>44430.638537216822</v>
      </c>
      <c r="C62497">
        <v>154552</v>
      </c>
      <c r="D62497">
        <v>392434</v>
      </c>
      <c r="E62497">
        <v>15</v>
      </c>
      <c r="F62497" t="s">
        <v>59</v>
      </c>
    </row>
    <row r="62498" spans="1:6" x14ac:dyDescent="0.3">
      <c r="A62498">
        <v>422045</v>
      </c>
      <c r="B62498" s="2">
        <v>44435.962161812298</v>
      </c>
      <c r="C62498">
        <v>154552</v>
      </c>
      <c r="D62498">
        <v>251574</v>
      </c>
      <c r="E62498">
        <v>23</v>
      </c>
      <c r="F62498" t="s">
        <v>60</v>
      </c>
    </row>
    <row r="62499" spans="1:6" x14ac:dyDescent="0.3">
      <c r="A62499">
        <v>284663</v>
      </c>
      <c r="B62499" s="2">
        <v>44393.874378640779</v>
      </c>
      <c r="C62499">
        <v>154561</v>
      </c>
      <c r="D62499">
        <v>51317</v>
      </c>
      <c r="E62499">
        <v>20</v>
      </c>
      <c r="F62499" t="s">
        <v>60</v>
      </c>
    </row>
    <row r="62500" spans="1:6" x14ac:dyDescent="0.3">
      <c r="A62500">
        <v>297655</v>
      </c>
      <c r="B62500" s="2">
        <v>44397.725511326862</v>
      </c>
      <c r="C62500">
        <v>154561</v>
      </c>
      <c r="D62500">
        <v>264901</v>
      </c>
      <c r="E62500">
        <v>17</v>
      </c>
      <c r="F62500" t="s">
        <v>59</v>
      </c>
    </row>
    <row r="62501" spans="1:6" x14ac:dyDescent="0.3">
      <c r="A62501">
        <v>310235</v>
      </c>
      <c r="B62501" s="2">
        <v>44401.560462783171</v>
      </c>
      <c r="C62501">
        <v>154561</v>
      </c>
      <c r="D62501">
        <v>410635</v>
      </c>
      <c r="E62501">
        <v>13</v>
      </c>
      <c r="F62501" t="s">
        <v>60</v>
      </c>
    </row>
    <row r="62502" spans="1:6" x14ac:dyDescent="0.3">
      <c r="A62502">
        <v>313485</v>
      </c>
      <c r="B62502" s="2">
        <v>44402.146549882505</v>
      </c>
      <c r="C62502">
        <v>154561</v>
      </c>
      <c r="D62502">
        <v>62570</v>
      </c>
      <c r="E62502">
        <v>3</v>
      </c>
      <c r="F62502" t="s">
        <v>59</v>
      </c>
    </row>
    <row r="62503" spans="1:6" x14ac:dyDescent="0.3">
      <c r="A62503">
        <v>45739</v>
      </c>
      <c r="B62503" s="2">
        <v>44319.954475728155</v>
      </c>
      <c r="C62503">
        <v>154567</v>
      </c>
      <c r="D62503">
        <v>244574</v>
      </c>
      <c r="E62503">
        <v>22</v>
      </c>
      <c r="F62503" t="s">
        <v>59</v>
      </c>
    </row>
    <row r="62504" spans="1:6" x14ac:dyDescent="0.3">
      <c r="A62504">
        <v>58622</v>
      </c>
      <c r="B62504" s="2">
        <v>44325.651886731393</v>
      </c>
      <c r="C62504">
        <v>154567</v>
      </c>
      <c r="D62504">
        <v>411922</v>
      </c>
      <c r="E62504">
        <v>15</v>
      </c>
      <c r="F62504" t="s">
        <v>59</v>
      </c>
    </row>
    <row r="62505" spans="1:6" x14ac:dyDescent="0.3">
      <c r="A62505">
        <v>71239</v>
      </c>
      <c r="B62505" s="2">
        <v>44330.794281553397</v>
      </c>
      <c r="C62505">
        <v>154567</v>
      </c>
      <c r="D62505">
        <v>181651</v>
      </c>
      <c r="E62505">
        <v>19</v>
      </c>
      <c r="F62505" t="s">
        <v>60</v>
      </c>
    </row>
    <row r="62506" spans="1:6" x14ac:dyDescent="0.3">
      <c r="A62506">
        <v>97305</v>
      </c>
      <c r="B62506" s="2">
        <v>44339.363841669976</v>
      </c>
      <c r="C62506">
        <v>154567</v>
      </c>
      <c r="D62506">
        <v>250679</v>
      </c>
      <c r="E62506">
        <v>8</v>
      </c>
      <c r="F62506" t="s">
        <v>59</v>
      </c>
    </row>
    <row r="62507" spans="1:6" x14ac:dyDescent="0.3">
      <c r="A62507">
        <v>98572</v>
      </c>
      <c r="B62507" s="2">
        <v>44339.65529343547</v>
      </c>
      <c r="C62507">
        <v>154567</v>
      </c>
      <c r="D62507">
        <v>258219</v>
      </c>
      <c r="E62507">
        <v>15</v>
      </c>
      <c r="F62507" t="s">
        <v>59</v>
      </c>
    </row>
    <row r="62508" spans="1:6" x14ac:dyDescent="0.3">
      <c r="A62508">
        <v>133398</v>
      </c>
      <c r="B62508" s="2">
        <v>44350.405932038833</v>
      </c>
      <c r="C62508">
        <v>154567</v>
      </c>
      <c r="D62508">
        <v>230507</v>
      </c>
      <c r="E62508">
        <v>9</v>
      </c>
      <c r="F62508" t="s">
        <v>59</v>
      </c>
    </row>
    <row r="62509" spans="1:6" x14ac:dyDescent="0.3">
      <c r="A62509">
        <v>136213</v>
      </c>
      <c r="B62509" s="2">
        <v>44351.313699029124</v>
      </c>
      <c r="C62509">
        <v>154567</v>
      </c>
      <c r="D62509">
        <v>158978</v>
      </c>
      <c r="E62509">
        <v>7</v>
      </c>
      <c r="F62509" t="s">
        <v>60</v>
      </c>
    </row>
    <row r="62510" spans="1:6" x14ac:dyDescent="0.3">
      <c r="A62510">
        <v>173425</v>
      </c>
      <c r="B62510" s="2">
        <v>44361.566126213591</v>
      </c>
      <c r="C62510">
        <v>154567</v>
      </c>
      <c r="D62510">
        <v>436070</v>
      </c>
      <c r="E62510">
        <v>13</v>
      </c>
      <c r="F62510" t="s">
        <v>59</v>
      </c>
    </row>
    <row r="62511" spans="1:6" x14ac:dyDescent="0.3">
      <c r="A62511">
        <v>368513</v>
      </c>
      <c r="B62511" s="2">
        <v>44417.771627831717</v>
      </c>
      <c r="C62511">
        <v>154567</v>
      </c>
      <c r="D62511">
        <v>401945</v>
      </c>
      <c r="E62511">
        <v>18</v>
      </c>
      <c r="F62511" t="s">
        <v>59</v>
      </c>
    </row>
    <row r="62512" spans="1:6" x14ac:dyDescent="0.3">
      <c r="A62512">
        <v>398923</v>
      </c>
      <c r="B62512" s="2">
        <v>44427.973893203882</v>
      </c>
      <c r="C62512">
        <v>154567</v>
      </c>
      <c r="D62512">
        <v>405774</v>
      </c>
      <c r="E62512">
        <v>23</v>
      </c>
      <c r="F62512" t="s">
        <v>59</v>
      </c>
    </row>
    <row r="62513" spans="1:6" x14ac:dyDescent="0.3">
      <c r="A62513">
        <v>406749</v>
      </c>
      <c r="B62513" s="2">
        <v>44429.905932038833</v>
      </c>
      <c r="C62513">
        <v>154567</v>
      </c>
      <c r="D62513">
        <v>180863</v>
      </c>
      <c r="E62513">
        <v>21</v>
      </c>
      <c r="F62513" t="s">
        <v>60</v>
      </c>
    </row>
    <row r="62514" spans="1:6" x14ac:dyDescent="0.3">
      <c r="A62514">
        <v>419173</v>
      </c>
      <c r="B62514" s="2">
        <v>44434.585543689318</v>
      </c>
      <c r="C62514">
        <v>154567</v>
      </c>
      <c r="D62514">
        <v>12149</v>
      </c>
      <c r="E62514">
        <v>14</v>
      </c>
      <c r="F62514" t="s">
        <v>59</v>
      </c>
    </row>
    <row r="62515" spans="1:6" x14ac:dyDescent="0.3">
      <c r="A62515">
        <v>32189</v>
      </c>
      <c r="B62515" s="2">
        <v>44314.801563106797</v>
      </c>
      <c r="C62515">
        <v>154571</v>
      </c>
      <c r="D62515">
        <v>35968</v>
      </c>
      <c r="E62515">
        <v>19</v>
      </c>
      <c r="F62515" t="s">
        <v>59</v>
      </c>
    </row>
    <row r="62516" spans="1:6" x14ac:dyDescent="0.3">
      <c r="A62516">
        <v>36655</v>
      </c>
      <c r="B62516" s="2">
        <v>44316.717420711975</v>
      </c>
      <c r="C62516">
        <v>154571</v>
      </c>
      <c r="D62516">
        <v>462084</v>
      </c>
      <c r="E62516">
        <v>17</v>
      </c>
      <c r="F62516" t="s">
        <v>60</v>
      </c>
    </row>
    <row r="62517" spans="1:6" x14ac:dyDescent="0.3">
      <c r="A62517">
        <v>37988</v>
      </c>
      <c r="B62517" s="2">
        <v>44316.950430420715</v>
      </c>
      <c r="C62517">
        <v>154571</v>
      </c>
      <c r="D62517">
        <v>411922</v>
      </c>
      <c r="E62517">
        <v>22</v>
      </c>
      <c r="F62517" t="s">
        <v>60</v>
      </c>
    </row>
    <row r="62518" spans="1:6" x14ac:dyDescent="0.3">
      <c r="A62518">
        <v>86092</v>
      </c>
      <c r="B62518" s="2">
        <v>44336.068553398058</v>
      </c>
      <c r="C62518">
        <v>154571</v>
      </c>
      <c r="D62518">
        <v>151932</v>
      </c>
      <c r="E62518">
        <v>1</v>
      </c>
      <c r="F62518" t="s">
        <v>59</v>
      </c>
    </row>
    <row r="62519" spans="1:6" x14ac:dyDescent="0.3">
      <c r="A62519">
        <v>104240</v>
      </c>
      <c r="B62519" s="2">
        <v>44341.738456310683</v>
      </c>
      <c r="C62519">
        <v>154571</v>
      </c>
      <c r="D62519">
        <v>230507</v>
      </c>
      <c r="E62519">
        <v>17</v>
      </c>
      <c r="F62519" t="s">
        <v>59</v>
      </c>
    </row>
    <row r="62520" spans="1:6" x14ac:dyDescent="0.3">
      <c r="A62520">
        <v>138527</v>
      </c>
      <c r="B62520" s="2">
        <v>44351.78214563107</v>
      </c>
      <c r="C62520">
        <v>154571</v>
      </c>
      <c r="D62520">
        <v>470762</v>
      </c>
      <c r="E62520">
        <v>18</v>
      </c>
      <c r="F62520" t="s">
        <v>60</v>
      </c>
    </row>
    <row r="62521" spans="1:6" x14ac:dyDescent="0.3">
      <c r="A62521">
        <v>160639</v>
      </c>
      <c r="B62521" s="2">
        <v>44358.634896440133</v>
      </c>
      <c r="C62521">
        <v>154571</v>
      </c>
      <c r="D62521">
        <v>21760</v>
      </c>
      <c r="E62521">
        <v>15</v>
      </c>
      <c r="F62521" t="s">
        <v>60</v>
      </c>
    </row>
    <row r="62522" spans="1:6" x14ac:dyDescent="0.3">
      <c r="A62522">
        <v>205654</v>
      </c>
      <c r="B62522" s="2">
        <v>44370.817744336571</v>
      </c>
      <c r="C62522">
        <v>154571</v>
      </c>
      <c r="D62522">
        <v>153808</v>
      </c>
      <c r="E62522">
        <v>19</v>
      </c>
      <c r="F62522" t="s">
        <v>59</v>
      </c>
    </row>
    <row r="62523" spans="1:6" x14ac:dyDescent="0.3">
      <c r="A62523">
        <v>207332</v>
      </c>
      <c r="B62523" s="2">
        <v>44371.605770226539</v>
      </c>
      <c r="C62523">
        <v>154571</v>
      </c>
      <c r="D62523">
        <v>241713</v>
      </c>
      <c r="E62523">
        <v>14</v>
      </c>
      <c r="F62523" t="s">
        <v>59</v>
      </c>
    </row>
    <row r="62524" spans="1:6" x14ac:dyDescent="0.3">
      <c r="A62524">
        <v>213111</v>
      </c>
      <c r="B62524" s="2">
        <v>44372.892177993534</v>
      </c>
      <c r="C62524">
        <v>154571</v>
      </c>
      <c r="D62524">
        <v>242428</v>
      </c>
      <c r="E62524">
        <v>21</v>
      </c>
      <c r="F62524" t="s">
        <v>60</v>
      </c>
    </row>
    <row r="62525" spans="1:6" x14ac:dyDescent="0.3">
      <c r="A62525">
        <v>3895</v>
      </c>
      <c r="B62525" s="2">
        <v>44287.827453074438</v>
      </c>
      <c r="C62525">
        <v>154577</v>
      </c>
      <c r="D62525">
        <v>351192</v>
      </c>
      <c r="E62525">
        <v>19</v>
      </c>
      <c r="F62525" t="s">
        <v>59</v>
      </c>
    </row>
    <row r="62526" spans="1:6" x14ac:dyDescent="0.3">
      <c r="A62526">
        <v>5057</v>
      </c>
      <c r="B62526" s="2">
        <v>44292.804799352751</v>
      </c>
      <c r="C62526">
        <v>154577</v>
      </c>
      <c r="D62526">
        <v>154256</v>
      </c>
      <c r="E62526">
        <v>19</v>
      </c>
      <c r="F62526" t="s">
        <v>59</v>
      </c>
    </row>
    <row r="62527" spans="1:6" x14ac:dyDescent="0.3">
      <c r="A62527">
        <v>6950</v>
      </c>
      <c r="B62527" s="2">
        <v>44296.670495145634</v>
      </c>
      <c r="C62527">
        <v>154577</v>
      </c>
      <c r="D62527">
        <v>347008</v>
      </c>
      <c r="E62527">
        <v>16</v>
      </c>
      <c r="F62527" t="s">
        <v>60</v>
      </c>
    </row>
    <row r="62528" spans="1:6" x14ac:dyDescent="0.3">
      <c r="A62528">
        <v>16006</v>
      </c>
      <c r="B62528" s="2">
        <v>44305.625187702266</v>
      </c>
      <c r="C62528">
        <v>154577</v>
      </c>
      <c r="D62528">
        <v>262755</v>
      </c>
      <c r="E62528">
        <v>15</v>
      </c>
      <c r="F62528" t="s">
        <v>59</v>
      </c>
    </row>
    <row r="62529" spans="1:6" x14ac:dyDescent="0.3">
      <c r="A62529">
        <v>17385</v>
      </c>
      <c r="B62529" s="2">
        <v>44306.817744336571</v>
      </c>
      <c r="C62529">
        <v>154577</v>
      </c>
      <c r="D62529">
        <v>250679</v>
      </c>
      <c r="E62529">
        <v>19</v>
      </c>
      <c r="F62529" t="s">
        <v>59</v>
      </c>
    </row>
    <row r="62530" spans="1:6" x14ac:dyDescent="0.3">
      <c r="A62530">
        <v>34669</v>
      </c>
      <c r="B62530" s="2">
        <v>44315.861433656959</v>
      </c>
      <c r="C62530">
        <v>154620</v>
      </c>
      <c r="D62530">
        <v>16599</v>
      </c>
      <c r="E62530">
        <v>20</v>
      </c>
      <c r="F62530" t="s">
        <v>59</v>
      </c>
    </row>
    <row r="62531" spans="1:6" x14ac:dyDescent="0.3">
      <c r="A62531">
        <v>64323</v>
      </c>
      <c r="B62531" s="2">
        <v>44327.893796116507</v>
      </c>
      <c r="C62531">
        <v>154620</v>
      </c>
      <c r="D62531">
        <v>126954</v>
      </c>
      <c r="E62531">
        <v>21</v>
      </c>
      <c r="F62531" t="s">
        <v>59</v>
      </c>
    </row>
    <row r="62532" spans="1:6" x14ac:dyDescent="0.3">
      <c r="A62532">
        <v>73372</v>
      </c>
      <c r="B62532" s="2">
        <v>44331.521627831717</v>
      </c>
      <c r="C62532">
        <v>154620</v>
      </c>
      <c r="D62532">
        <v>327968</v>
      </c>
      <c r="E62532">
        <v>12</v>
      </c>
      <c r="F62532" t="s">
        <v>60</v>
      </c>
    </row>
    <row r="62533" spans="1:6" x14ac:dyDescent="0.3">
      <c r="A62533">
        <v>134995</v>
      </c>
      <c r="B62533" s="2">
        <v>44350.788618122977</v>
      </c>
      <c r="C62533">
        <v>154620</v>
      </c>
      <c r="D62533">
        <v>370972</v>
      </c>
      <c r="E62533">
        <v>18</v>
      </c>
      <c r="F62533" t="s">
        <v>59</v>
      </c>
    </row>
    <row r="62534" spans="1:6" x14ac:dyDescent="0.3">
      <c r="A62534">
        <v>139653</v>
      </c>
      <c r="B62534" s="2">
        <v>44351.948812297735</v>
      </c>
      <c r="C62534">
        <v>154620</v>
      </c>
      <c r="D62534">
        <v>27486</v>
      </c>
      <c r="E62534">
        <v>22</v>
      </c>
      <c r="F62534" t="s">
        <v>60</v>
      </c>
    </row>
    <row r="62535" spans="1:6" x14ac:dyDescent="0.3">
      <c r="A62535">
        <v>152010</v>
      </c>
      <c r="B62535" s="2">
        <v>44355.730365695796</v>
      </c>
      <c r="C62535">
        <v>154620</v>
      </c>
      <c r="D62535">
        <v>351192</v>
      </c>
      <c r="E62535">
        <v>17</v>
      </c>
      <c r="F62535" t="s">
        <v>59</v>
      </c>
    </row>
    <row r="62536" spans="1:6" x14ac:dyDescent="0.3">
      <c r="A62536">
        <v>157923</v>
      </c>
      <c r="B62536" s="2">
        <v>44357.741692556636</v>
      </c>
      <c r="C62536">
        <v>154620</v>
      </c>
      <c r="D62536">
        <v>235960</v>
      </c>
      <c r="E62536">
        <v>17</v>
      </c>
      <c r="F62536" t="s">
        <v>59</v>
      </c>
    </row>
    <row r="62537" spans="1:6" x14ac:dyDescent="0.3">
      <c r="A62537">
        <v>165759</v>
      </c>
      <c r="B62537" s="2">
        <v>44359.657550161814</v>
      </c>
      <c r="C62537">
        <v>154620</v>
      </c>
      <c r="D62537">
        <v>317239</v>
      </c>
      <c r="E62537">
        <v>15</v>
      </c>
      <c r="F62537" t="s">
        <v>60</v>
      </c>
    </row>
    <row r="62538" spans="1:6" x14ac:dyDescent="0.3">
      <c r="A62538">
        <v>220574</v>
      </c>
      <c r="B62538" s="2">
        <v>44374.647297585987</v>
      </c>
      <c r="C62538">
        <v>154620</v>
      </c>
      <c r="D62538">
        <v>5151</v>
      </c>
      <c r="E62538">
        <v>15</v>
      </c>
      <c r="F62538" t="s">
        <v>59</v>
      </c>
    </row>
    <row r="62539" spans="1:6" x14ac:dyDescent="0.3">
      <c r="A62539">
        <v>230920</v>
      </c>
      <c r="B62539" s="2">
        <v>44377.753019417476</v>
      </c>
      <c r="C62539">
        <v>154620</v>
      </c>
      <c r="D62539">
        <v>411922</v>
      </c>
      <c r="E62539">
        <v>18</v>
      </c>
      <c r="F62539" t="s">
        <v>59</v>
      </c>
    </row>
    <row r="62540" spans="1:6" x14ac:dyDescent="0.3">
      <c r="A62540">
        <v>277230</v>
      </c>
      <c r="B62540" s="2">
        <v>44391.710948220069</v>
      </c>
      <c r="C62540">
        <v>154620</v>
      </c>
      <c r="D62540">
        <v>478593</v>
      </c>
      <c r="E62540">
        <v>17</v>
      </c>
      <c r="F62540" t="s">
        <v>59</v>
      </c>
    </row>
    <row r="62541" spans="1:6" x14ac:dyDescent="0.3">
      <c r="A62541">
        <v>310003</v>
      </c>
      <c r="B62541" s="2">
        <v>44401.523245954697</v>
      </c>
      <c r="C62541">
        <v>154620</v>
      </c>
      <c r="D62541">
        <v>95638</v>
      </c>
      <c r="E62541">
        <v>12</v>
      </c>
      <c r="F62541" t="s">
        <v>60</v>
      </c>
    </row>
    <row r="62542" spans="1:6" x14ac:dyDescent="0.3">
      <c r="A62542">
        <v>322593</v>
      </c>
      <c r="B62542" s="2">
        <v>44404.854961165052</v>
      </c>
      <c r="C62542">
        <v>154620</v>
      </c>
      <c r="D62542">
        <v>35426</v>
      </c>
      <c r="E62542">
        <v>20</v>
      </c>
      <c r="F62542" t="s">
        <v>59</v>
      </c>
    </row>
    <row r="62543" spans="1:6" x14ac:dyDescent="0.3">
      <c r="A62543">
        <v>343627</v>
      </c>
      <c r="B62543" s="2">
        <v>44410.655932038841</v>
      </c>
      <c r="C62543">
        <v>154620</v>
      </c>
      <c r="D62543">
        <v>154449</v>
      </c>
      <c r="E62543">
        <v>15</v>
      </c>
      <c r="F62543" t="s">
        <v>59</v>
      </c>
    </row>
    <row r="62544" spans="1:6" x14ac:dyDescent="0.3">
      <c r="A62544">
        <v>362487</v>
      </c>
      <c r="B62544" s="2">
        <v>44416.000592233009</v>
      </c>
      <c r="C62544">
        <v>154620</v>
      </c>
      <c r="D62544">
        <v>4199</v>
      </c>
      <c r="E62544">
        <v>0</v>
      </c>
      <c r="F62544" t="s">
        <v>59</v>
      </c>
    </row>
    <row r="62545" spans="1:6" x14ac:dyDescent="0.3">
      <c r="A62545">
        <v>382278</v>
      </c>
      <c r="B62545" s="2">
        <v>44422.502822962124</v>
      </c>
      <c r="C62545">
        <v>154620</v>
      </c>
      <c r="D62545">
        <v>153893</v>
      </c>
      <c r="E62545">
        <v>12</v>
      </c>
      <c r="F62545" t="s">
        <v>60</v>
      </c>
    </row>
    <row r="62546" spans="1:6" x14ac:dyDescent="0.3">
      <c r="A62546">
        <v>391509</v>
      </c>
      <c r="B62546" s="2">
        <v>44424.964993527508</v>
      </c>
      <c r="C62546">
        <v>154620</v>
      </c>
      <c r="D62546">
        <v>470762</v>
      </c>
      <c r="E62546">
        <v>23</v>
      </c>
      <c r="F62546" t="s">
        <v>59</v>
      </c>
    </row>
    <row r="62547" spans="1:6" x14ac:dyDescent="0.3">
      <c r="A62547">
        <v>402328</v>
      </c>
      <c r="B62547" s="2">
        <v>44428.850106796119</v>
      </c>
      <c r="C62547">
        <v>154620</v>
      </c>
      <c r="D62547">
        <v>469849</v>
      </c>
      <c r="E62547">
        <v>20</v>
      </c>
      <c r="F62547" t="s">
        <v>60</v>
      </c>
    </row>
    <row r="62548" spans="1:6" x14ac:dyDescent="0.3">
      <c r="A62548">
        <v>33051</v>
      </c>
      <c r="B62548" s="2">
        <v>44315.446385113268</v>
      </c>
      <c r="C62548">
        <v>154630</v>
      </c>
      <c r="D62548">
        <v>176181</v>
      </c>
      <c r="E62548">
        <v>10</v>
      </c>
      <c r="F62548" t="s">
        <v>59</v>
      </c>
    </row>
    <row r="62549" spans="1:6" x14ac:dyDescent="0.3">
      <c r="A62549">
        <v>49275</v>
      </c>
      <c r="B62549" s="2">
        <v>44321.860624595472</v>
      </c>
      <c r="C62549">
        <v>154630</v>
      </c>
      <c r="D62549">
        <v>118549</v>
      </c>
      <c r="E62549">
        <v>20</v>
      </c>
      <c r="F62549" t="s">
        <v>59</v>
      </c>
    </row>
    <row r="62550" spans="1:6" x14ac:dyDescent="0.3">
      <c r="A62550">
        <v>71536</v>
      </c>
      <c r="B62550" s="2">
        <v>44330.834734627831</v>
      </c>
      <c r="C62550">
        <v>154630</v>
      </c>
      <c r="D62550">
        <v>191893</v>
      </c>
      <c r="E62550">
        <v>20</v>
      </c>
      <c r="F62550" t="s">
        <v>60</v>
      </c>
    </row>
    <row r="62551" spans="1:6" x14ac:dyDescent="0.3">
      <c r="A62551">
        <v>166767</v>
      </c>
      <c r="B62551" s="2">
        <v>44359.781243324076</v>
      </c>
      <c r="C62551">
        <v>154630</v>
      </c>
      <c r="D62551">
        <v>351192</v>
      </c>
      <c r="E62551">
        <v>18</v>
      </c>
      <c r="F62551" t="s">
        <v>60</v>
      </c>
    </row>
    <row r="62552" spans="1:6" x14ac:dyDescent="0.3">
      <c r="A62552">
        <v>227197</v>
      </c>
      <c r="B62552" s="2">
        <v>44376.650268608413</v>
      </c>
      <c r="C62552">
        <v>154630</v>
      </c>
      <c r="D62552">
        <v>5151</v>
      </c>
      <c r="E62552">
        <v>15</v>
      </c>
      <c r="F62552" t="s">
        <v>59</v>
      </c>
    </row>
    <row r="62553" spans="1:6" x14ac:dyDescent="0.3">
      <c r="A62553">
        <v>270170</v>
      </c>
      <c r="B62553" s="2">
        <v>44389.368999999999</v>
      </c>
      <c r="C62553">
        <v>154630</v>
      </c>
      <c r="D62553">
        <v>411922</v>
      </c>
      <c r="E62553">
        <v>8</v>
      </c>
      <c r="F62553" t="s">
        <v>59</v>
      </c>
    </row>
    <row r="62554" spans="1:6" x14ac:dyDescent="0.3">
      <c r="A62554">
        <v>270649</v>
      </c>
      <c r="B62554" s="2">
        <v>44389.567744336571</v>
      </c>
      <c r="C62554">
        <v>154630</v>
      </c>
      <c r="D62554">
        <v>108812</v>
      </c>
      <c r="E62554">
        <v>13</v>
      </c>
      <c r="F62554" t="s">
        <v>59</v>
      </c>
    </row>
    <row r="62555" spans="1:6" x14ac:dyDescent="0.3">
      <c r="A62555">
        <v>294106</v>
      </c>
      <c r="B62555" s="2">
        <v>44396.622760517799</v>
      </c>
      <c r="C62555">
        <v>154630</v>
      </c>
      <c r="D62555">
        <v>180017</v>
      </c>
      <c r="E62555">
        <v>14</v>
      </c>
      <c r="F62555" t="s">
        <v>59</v>
      </c>
    </row>
    <row r="62556" spans="1:6" x14ac:dyDescent="0.3">
      <c r="A62556">
        <v>302351</v>
      </c>
      <c r="B62556" s="2">
        <v>44399.475511326862</v>
      </c>
      <c r="C62556">
        <v>154630</v>
      </c>
      <c r="D62556">
        <v>397390</v>
      </c>
      <c r="E62556">
        <v>11</v>
      </c>
      <c r="F62556" t="s">
        <v>59</v>
      </c>
    </row>
    <row r="62557" spans="1:6" x14ac:dyDescent="0.3">
      <c r="A62557">
        <v>311942</v>
      </c>
      <c r="B62557" s="2">
        <v>44401.816935275077</v>
      </c>
      <c r="C62557">
        <v>154630</v>
      </c>
      <c r="D62557">
        <v>439981</v>
      </c>
      <c r="E62557">
        <v>19</v>
      </c>
      <c r="F62557" t="s">
        <v>60</v>
      </c>
    </row>
    <row r="62558" spans="1:6" x14ac:dyDescent="0.3">
      <c r="A62558">
        <v>321499</v>
      </c>
      <c r="B62558" s="2">
        <v>44404.685867313914</v>
      </c>
      <c r="C62558">
        <v>154630</v>
      </c>
      <c r="D62558">
        <v>36491</v>
      </c>
      <c r="E62558">
        <v>16</v>
      </c>
      <c r="F62558" t="s">
        <v>59</v>
      </c>
    </row>
    <row r="62559" spans="1:6" x14ac:dyDescent="0.3">
      <c r="A62559">
        <v>343004</v>
      </c>
      <c r="B62559" s="2">
        <v>44410.51920064725</v>
      </c>
      <c r="C62559">
        <v>154630</v>
      </c>
      <c r="D62559">
        <v>285365</v>
      </c>
      <c r="E62559">
        <v>12</v>
      </c>
      <c r="F62559" t="s">
        <v>59</v>
      </c>
    </row>
    <row r="62560" spans="1:6" x14ac:dyDescent="0.3">
      <c r="A62560">
        <v>350203</v>
      </c>
      <c r="B62560" s="2">
        <v>44412.826644012945</v>
      </c>
      <c r="C62560">
        <v>154630</v>
      </c>
      <c r="D62560">
        <v>62570</v>
      </c>
      <c r="E62560">
        <v>19</v>
      </c>
      <c r="F62560" t="s">
        <v>59</v>
      </c>
    </row>
    <row r="62561" spans="1:6" x14ac:dyDescent="0.3">
      <c r="A62561">
        <v>351398</v>
      </c>
      <c r="B62561" s="2">
        <v>44413.567744336571</v>
      </c>
      <c r="C62561">
        <v>154630</v>
      </c>
      <c r="D62561">
        <v>402459</v>
      </c>
      <c r="E62561">
        <v>13</v>
      </c>
      <c r="F62561" t="s">
        <v>59</v>
      </c>
    </row>
    <row r="62562" spans="1:6" x14ac:dyDescent="0.3">
      <c r="A62562">
        <v>365831</v>
      </c>
      <c r="B62562" s="2">
        <v>44416.835505233925</v>
      </c>
      <c r="C62562">
        <v>154630</v>
      </c>
      <c r="D62562">
        <v>284325</v>
      </c>
      <c r="E62562">
        <v>20</v>
      </c>
      <c r="F62562" t="s">
        <v>59</v>
      </c>
    </row>
    <row r="62563" spans="1:6" x14ac:dyDescent="0.3">
      <c r="A62563">
        <v>369812</v>
      </c>
      <c r="B62563" s="2">
        <v>44418.562889967638</v>
      </c>
      <c r="C62563">
        <v>154630</v>
      </c>
      <c r="D62563">
        <v>241927</v>
      </c>
      <c r="E62563">
        <v>13</v>
      </c>
      <c r="F62563" t="s">
        <v>59</v>
      </c>
    </row>
    <row r="62564" spans="1:6" x14ac:dyDescent="0.3">
      <c r="A62564">
        <v>117866</v>
      </c>
      <c r="B62564" s="2">
        <v>44345.619119741095</v>
      </c>
      <c r="C62564">
        <v>154683</v>
      </c>
      <c r="D62564">
        <v>16029</v>
      </c>
      <c r="E62564">
        <v>14</v>
      </c>
      <c r="F62564" t="s">
        <v>60</v>
      </c>
    </row>
    <row r="62565" spans="1:6" x14ac:dyDescent="0.3">
      <c r="A62565">
        <v>134876</v>
      </c>
      <c r="B62565" s="2">
        <v>44350.767987055013</v>
      </c>
      <c r="C62565">
        <v>154683</v>
      </c>
      <c r="D62565">
        <v>392434</v>
      </c>
      <c r="E62565">
        <v>18</v>
      </c>
      <c r="F62565" t="s">
        <v>59</v>
      </c>
    </row>
    <row r="62566" spans="1:6" x14ac:dyDescent="0.3">
      <c r="A62566">
        <v>151322</v>
      </c>
      <c r="B62566" s="2">
        <v>44355.604556634302</v>
      </c>
      <c r="C62566">
        <v>154683</v>
      </c>
      <c r="D62566">
        <v>297015</v>
      </c>
      <c r="E62566">
        <v>14</v>
      </c>
      <c r="F62566" t="s">
        <v>59</v>
      </c>
    </row>
    <row r="62567" spans="1:6" x14ac:dyDescent="0.3">
      <c r="A62567">
        <v>163038</v>
      </c>
      <c r="B62567" s="2">
        <v>44358.936271844657</v>
      </c>
      <c r="C62567">
        <v>154683</v>
      </c>
      <c r="D62567">
        <v>239565</v>
      </c>
      <c r="E62567">
        <v>22</v>
      </c>
      <c r="F62567" t="s">
        <v>60</v>
      </c>
    </row>
    <row r="62568" spans="1:6" x14ac:dyDescent="0.3">
      <c r="A62568">
        <v>181573</v>
      </c>
      <c r="B62568" s="2">
        <v>44364.622355987056</v>
      </c>
      <c r="C62568">
        <v>154683</v>
      </c>
      <c r="D62568">
        <v>242428</v>
      </c>
      <c r="E62568">
        <v>14</v>
      </c>
      <c r="F62568" t="s">
        <v>59</v>
      </c>
    </row>
    <row r="62569" spans="1:6" x14ac:dyDescent="0.3">
      <c r="A62569">
        <v>201315</v>
      </c>
      <c r="B62569" s="2">
        <v>44369.599702265368</v>
      </c>
      <c r="C62569">
        <v>154683</v>
      </c>
      <c r="D62569">
        <v>236548</v>
      </c>
      <c r="E62569">
        <v>14</v>
      </c>
      <c r="F62569" t="s">
        <v>59</v>
      </c>
    </row>
    <row r="62570" spans="1:6" x14ac:dyDescent="0.3">
      <c r="A62570">
        <v>237520</v>
      </c>
      <c r="B62570" s="2">
        <v>44379.832711974108</v>
      </c>
      <c r="C62570">
        <v>154683</v>
      </c>
      <c r="D62570">
        <v>411922</v>
      </c>
      <c r="E62570">
        <v>19</v>
      </c>
      <c r="F62570" t="s">
        <v>60</v>
      </c>
    </row>
    <row r="62571" spans="1:6" x14ac:dyDescent="0.3">
      <c r="A62571">
        <v>265124</v>
      </c>
      <c r="B62571" s="2">
        <v>44387.881255663429</v>
      </c>
      <c r="C62571">
        <v>154683</v>
      </c>
      <c r="D62571">
        <v>423117</v>
      </c>
      <c r="E62571">
        <v>21</v>
      </c>
      <c r="F62571" t="s">
        <v>60</v>
      </c>
    </row>
    <row r="62572" spans="1:6" x14ac:dyDescent="0.3">
      <c r="A62572">
        <v>295164</v>
      </c>
      <c r="B62572" s="2">
        <v>44396.801967637541</v>
      </c>
      <c r="C62572">
        <v>154683</v>
      </c>
      <c r="D62572">
        <v>158978</v>
      </c>
      <c r="E62572">
        <v>19</v>
      </c>
      <c r="F62572" t="s">
        <v>59</v>
      </c>
    </row>
    <row r="62573" spans="1:6" x14ac:dyDescent="0.3">
      <c r="A62573">
        <v>312270</v>
      </c>
      <c r="B62573" s="2">
        <v>44401.855365695788</v>
      </c>
      <c r="C62573">
        <v>154683</v>
      </c>
      <c r="D62573">
        <v>122982</v>
      </c>
      <c r="E62573">
        <v>20</v>
      </c>
      <c r="F62573" t="s">
        <v>60</v>
      </c>
    </row>
    <row r="62574" spans="1:6" x14ac:dyDescent="0.3">
      <c r="A62574">
        <v>346931</v>
      </c>
      <c r="B62574" s="2">
        <v>44411.743715210352</v>
      </c>
      <c r="C62574">
        <v>154683</v>
      </c>
      <c r="D62574">
        <v>122902</v>
      </c>
      <c r="E62574">
        <v>17</v>
      </c>
      <c r="F62574" t="s">
        <v>59</v>
      </c>
    </row>
    <row r="62575" spans="1:6" x14ac:dyDescent="0.3">
      <c r="A62575">
        <v>376022</v>
      </c>
      <c r="B62575" s="2">
        <v>44420.738860841419</v>
      </c>
      <c r="C62575">
        <v>154683</v>
      </c>
      <c r="D62575">
        <v>264901</v>
      </c>
      <c r="E62575">
        <v>17</v>
      </c>
      <c r="F62575" t="s">
        <v>59</v>
      </c>
    </row>
    <row r="62576" spans="1:6" x14ac:dyDescent="0.3">
      <c r="A62576">
        <v>385238</v>
      </c>
      <c r="B62576" s="2">
        <v>44422.975666666665</v>
      </c>
      <c r="C62576">
        <v>154683</v>
      </c>
      <c r="D62576">
        <v>5151</v>
      </c>
      <c r="E62576">
        <v>23</v>
      </c>
      <c r="F62576" t="s">
        <v>60</v>
      </c>
    </row>
    <row r="62577" spans="1:6" x14ac:dyDescent="0.3">
      <c r="A62577">
        <v>391586</v>
      </c>
      <c r="B62577" s="2">
        <v>44425.0333592233</v>
      </c>
      <c r="C62577">
        <v>154683</v>
      </c>
      <c r="D62577">
        <v>9852</v>
      </c>
      <c r="E62577">
        <v>0</v>
      </c>
      <c r="F62577" t="s">
        <v>59</v>
      </c>
    </row>
    <row r="62578" spans="1:6" x14ac:dyDescent="0.3">
      <c r="A62578">
        <v>216483</v>
      </c>
      <c r="B62578" s="2">
        <v>44373.716940824612</v>
      </c>
      <c r="C62578">
        <v>154713</v>
      </c>
      <c r="D62578">
        <v>351192</v>
      </c>
      <c r="E62578">
        <v>17</v>
      </c>
      <c r="F62578" t="s">
        <v>60</v>
      </c>
    </row>
    <row r="62579" spans="1:6" x14ac:dyDescent="0.3">
      <c r="A62579">
        <v>221942</v>
      </c>
      <c r="B62579" s="2">
        <v>44374.842016181232</v>
      </c>
      <c r="C62579">
        <v>154713</v>
      </c>
      <c r="D62579">
        <v>202791</v>
      </c>
      <c r="E62579">
        <v>20</v>
      </c>
      <c r="F62579" t="s">
        <v>59</v>
      </c>
    </row>
    <row r="62580" spans="1:6" x14ac:dyDescent="0.3">
      <c r="A62580">
        <v>228174</v>
      </c>
      <c r="B62580" s="2">
        <v>44376.787000000004</v>
      </c>
      <c r="C62580">
        <v>154713</v>
      </c>
      <c r="D62580">
        <v>230507</v>
      </c>
      <c r="E62580">
        <v>18</v>
      </c>
      <c r="F62580" t="s">
        <v>59</v>
      </c>
    </row>
    <row r="62581" spans="1:6" x14ac:dyDescent="0.3">
      <c r="A62581">
        <v>239645</v>
      </c>
      <c r="B62581" s="2">
        <v>44380.464993527508</v>
      </c>
      <c r="C62581">
        <v>154713</v>
      </c>
      <c r="D62581">
        <v>411922</v>
      </c>
      <c r="E62581">
        <v>11</v>
      </c>
      <c r="F62581" t="s">
        <v>60</v>
      </c>
    </row>
    <row r="62582" spans="1:6" x14ac:dyDescent="0.3">
      <c r="A62582">
        <v>255986</v>
      </c>
      <c r="B62582" s="2">
        <v>44385.778909385117</v>
      </c>
      <c r="C62582">
        <v>154713</v>
      </c>
      <c r="D62582">
        <v>408587</v>
      </c>
      <c r="E62582">
        <v>18</v>
      </c>
      <c r="F62582" t="s">
        <v>59</v>
      </c>
    </row>
    <row r="62583" spans="1:6" x14ac:dyDescent="0.3">
      <c r="A62583">
        <v>270620</v>
      </c>
      <c r="B62583" s="2">
        <v>44389.560462783171</v>
      </c>
      <c r="C62583">
        <v>154713</v>
      </c>
      <c r="D62583">
        <v>112334</v>
      </c>
      <c r="E62583">
        <v>13</v>
      </c>
      <c r="F62583" t="s">
        <v>59</v>
      </c>
    </row>
    <row r="62584" spans="1:6" x14ac:dyDescent="0.3">
      <c r="A62584">
        <v>272457</v>
      </c>
      <c r="B62584" s="2">
        <v>44389.877614886733</v>
      </c>
      <c r="C62584">
        <v>154713</v>
      </c>
      <c r="D62584">
        <v>274147</v>
      </c>
      <c r="E62584">
        <v>21</v>
      </c>
      <c r="F62584" t="s">
        <v>59</v>
      </c>
    </row>
    <row r="62585" spans="1:6" x14ac:dyDescent="0.3">
      <c r="A62585">
        <v>283526</v>
      </c>
      <c r="B62585" s="2">
        <v>44393.698003236248</v>
      </c>
      <c r="C62585">
        <v>154713</v>
      </c>
      <c r="D62585">
        <v>347393</v>
      </c>
      <c r="E62585">
        <v>16</v>
      </c>
      <c r="F62585" t="s">
        <v>60</v>
      </c>
    </row>
    <row r="62586" spans="1:6" x14ac:dyDescent="0.3">
      <c r="A62586">
        <v>299084</v>
      </c>
      <c r="B62586" s="2">
        <v>44398.335333333336</v>
      </c>
      <c r="C62586">
        <v>154713</v>
      </c>
      <c r="D62586">
        <v>419338</v>
      </c>
      <c r="E62586">
        <v>8</v>
      </c>
      <c r="F62586" t="s">
        <v>59</v>
      </c>
    </row>
    <row r="62587" spans="1:6" x14ac:dyDescent="0.3">
      <c r="A62587">
        <v>331737</v>
      </c>
      <c r="B62587" s="2">
        <v>44407.830689320392</v>
      </c>
      <c r="C62587">
        <v>154713</v>
      </c>
      <c r="D62587">
        <v>330333</v>
      </c>
      <c r="E62587">
        <v>19</v>
      </c>
      <c r="F62587" t="s">
        <v>60</v>
      </c>
    </row>
    <row r="62588" spans="1:6" x14ac:dyDescent="0.3">
      <c r="A62588">
        <v>345056</v>
      </c>
      <c r="B62588" s="2">
        <v>44411.00382847897</v>
      </c>
      <c r="C62588">
        <v>154713</v>
      </c>
      <c r="D62588">
        <v>389568</v>
      </c>
      <c r="E62588">
        <v>0</v>
      </c>
      <c r="F62588" t="s">
        <v>59</v>
      </c>
    </row>
    <row r="62589" spans="1:6" x14ac:dyDescent="0.3">
      <c r="A62589">
        <v>350018</v>
      </c>
      <c r="B62589" s="2">
        <v>44412.796708737864</v>
      </c>
      <c r="C62589">
        <v>154713</v>
      </c>
      <c r="D62589">
        <v>258251</v>
      </c>
      <c r="E62589">
        <v>19</v>
      </c>
      <c r="F62589" t="s">
        <v>59</v>
      </c>
    </row>
    <row r="62590" spans="1:6" x14ac:dyDescent="0.3">
      <c r="A62590">
        <v>358287</v>
      </c>
      <c r="B62590" s="2">
        <v>44415.283730582596</v>
      </c>
      <c r="C62590">
        <v>154713</v>
      </c>
      <c r="D62590">
        <v>357547</v>
      </c>
      <c r="E62590">
        <v>6</v>
      </c>
      <c r="F62590" t="s">
        <v>60</v>
      </c>
    </row>
    <row r="62591" spans="1:6" x14ac:dyDescent="0.3">
      <c r="A62591">
        <v>389359</v>
      </c>
      <c r="B62591" s="2">
        <v>44424.275333333338</v>
      </c>
      <c r="C62591">
        <v>154713</v>
      </c>
      <c r="D62591">
        <v>258219</v>
      </c>
      <c r="E62591">
        <v>6</v>
      </c>
      <c r="F62591" t="s">
        <v>59</v>
      </c>
    </row>
    <row r="62592" spans="1:6" x14ac:dyDescent="0.3">
      <c r="A62592">
        <v>393509</v>
      </c>
      <c r="B62592" s="2">
        <v>44425.872760517799</v>
      </c>
      <c r="C62592">
        <v>154713</v>
      </c>
      <c r="D62592">
        <v>68733</v>
      </c>
      <c r="E62592">
        <v>20</v>
      </c>
      <c r="F62592" t="s">
        <v>59</v>
      </c>
    </row>
    <row r="62593" spans="1:6" x14ac:dyDescent="0.3">
      <c r="A62593">
        <v>414104</v>
      </c>
      <c r="B62593" s="2">
        <v>44432.388941747573</v>
      </c>
      <c r="C62593">
        <v>154713</v>
      </c>
      <c r="D62593">
        <v>82901</v>
      </c>
      <c r="E62593">
        <v>9</v>
      </c>
      <c r="F62593" t="s">
        <v>59</v>
      </c>
    </row>
    <row r="62594" spans="1:6" x14ac:dyDescent="0.3">
      <c r="A62594">
        <v>113001</v>
      </c>
      <c r="B62594" s="2">
        <v>44344.690317152104</v>
      </c>
      <c r="C62594">
        <v>154760</v>
      </c>
      <c r="D62594">
        <v>394819</v>
      </c>
      <c r="E62594">
        <v>16</v>
      </c>
      <c r="F62594" t="s">
        <v>60</v>
      </c>
    </row>
    <row r="62595" spans="1:6" x14ac:dyDescent="0.3">
      <c r="A62595">
        <v>141632</v>
      </c>
      <c r="B62595" s="2">
        <v>44352.594847896442</v>
      </c>
      <c r="C62595">
        <v>154760</v>
      </c>
      <c r="D62595">
        <v>347008</v>
      </c>
      <c r="E62595">
        <v>14</v>
      </c>
      <c r="F62595" t="s">
        <v>60</v>
      </c>
    </row>
    <row r="62596" spans="1:6" x14ac:dyDescent="0.3">
      <c r="A62596">
        <v>159467</v>
      </c>
      <c r="B62596" s="2">
        <v>44358.310058252428</v>
      </c>
      <c r="C62596">
        <v>154760</v>
      </c>
      <c r="D62596">
        <v>244574</v>
      </c>
      <c r="E62596">
        <v>7</v>
      </c>
      <c r="F62596" t="s">
        <v>60</v>
      </c>
    </row>
    <row r="62597" spans="1:6" x14ac:dyDescent="0.3">
      <c r="A62597">
        <v>164124</v>
      </c>
      <c r="B62597" s="2">
        <v>44359.293557542653</v>
      </c>
      <c r="C62597">
        <v>154760</v>
      </c>
      <c r="D62597">
        <v>472908</v>
      </c>
      <c r="E62597">
        <v>7</v>
      </c>
      <c r="F62597" t="s">
        <v>60</v>
      </c>
    </row>
    <row r="62598" spans="1:6" x14ac:dyDescent="0.3">
      <c r="A62598">
        <v>178164</v>
      </c>
      <c r="B62598" s="2">
        <v>44363.282550161814</v>
      </c>
      <c r="C62598">
        <v>154760</v>
      </c>
      <c r="D62598">
        <v>326533</v>
      </c>
      <c r="E62598">
        <v>6</v>
      </c>
      <c r="F62598" t="s">
        <v>59</v>
      </c>
    </row>
    <row r="62599" spans="1:6" x14ac:dyDescent="0.3">
      <c r="A62599">
        <v>238854</v>
      </c>
      <c r="B62599" s="2">
        <v>44380.160954618979</v>
      </c>
      <c r="C62599">
        <v>154760</v>
      </c>
      <c r="D62599">
        <v>83550</v>
      </c>
      <c r="E62599">
        <v>3</v>
      </c>
      <c r="F62599" t="s">
        <v>60</v>
      </c>
    </row>
    <row r="62600" spans="1:6" x14ac:dyDescent="0.3">
      <c r="A62600">
        <v>280086</v>
      </c>
      <c r="B62600" s="2">
        <v>44392.677372168284</v>
      </c>
      <c r="C62600">
        <v>154760</v>
      </c>
      <c r="D62600">
        <v>217497</v>
      </c>
      <c r="E62600">
        <v>16</v>
      </c>
      <c r="F62600" t="s">
        <v>59</v>
      </c>
    </row>
    <row r="62601" spans="1:6" x14ac:dyDescent="0.3">
      <c r="A62601">
        <v>291694</v>
      </c>
      <c r="B62601" s="2">
        <v>44395.716818750574</v>
      </c>
      <c r="C62601">
        <v>154760</v>
      </c>
      <c r="D62601">
        <v>21760</v>
      </c>
      <c r="E62601">
        <v>17</v>
      </c>
      <c r="F62601" t="s">
        <v>59</v>
      </c>
    </row>
    <row r="62602" spans="1:6" x14ac:dyDescent="0.3">
      <c r="A62602">
        <v>302396</v>
      </c>
      <c r="B62602" s="2">
        <v>44399.496142394819</v>
      </c>
      <c r="C62602">
        <v>154760</v>
      </c>
      <c r="D62602">
        <v>118549</v>
      </c>
      <c r="E62602">
        <v>11</v>
      </c>
      <c r="F62602" t="s">
        <v>59</v>
      </c>
    </row>
    <row r="62603" spans="1:6" x14ac:dyDescent="0.3">
      <c r="A62603">
        <v>58299</v>
      </c>
      <c r="B62603" s="2">
        <v>44325.587566343042</v>
      </c>
      <c r="C62603">
        <v>154808</v>
      </c>
      <c r="D62603">
        <v>250679</v>
      </c>
      <c r="E62603">
        <v>14</v>
      </c>
      <c r="F62603" t="s">
        <v>59</v>
      </c>
    </row>
    <row r="62604" spans="1:6" x14ac:dyDescent="0.3">
      <c r="A62604">
        <v>70220</v>
      </c>
      <c r="B62604" s="2">
        <v>44330.647436893203</v>
      </c>
      <c r="C62604">
        <v>154808</v>
      </c>
      <c r="D62604">
        <v>267987</v>
      </c>
      <c r="E62604">
        <v>15</v>
      </c>
      <c r="F62604" t="s">
        <v>60</v>
      </c>
    </row>
    <row r="62605" spans="1:6" x14ac:dyDescent="0.3">
      <c r="A62605">
        <v>83766</v>
      </c>
      <c r="B62605" s="2">
        <v>44335.031000000003</v>
      </c>
      <c r="C62605">
        <v>154808</v>
      </c>
      <c r="D62605">
        <v>325852</v>
      </c>
      <c r="E62605">
        <v>0</v>
      </c>
      <c r="F62605" t="s">
        <v>59</v>
      </c>
    </row>
    <row r="62606" spans="1:6" x14ac:dyDescent="0.3">
      <c r="A62606">
        <v>114462</v>
      </c>
      <c r="B62606" s="2">
        <v>44344.830284789641</v>
      </c>
      <c r="C62606">
        <v>154808</v>
      </c>
      <c r="D62606">
        <v>244574</v>
      </c>
      <c r="E62606">
        <v>19</v>
      </c>
      <c r="F62606" t="s">
        <v>60</v>
      </c>
    </row>
    <row r="62607" spans="1:6" x14ac:dyDescent="0.3">
      <c r="A62607">
        <v>143883</v>
      </c>
      <c r="B62607" s="2">
        <v>44352.972679611652</v>
      </c>
      <c r="C62607">
        <v>154808</v>
      </c>
      <c r="D62607">
        <v>346056</v>
      </c>
      <c r="E62607">
        <v>23</v>
      </c>
      <c r="F62607" t="s">
        <v>60</v>
      </c>
    </row>
    <row r="62608" spans="1:6" x14ac:dyDescent="0.3">
      <c r="A62608">
        <v>149761</v>
      </c>
      <c r="B62608" s="2">
        <v>44354.825430420715</v>
      </c>
      <c r="C62608">
        <v>154808</v>
      </c>
      <c r="D62608">
        <v>154374</v>
      </c>
      <c r="E62608">
        <v>19</v>
      </c>
      <c r="F62608" t="s">
        <v>59</v>
      </c>
    </row>
    <row r="62609" spans="1:6" x14ac:dyDescent="0.3">
      <c r="A62609">
        <v>164900</v>
      </c>
      <c r="B62609" s="2">
        <v>44359.52769579288</v>
      </c>
      <c r="C62609">
        <v>154808</v>
      </c>
      <c r="D62609">
        <v>297506</v>
      </c>
      <c r="E62609">
        <v>12</v>
      </c>
      <c r="F62609" t="s">
        <v>60</v>
      </c>
    </row>
    <row r="62610" spans="1:6" x14ac:dyDescent="0.3">
      <c r="A62610">
        <v>202828</v>
      </c>
      <c r="B62610" s="2">
        <v>44369.854556634302</v>
      </c>
      <c r="C62610">
        <v>154808</v>
      </c>
      <c r="D62610">
        <v>411922</v>
      </c>
      <c r="E62610">
        <v>20</v>
      </c>
      <c r="F62610" t="s">
        <v>59</v>
      </c>
    </row>
    <row r="62611" spans="1:6" x14ac:dyDescent="0.3">
      <c r="A62611">
        <v>213281</v>
      </c>
      <c r="B62611" s="2">
        <v>44373.0050420712</v>
      </c>
      <c r="C62611">
        <v>154808</v>
      </c>
      <c r="D62611">
        <v>21760</v>
      </c>
      <c r="E62611">
        <v>0</v>
      </c>
      <c r="F62611" t="s">
        <v>60</v>
      </c>
    </row>
    <row r="62612" spans="1:6" x14ac:dyDescent="0.3">
      <c r="A62612">
        <v>254273</v>
      </c>
      <c r="B62612" s="2">
        <v>44384.914427184463</v>
      </c>
      <c r="C62612">
        <v>154808</v>
      </c>
      <c r="D62612">
        <v>394819</v>
      </c>
      <c r="E62612">
        <v>21</v>
      </c>
      <c r="F62612" t="s">
        <v>59</v>
      </c>
    </row>
    <row r="62613" spans="1:6" x14ac:dyDescent="0.3">
      <c r="A62613">
        <v>278706</v>
      </c>
      <c r="B62613" s="2">
        <v>44392.013132686086</v>
      </c>
      <c r="C62613">
        <v>154808</v>
      </c>
      <c r="D62613">
        <v>459455</v>
      </c>
      <c r="E62613">
        <v>0</v>
      </c>
      <c r="F62613" t="s">
        <v>59</v>
      </c>
    </row>
    <row r="62614" spans="1:6" x14ac:dyDescent="0.3">
      <c r="A62614">
        <v>334799</v>
      </c>
      <c r="B62614" s="2">
        <v>44408.593000000001</v>
      </c>
      <c r="C62614">
        <v>154808</v>
      </c>
      <c r="D62614">
        <v>147566</v>
      </c>
      <c r="E62614">
        <v>14</v>
      </c>
      <c r="F62614" t="s">
        <v>60</v>
      </c>
    </row>
    <row r="62615" spans="1:6" x14ac:dyDescent="0.3">
      <c r="A62615">
        <v>343283</v>
      </c>
      <c r="B62615" s="2">
        <v>44410.576239482201</v>
      </c>
      <c r="C62615">
        <v>154808</v>
      </c>
      <c r="D62615">
        <v>93802</v>
      </c>
      <c r="E62615">
        <v>13</v>
      </c>
      <c r="F62615" t="s">
        <v>59</v>
      </c>
    </row>
    <row r="62616" spans="1:6" x14ac:dyDescent="0.3">
      <c r="A62616">
        <v>354355</v>
      </c>
      <c r="B62616" s="2">
        <v>44414.52769579288</v>
      </c>
      <c r="C62616">
        <v>154808</v>
      </c>
      <c r="D62616">
        <v>5151</v>
      </c>
      <c r="E62616">
        <v>12</v>
      </c>
      <c r="F62616" t="s">
        <v>60</v>
      </c>
    </row>
    <row r="62617" spans="1:6" x14ac:dyDescent="0.3">
      <c r="A62617">
        <v>368374</v>
      </c>
      <c r="B62617" s="2">
        <v>44417.741288025893</v>
      </c>
      <c r="C62617">
        <v>154808</v>
      </c>
      <c r="D62617">
        <v>309748</v>
      </c>
      <c r="E62617">
        <v>17</v>
      </c>
      <c r="F62617" t="s">
        <v>59</v>
      </c>
    </row>
    <row r="62618" spans="1:6" x14ac:dyDescent="0.3">
      <c r="A62618">
        <v>400756</v>
      </c>
      <c r="B62618" s="2">
        <v>44428.676563106797</v>
      </c>
      <c r="C62618">
        <v>154808</v>
      </c>
      <c r="D62618">
        <v>351192</v>
      </c>
      <c r="E62618">
        <v>16</v>
      </c>
      <c r="F62618" t="s">
        <v>60</v>
      </c>
    </row>
    <row r="62619" spans="1:6" x14ac:dyDescent="0.3">
      <c r="A62619">
        <v>116780</v>
      </c>
      <c r="B62619" s="2">
        <v>44345.446385113268</v>
      </c>
      <c r="C62619">
        <v>154833</v>
      </c>
      <c r="D62619">
        <v>347008</v>
      </c>
      <c r="E62619">
        <v>10</v>
      </c>
      <c r="F62619" t="s">
        <v>60</v>
      </c>
    </row>
    <row r="62620" spans="1:6" x14ac:dyDescent="0.3">
      <c r="A62620">
        <v>122318</v>
      </c>
      <c r="B62620" s="2">
        <v>44346.528824732202</v>
      </c>
      <c r="C62620">
        <v>154833</v>
      </c>
      <c r="D62620">
        <v>226626</v>
      </c>
      <c r="E62620">
        <v>12</v>
      </c>
      <c r="F62620" t="s">
        <v>59</v>
      </c>
    </row>
    <row r="62621" spans="1:6" x14ac:dyDescent="0.3">
      <c r="A62621">
        <v>150943</v>
      </c>
      <c r="B62621" s="2">
        <v>44355.50787378641</v>
      </c>
      <c r="C62621">
        <v>154833</v>
      </c>
      <c r="D62621">
        <v>191893</v>
      </c>
      <c r="E62621">
        <v>12</v>
      </c>
      <c r="F62621" t="s">
        <v>59</v>
      </c>
    </row>
    <row r="62622" spans="1:6" x14ac:dyDescent="0.3">
      <c r="A62622">
        <v>168884</v>
      </c>
      <c r="B62622" s="2">
        <v>44360.25577562792</v>
      </c>
      <c r="C62622">
        <v>154833</v>
      </c>
      <c r="D62622">
        <v>122902</v>
      </c>
      <c r="E62622">
        <v>6</v>
      </c>
      <c r="F62622" t="s">
        <v>59</v>
      </c>
    </row>
    <row r="62623" spans="1:6" x14ac:dyDescent="0.3">
      <c r="A62623">
        <v>198202</v>
      </c>
      <c r="B62623" s="2">
        <v>44368.624378640779</v>
      </c>
      <c r="C62623">
        <v>154833</v>
      </c>
      <c r="D62623">
        <v>228405</v>
      </c>
      <c r="E62623">
        <v>14</v>
      </c>
      <c r="F62623" t="s">
        <v>59</v>
      </c>
    </row>
    <row r="62624" spans="1:6" x14ac:dyDescent="0.3">
      <c r="A62624">
        <v>208019</v>
      </c>
      <c r="B62624" s="2">
        <v>44371.716611650489</v>
      </c>
      <c r="C62624">
        <v>154833</v>
      </c>
      <c r="D62624">
        <v>327968</v>
      </c>
      <c r="E62624">
        <v>17</v>
      </c>
      <c r="F62624" t="s">
        <v>59</v>
      </c>
    </row>
    <row r="62625" spans="1:6" x14ac:dyDescent="0.3">
      <c r="A62625">
        <v>221592</v>
      </c>
      <c r="B62625" s="2">
        <v>44374.798999999999</v>
      </c>
      <c r="C62625">
        <v>154833</v>
      </c>
      <c r="D62625">
        <v>227775</v>
      </c>
      <c r="E62625">
        <v>19</v>
      </c>
      <c r="F62625" t="s">
        <v>59</v>
      </c>
    </row>
    <row r="62626" spans="1:6" x14ac:dyDescent="0.3">
      <c r="A62626">
        <v>224404</v>
      </c>
      <c r="B62626" s="2">
        <v>44375.745737864076</v>
      </c>
      <c r="C62626">
        <v>154833</v>
      </c>
      <c r="D62626">
        <v>394819</v>
      </c>
      <c r="E62626">
        <v>17</v>
      </c>
      <c r="F62626" t="s">
        <v>59</v>
      </c>
    </row>
    <row r="62627" spans="1:6" x14ac:dyDescent="0.3">
      <c r="A62627">
        <v>266754</v>
      </c>
      <c r="B62627" s="2">
        <v>44388.425702688677</v>
      </c>
      <c r="C62627">
        <v>154833</v>
      </c>
      <c r="D62627">
        <v>447858</v>
      </c>
      <c r="E62627">
        <v>10</v>
      </c>
      <c r="F62627" t="s">
        <v>59</v>
      </c>
    </row>
    <row r="62628" spans="1:6" x14ac:dyDescent="0.3">
      <c r="A62628">
        <v>317852</v>
      </c>
      <c r="B62628" s="2">
        <v>44403.397841423946</v>
      </c>
      <c r="C62628">
        <v>154833</v>
      </c>
      <c r="D62628">
        <v>135843</v>
      </c>
      <c r="E62628">
        <v>9</v>
      </c>
      <c r="F62628" t="s">
        <v>59</v>
      </c>
    </row>
    <row r="62629" spans="1:6" x14ac:dyDescent="0.3">
      <c r="A62629">
        <v>351851</v>
      </c>
      <c r="B62629" s="2">
        <v>44413.682631067961</v>
      </c>
      <c r="C62629">
        <v>154833</v>
      </c>
      <c r="D62629">
        <v>128523</v>
      </c>
      <c r="E62629">
        <v>16</v>
      </c>
      <c r="F62629" t="s">
        <v>59</v>
      </c>
    </row>
    <row r="62630" spans="1:6" x14ac:dyDescent="0.3">
      <c r="A62630">
        <v>388500</v>
      </c>
      <c r="B62630" s="2">
        <v>44423.837970873785</v>
      </c>
      <c r="C62630">
        <v>154833</v>
      </c>
      <c r="D62630">
        <v>392434</v>
      </c>
      <c r="E62630">
        <v>20</v>
      </c>
      <c r="F62630" t="s">
        <v>59</v>
      </c>
    </row>
    <row r="62631" spans="1:6" x14ac:dyDescent="0.3">
      <c r="A62631">
        <v>400489</v>
      </c>
      <c r="B62631" s="2">
        <v>44428.654000000002</v>
      </c>
      <c r="C62631">
        <v>154833</v>
      </c>
      <c r="D62631">
        <v>327633</v>
      </c>
      <c r="E62631">
        <v>15</v>
      </c>
      <c r="F62631" t="s">
        <v>60</v>
      </c>
    </row>
    <row r="62632" spans="1:6" x14ac:dyDescent="0.3">
      <c r="A62632">
        <v>410633</v>
      </c>
      <c r="B62632" s="2">
        <v>44430.842825242718</v>
      </c>
      <c r="C62632">
        <v>154833</v>
      </c>
      <c r="D62632">
        <v>250679</v>
      </c>
      <c r="E62632">
        <v>20</v>
      </c>
      <c r="F62632" t="s">
        <v>59</v>
      </c>
    </row>
    <row r="62633" spans="1:6" x14ac:dyDescent="0.3">
      <c r="A62633">
        <v>416947</v>
      </c>
      <c r="B62633" s="2">
        <v>44433.692339805828</v>
      </c>
      <c r="C62633">
        <v>154833</v>
      </c>
      <c r="D62633">
        <v>409488</v>
      </c>
      <c r="E62633">
        <v>16</v>
      </c>
      <c r="F62633" t="s">
        <v>59</v>
      </c>
    </row>
    <row r="62634" spans="1:6" x14ac:dyDescent="0.3">
      <c r="A62634">
        <v>422345</v>
      </c>
      <c r="B62634" s="2">
        <v>44436.383000000002</v>
      </c>
      <c r="C62634">
        <v>154833</v>
      </c>
      <c r="D62634">
        <v>436070</v>
      </c>
      <c r="E62634">
        <v>9</v>
      </c>
      <c r="F62634" t="s">
        <v>60</v>
      </c>
    </row>
    <row r="62635" spans="1:6" x14ac:dyDescent="0.3">
      <c r="A62635">
        <v>132730</v>
      </c>
      <c r="B62635" s="2">
        <v>44349.90148220065</v>
      </c>
      <c r="C62635">
        <v>154841</v>
      </c>
      <c r="D62635">
        <v>411922</v>
      </c>
      <c r="E62635">
        <v>21</v>
      </c>
      <c r="F62635" t="s">
        <v>59</v>
      </c>
    </row>
    <row r="62636" spans="1:6" x14ac:dyDescent="0.3">
      <c r="A62636">
        <v>153144</v>
      </c>
      <c r="B62636" s="2">
        <v>44355.940317152104</v>
      </c>
      <c r="C62636">
        <v>154841</v>
      </c>
      <c r="D62636">
        <v>230507</v>
      </c>
      <c r="E62636">
        <v>22</v>
      </c>
      <c r="F62636" t="s">
        <v>59</v>
      </c>
    </row>
    <row r="62637" spans="1:6" x14ac:dyDescent="0.3">
      <c r="A62637">
        <v>155555</v>
      </c>
      <c r="B62637" s="2">
        <v>44356.828666666668</v>
      </c>
      <c r="C62637">
        <v>154841</v>
      </c>
      <c r="D62637">
        <v>301748</v>
      </c>
      <c r="E62637">
        <v>19</v>
      </c>
      <c r="F62637" t="s">
        <v>59</v>
      </c>
    </row>
    <row r="62638" spans="1:6" x14ac:dyDescent="0.3">
      <c r="A62638">
        <v>196769</v>
      </c>
      <c r="B62638" s="2">
        <v>44367.896633808406</v>
      </c>
      <c r="C62638">
        <v>154841</v>
      </c>
      <c r="D62638">
        <v>250679</v>
      </c>
      <c r="E62638">
        <v>21</v>
      </c>
      <c r="F62638" t="s">
        <v>59</v>
      </c>
    </row>
    <row r="62639" spans="1:6" x14ac:dyDescent="0.3">
      <c r="A62639">
        <v>202585</v>
      </c>
      <c r="B62639" s="2">
        <v>44369.807631067961</v>
      </c>
      <c r="C62639">
        <v>154841</v>
      </c>
      <c r="D62639">
        <v>373415</v>
      </c>
      <c r="E62639">
        <v>19</v>
      </c>
      <c r="F62639" t="s">
        <v>59</v>
      </c>
    </row>
    <row r="62640" spans="1:6" x14ac:dyDescent="0.3">
      <c r="A62640">
        <v>206417</v>
      </c>
      <c r="B62640" s="2">
        <v>44370.998569579286</v>
      </c>
      <c r="C62640">
        <v>154841</v>
      </c>
      <c r="D62640">
        <v>397</v>
      </c>
      <c r="E62640">
        <v>23</v>
      </c>
      <c r="F62640" t="s">
        <v>59</v>
      </c>
    </row>
    <row r="62641" spans="1:6" x14ac:dyDescent="0.3">
      <c r="A62641">
        <v>241104</v>
      </c>
      <c r="B62641" s="2">
        <v>44380.700834951458</v>
      </c>
      <c r="C62641">
        <v>154841</v>
      </c>
      <c r="D62641">
        <v>369021</v>
      </c>
      <c r="E62641">
        <v>16</v>
      </c>
      <c r="F62641" t="s">
        <v>60</v>
      </c>
    </row>
    <row r="62642" spans="1:6" x14ac:dyDescent="0.3">
      <c r="A62642">
        <v>257250</v>
      </c>
      <c r="B62642" s="2">
        <v>44386.296000000002</v>
      </c>
      <c r="C62642">
        <v>154841</v>
      </c>
      <c r="D62642">
        <v>158978</v>
      </c>
      <c r="E62642">
        <v>7</v>
      </c>
      <c r="F62642" t="s">
        <v>60</v>
      </c>
    </row>
    <row r="62643" spans="1:6" x14ac:dyDescent="0.3">
      <c r="A62643">
        <v>334131</v>
      </c>
      <c r="B62643" s="2">
        <v>44408.42054506058</v>
      </c>
      <c r="C62643">
        <v>154841</v>
      </c>
      <c r="D62643">
        <v>394819</v>
      </c>
      <c r="E62643">
        <v>10</v>
      </c>
      <c r="F62643" t="s">
        <v>60</v>
      </c>
    </row>
    <row r="62644" spans="1:6" x14ac:dyDescent="0.3">
      <c r="A62644">
        <v>334883</v>
      </c>
      <c r="B62644" s="2">
        <v>44408.604815820792</v>
      </c>
      <c r="C62644">
        <v>154841</v>
      </c>
      <c r="D62644">
        <v>191893</v>
      </c>
      <c r="E62644">
        <v>14</v>
      </c>
      <c r="F62644" t="s">
        <v>60</v>
      </c>
    </row>
    <row r="62645" spans="1:6" x14ac:dyDescent="0.3">
      <c r="A62645">
        <v>95744</v>
      </c>
      <c r="B62645" s="2">
        <v>44338.830284789641</v>
      </c>
      <c r="C62645">
        <v>154851</v>
      </c>
      <c r="D62645">
        <v>191893</v>
      </c>
      <c r="E62645">
        <v>19</v>
      </c>
      <c r="F62645" t="s">
        <v>60</v>
      </c>
    </row>
    <row r="62646" spans="1:6" x14ac:dyDescent="0.3">
      <c r="A62646">
        <v>10596</v>
      </c>
      <c r="B62646" s="2">
        <v>44301.688699029124</v>
      </c>
      <c r="C62646">
        <v>154875</v>
      </c>
      <c r="D62646">
        <v>130322</v>
      </c>
      <c r="E62646">
        <v>16</v>
      </c>
      <c r="F62646" t="s">
        <v>59</v>
      </c>
    </row>
    <row r="62647" spans="1:6" x14ac:dyDescent="0.3">
      <c r="A62647">
        <v>11913</v>
      </c>
      <c r="B62647" s="2">
        <v>44302.835948220061</v>
      </c>
      <c r="C62647">
        <v>154875</v>
      </c>
      <c r="D62647">
        <v>9852</v>
      </c>
      <c r="E62647">
        <v>20</v>
      </c>
      <c r="F62647" t="s">
        <v>60</v>
      </c>
    </row>
    <row r="62648" spans="1:6" x14ac:dyDescent="0.3">
      <c r="A62648">
        <v>296364</v>
      </c>
      <c r="B62648" s="2">
        <v>44397.446385113268</v>
      </c>
      <c r="C62648">
        <v>154937</v>
      </c>
      <c r="D62648">
        <v>119655</v>
      </c>
      <c r="E62648">
        <v>10</v>
      </c>
      <c r="F62648" t="s">
        <v>59</v>
      </c>
    </row>
    <row r="62649" spans="1:6" x14ac:dyDescent="0.3">
      <c r="A62649">
        <v>304166</v>
      </c>
      <c r="B62649" s="2">
        <v>44399.871951456313</v>
      </c>
      <c r="C62649">
        <v>154937</v>
      </c>
      <c r="D62649">
        <v>288983</v>
      </c>
      <c r="E62649">
        <v>20</v>
      </c>
      <c r="F62649" t="s">
        <v>59</v>
      </c>
    </row>
    <row r="62650" spans="1:6" x14ac:dyDescent="0.3">
      <c r="A62650">
        <v>325788</v>
      </c>
      <c r="B62650" s="2">
        <v>44405.863860841426</v>
      </c>
      <c r="C62650">
        <v>154937</v>
      </c>
      <c r="D62650">
        <v>86587</v>
      </c>
      <c r="E62650">
        <v>20</v>
      </c>
      <c r="F62650" t="s">
        <v>59</v>
      </c>
    </row>
    <row r="62651" spans="1:6" x14ac:dyDescent="0.3">
      <c r="A62651">
        <v>356590</v>
      </c>
      <c r="B62651" s="2">
        <v>44414.873569579286</v>
      </c>
      <c r="C62651">
        <v>154937</v>
      </c>
      <c r="D62651">
        <v>365140</v>
      </c>
      <c r="E62651">
        <v>20</v>
      </c>
      <c r="F62651" t="s">
        <v>60</v>
      </c>
    </row>
    <row r="62652" spans="1:6" x14ac:dyDescent="0.3">
      <c r="A62652">
        <v>401501</v>
      </c>
      <c r="B62652" s="2">
        <v>44428.734411003235</v>
      </c>
      <c r="C62652">
        <v>154937</v>
      </c>
      <c r="D62652">
        <v>351192</v>
      </c>
      <c r="E62652">
        <v>17</v>
      </c>
      <c r="F62652" t="s">
        <v>60</v>
      </c>
    </row>
    <row r="62653" spans="1:6" x14ac:dyDescent="0.3">
      <c r="A62653">
        <v>278605</v>
      </c>
      <c r="B62653" s="2">
        <v>44391.978343042072</v>
      </c>
      <c r="C62653">
        <v>154942</v>
      </c>
      <c r="D62653">
        <v>411922</v>
      </c>
      <c r="E62653">
        <v>23</v>
      </c>
      <c r="F62653" t="s">
        <v>59</v>
      </c>
    </row>
    <row r="62654" spans="1:6" x14ac:dyDescent="0.3">
      <c r="A62654">
        <v>299039</v>
      </c>
      <c r="B62654" s="2">
        <v>44398.272666666664</v>
      </c>
      <c r="C62654">
        <v>154942</v>
      </c>
      <c r="D62654">
        <v>86587</v>
      </c>
      <c r="E62654">
        <v>6</v>
      </c>
      <c r="F62654" t="s">
        <v>59</v>
      </c>
    </row>
    <row r="62655" spans="1:6" x14ac:dyDescent="0.3">
      <c r="A62655">
        <v>334733</v>
      </c>
      <c r="B62655" s="2">
        <v>44408.578666666661</v>
      </c>
      <c r="C62655">
        <v>154942</v>
      </c>
      <c r="D62655">
        <v>470762</v>
      </c>
      <c r="E62655">
        <v>13</v>
      </c>
      <c r="F62655" t="s">
        <v>60</v>
      </c>
    </row>
    <row r="62656" spans="1:6" x14ac:dyDescent="0.3">
      <c r="A62656">
        <v>342841</v>
      </c>
      <c r="B62656" s="2">
        <v>44410.449216828478</v>
      </c>
      <c r="C62656">
        <v>154942</v>
      </c>
      <c r="D62656">
        <v>230507</v>
      </c>
      <c r="E62656">
        <v>10</v>
      </c>
      <c r="F62656" t="s">
        <v>59</v>
      </c>
    </row>
    <row r="62657" spans="1:6" x14ac:dyDescent="0.3">
      <c r="A62657">
        <v>346629</v>
      </c>
      <c r="B62657" s="2">
        <v>44411.693553398058</v>
      </c>
      <c r="C62657">
        <v>154942</v>
      </c>
      <c r="D62657">
        <v>179296</v>
      </c>
      <c r="E62657">
        <v>16</v>
      </c>
      <c r="F62657" t="s">
        <v>59</v>
      </c>
    </row>
    <row r="62658" spans="1:6" x14ac:dyDescent="0.3">
      <c r="A62658">
        <v>352688</v>
      </c>
      <c r="B62658" s="2">
        <v>44413.827857605174</v>
      </c>
      <c r="C62658">
        <v>154942</v>
      </c>
      <c r="D62658">
        <v>112334</v>
      </c>
      <c r="E62658">
        <v>19</v>
      </c>
      <c r="F62658" t="s">
        <v>59</v>
      </c>
    </row>
    <row r="62659" spans="1:6" x14ac:dyDescent="0.3">
      <c r="A62659">
        <v>369630</v>
      </c>
      <c r="B62659" s="2">
        <v>44418.484815533979</v>
      </c>
      <c r="C62659">
        <v>154942</v>
      </c>
      <c r="D62659">
        <v>351192</v>
      </c>
      <c r="E62659">
        <v>11</v>
      </c>
      <c r="F62659" t="s">
        <v>59</v>
      </c>
    </row>
    <row r="62660" spans="1:6" x14ac:dyDescent="0.3">
      <c r="A62660">
        <v>395460</v>
      </c>
      <c r="B62660" s="2">
        <v>44426.717825242718</v>
      </c>
      <c r="C62660">
        <v>154942</v>
      </c>
      <c r="D62660">
        <v>313721</v>
      </c>
      <c r="E62660">
        <v>17</v>
      </c>
      <c r="F62660" t="s">
        <v>59</v>
      </c>
    </row>
    <row r="62661" spans="1:6" x14ac:dyDescent="0.3">
      <c r="A62661">
        <v>401861</v>
      </c>
      <c r="B62661" s="2">
        <v>44428.780932038833</v>
      </c>
      <c r="C62661">
        <v>154942</v>
      </c>
      <c r="D62661">
        <v>343491</v>
      </c>
      <c r="E62661">
        <v>18</v>
      </c>
      <c r="F62661" t="s">
        <v>60</v>
      </c>
    </row>
    <row r="62662" spans="1:6" x14ac:dyDescent="0.3">
      <c r="A62662">
        <v>21630</v>
      </c>
      <c r="B62662" s="2">
        <v>44309.80034951456</v>
      </c>
      <c r="C62662">
        <v>154970</v>
      </c>
      <c r="D62662">
        <v>250679</v>
      </c>
      <c r="E62662">
        <v>19</v>
      </c>
      <c r="F62662" t="s">
        <v>60</v>
      </c>
    </row>
    <row r="62663" spans="1:6" x14ac:dyDescent="0.3">
      <c r="A62663">
        <v>26532</v>
      </c>
      <c r="B62663" s="2">
        <v>44311.577048543688</v>
      </c>
      <c r="C62663">
        <v>154970</v>
      </c>
      <c r="D62663">
        <v>158978</v>
      </c>
      <c r="E62663">
        <v>13</v>
      </c>
      <c r="F62663" t="s">
        <v>59</v>
      </c>
    </row>
    <row r="62664" spans="1:6" x14ac:dyDescent="0.3">
      <c r="A62664">
        <v>31046</v>
      </c>
      <c r="B62664" s="2">
        <v>44314.002614886725</v>
      </c>
      <c r="C62664">
        <v>154970</v>
      </c>
      <c r="D62664">
        <v>202914</v>
      </c>
      <c r="E62664">
        <v>0</v>
      </c>
      <c r="F62664" t="s">
        <v>59</v>
      </c>
    </row>
    <row r="62665" spans="1:6" x14ac:dyDescent="0.3">
      <c r="A62665">
        <v>52295</v>
      </c>
      <c r="B62665" s="2">
        <v>44323.641773462783</v>
      </c>
      <c r="C62665">
        <v>154970</v>
      </c>
      <c r="D62665">
        <v>182984</v>
      </c>
      <c r="E62665">
        <v>15</v>
      </c>
      <c r="F62665" t="s">
        <v>60</v>
      </c>
    </row>
    <row r="62666" spans="1:6" x14ac:dyDescent="0.3">
      <c r="A62666">
        <v>84366</v>
      </c>
      <c r="B62666" s="2">
        <v>44335.599702265368</v>
      </c>
      <c r="C62666">
        <v>154970</v>
      </c>
      <c r="D62666">
        <v>45364</v>
      </c>
      <c r="E62666">
        <v>14</v>
      </c>
      <c r="F62666" t="s">
        <v>59</v>
      </c>
    </row>
    <row r="62667" spans="1:6" x14ac:dyDescent="0.3">
      <c r="A62667">
        <v>96487</v>
      </c>
      <c r="B62667" s="2">
        <v>44338.985666666667</v>
      </c>
      <c r="C62667">
        <v>154970</v>
      </c>
      <c r="D62667">
        <v>78646</v>
      </c>
      <c r="E62667">
        <v>23</v>
      </c>
      <c r="F62667" t="s">
        <v>60</v>
      </c>
    </row>
    <row r="62668" spans="1:6" x14ac:dyDescent="0.3">
      <c r="A62668">
        <v>162577</v>
      </c>
      <c r="B62668" s="2">
        <v>44358.866666666661</v>
      </c>
      <c r="C62668">
        <v>154970</v>
      </c>
      <c r="D62668">
        <v>118549</v>
      </c>
      <c r="E62668">
        <v>20</v>
      </c>
      <c r="F62668" t="s">
        <v>60</v>
      </c>
    </row>
    <row r="62669" spans="1:6" x14ac:dyDescent="0.3">
      <c r="A62669">
        <v>235218</v>
      </c>
      <c r="B62669" s="2">
        <v>44379.528504854366</v>
      </c>
      <c r="C62669">
        <v>154970</v>
      </c>
      <c r="D62669">
        <v>227775</v>
      </c>
      <c r="E62669">
        <v>12</v>
      </c>
      <c r="F62669" t="s">
        <v>60</v>
      </c>
    </row>
    <row r="62670" spans="1:6" x14ac:dyDescent="0.3">
      <c r="A62670">
        <v>248546</v>
      </c>
      <c r="B62670" s="2">
        <v>44382.729152103559</v>
      </c>
      <c r="C62670">
        <v>154970</v>
      </c>
      <c r="D62670">
        <v>43842</v>
      </c>
      <c r="E62670">
        <v>17</v>
      </c>
      <c r="F62670" t="s">
        <v>59</v>
      </c>
    </row>
    <row r="62671" spans="1:6" x14ac:dyDescent="0.3">
      <c r="A62671">
        <v>262104</v>
      </c>
      <c r="B62671" s="2">
        <v>44387.460493789484</v>
      </c>
      <c r="C62671">
        <v>154970</v>
      </c>
      <c r="D62671">
        <v>206501</v>
      </c>
      <c r="E62671">
        <v>11</v>
      </c>
      <c r="F62671" t="s">
        <v>60</v>
      </c>
    </row>
    <row r="62672" spans="1:6" x14ac:dyDescent="0.3">
      <c r="A62672">
        <v>306040</v>
      </c>
      <c r="B62672" s="2">
        <v>44400.612647249189</v>
      </c>
      <c r="C62672">
        <v>154970</v>
      </c>
      <c r="D62672">
        <v>351192</v>
      </c>
      <c r="E62672">
        <v>14</v>
      </c>
      <c r="F62672" t="s">
        <v>60</v>
      </c>
    </row>
    <row r="62673" spans="1:6" x14ac:dyDescent="0.3">
      <c r="A62673">
        <v>312604</v>
      </c>
      <c r="B62673" s="2">
        <v>44401.907145631063</v>
      </c>
      <c r="C62673">
        <v>154970</v>
      </c>
      <c r="D62673">
        <v>331902</v>
      </c>
      <c r="E62673">
        <v>21</v>
      </c>
      <c r="F62673" t="s">
        <v>60</v>
      </c>
    </row>
    <row r="62674" spans="1:6" x14ac:dyDescent="0.3">
      <c r="A62674">
        <v>17296</v>
      </c>
      <c r="B62674" s="2">
        <v>44306.788213592234</v>
      </c>
      <c r="C62674">
        <v>155004</v>
      </c>
      <c r="D62674">
        <v>250679</v>
      </c>
      <c r="E62674">
        <v>18</v>
      </c>
      <c r="F62674" t="s">
        <v>59</v>
      </c>
    </row>
    <row r="62675" spans="1:6" x14ac:dyDescent="0.3">
      <c r="A62675">
        <v>20316</v>
      </c>
      <c r="B62675" s="2">
        <v>44308.789831715214</v>
      </c>
      <c r="C62675">
        <v>155004</v>
      </c>
      <c r="D62675">
        <v>411922</v>
      </c>
      <c r="E62675">
        <v>18</v>
      </c>
      <c r="F62675" t="s">
        <v>59</v>
      </c>
    </row>
    <row r="62676" spans="1:6" x14ac:dyDescent="0.3">
      <c r="A62676">
        <v>69824</v>
      </c>
      <c r="B62676" s="2">
        <v>44330.600511326862</v>
      </c>
      <c r="C62676">
        <v>155004</v>
      </c>
      <c r="D62676">
        <v>301748</v>
      </c>
      <c r="E62676">
        <v>14</v>
      </c>
      <c r="F62676" t="s">
        <v>60</v>
      </c>
    </row>
    <row r="62677" spans="1:6" x14ac:dyDescent="0.3">
      <c r="A62677">
        <v>87758</v>
      </c>
      <c r="B62677" s="2">
        <v>44336.849702265376</v>
      </c>
      <c r="C62677">
        <v>155004</v>
      </c>
      <c r="D62677">
        <v>236548</v>
      </c>
      <c r="E62677">
        <v>20</v>
      </c>
      <c r="F62677" t="s">
        <v>59</v>
      </c>
    </row>
    <row r="62678" spans="1:6" x14ac:dyDescent="0.3">
      <c r="A62678">
        <v>89120</v>
      </c>
      <c r="B62678" s="2">
        <v>44337.606983818776</v>
      </c>
      <c r="C62678">
        <v>155004</v>
      </c>
      <c r="D62678">
        <v>350525</v>
      </c>
      <c r="E62678">
        <v>14</v>
      </c>
      <c r="F62678" t="s">
        <v>60</v>
      </c>
    </row>
    <row r="62679" spans="1:6" x14ac:dyDescent="0.3">
      <c r="A62679">
        <v>121398</v>
      </c>
      <c r="B62679" s="2">
        <v>44346.22437208167</v>
      </c>
      <c r="C62679">
        <v>155004</v>
      </c>
      <c r="D62679">
        <v>180055</v>
      </c>
      <c r="E62679">
        <v>5</v>
      </c>
      <c r="F62679" t="s">
        <v>59</v>
      </c>
    </row>
    <row r="62680" spans="1:6" x14ac:dyDescent="0.3">
      <c r="A62680">
        <v>125785</v>
      </c>
      <c r="B62680" s="2">
        <v>44347.373333333337</v>
      </c>
      <c r="C62680">
        <v>155004</v>
      </c>
      <c r="D62680">
        <v>451624</v>
      </c>
      <c r="E62680">
        <v>8</v>
      </c>
      <c r="F62680" t="s">
        <v>59</v>
      </c>
    </row>
    <row r="62681" spans="1:6" x14ac:dyDescent="0.3">
      <c r="A62681">
        <v>126259</v>
      </c>
      <c r="B62681" s="2">
        <v>44347.589184466022</v>
      </c>
      <c r="C62681">
        <v>155004</v>
      </c>
      <c r="D62681">
        <v>111368</v>
      </c>
      <c r="E62681">
        <v>14</v>
      </c>
      <c r="F62681" t="s">
        <v>59</v>
      </c>
    </row>
    <row r="62682" spans="1:6" x14ac:dyDescent="0.3">
      <c r="A62682">
        <v>149522</v>
      </c>
      <c r="B62682" s="2">
        <v>44354.78497734628</v>
      </c>
      <c r="C62682">
        <v>155004</v>
      </c>
      <c r="D62682">
        <v>98789</v>
      </c>
      <c r="E62682">
        <v>18</v>
      </c>
      <c r="F62682" t="s">
        <v>59</v>
      </c>
    </row>
    <row r="62683" spans="1:6" x14ac:dyDescent="0.3">
      <c r="A62683">
        <v>181293</v>
      </c>
      <c r="B62683" s="2">
        <v>44364.543877022654</v>
      </c>
      <c r="C62683">
        <v>155004</v>
      </c>
      <c r="D62683">
        <v>158978</v>
      </c>
      <c r="E62683">
        <v>13</v>
      </c>
      <c r="F62683" t="s">
        <v>59</v>
      </c>
    </row>
    <row r="62684" spans="1:6" x14ac:dyDescent="0.3">
      <c r="A62684">
        <v>236007</v>
      </c>
      <c r="B62684" s="2">
        <v>44379.660381877024</v>
      </c>
      <c r="C62684">
        <v>155004</v>
      </c>
      <c r="D62684">
        <v>197508</v>
      </c>
      <c r="E62684">
        <v>15</v>
      </c>
      <c r="F62684" t="s">
        <v>60</v>
      </c>
    </row>
    <row r="62685" spans="1:6" x14ac:dyDescent="0.3">
      <c r="A62685">
        <v>250130</v>
      </c>
      <c r="B62685" s="2">
        <v>44383.500187702266</v>
      </c>
      <c r="C62685">
        <v>155004</v>
      </c>
      <c r="D62685">
        <v>420981</v>
      </c>
      <c r="E62685">
        <v>12</v>
      </c>
      <c r="F62685" t="s">
        <v>59</v>
      </c>
    </row>
    <row r="62686" spans="1:6" x14ac:dyDescent="0.3">
      <c r="A62686">
        <v>258664</v>
      </c>
      <c r="B62686" s="2">
        <v>44386.694362459551</v>
      </c>
      <c r="C62686">
        <v>155004</v>
      </c>
      <c r="D62686">
        <v>154256</v>
      </c>
      <c r="E62686">
        <v>16</v>
      </c>
      <c r="F62686" t="s">
        <v>60</v>
      </c>
    </row>
    <row r="62687" spans="1:6" x14ac:dyDescent="0.3">
      <c r="A62687">
        <v>279416</v>
      </c>
      <c r="B62687" s="2">
        <v>44392.52931391586</v>
      </c>
      <c r="C62687">
        <v>155004</v>
      </c>
      <c r="D62687">
        <v>150225</v>
      </c>
      <c r="E62687">
        <v>12</v>
      </c>
      <c r="F62687" t="s">
        <v>59</v>
      </c>
    </row>
    <row r="62688" spans="1:6" x14ac:dyDescent="0.3">
      <c r="A62688">
        <v>288906</v>
      </c>
      <c r="B62688" s="2">
        <v>44394.852748191777</v>
      </c>
      <c r="C62688">
        <v>155004</v>
      </c>
      <c r="D62688">
        <v>455878</v>
      </c>
      <c r="E62688">
        <v>20</v>
      </c>
      <c r="F62688" t="s">
        <v>60</v>
      </c>
    </row>
    <row r="62689" spans="1:6" x14ac:dyDescent="0.3">
      <c r="A62689">
        <v>306256</v>
      </c>
      <c r="B62689" s="2">
        <v>44400.63287378641</v>
      </c>
      <c r="C62689">
        <v>155004</v>
      </c>
      <c r="D62689">
        <v>447858</v>
      </c>
      <c r="E62689">
        <v>15</v>
      </c>
      <c r="F62689" t="s">
        <v>60</v>
      </c>
    </row>
    <row r="62690" spans="1:6" x14ac:dyDescent="0.3">
      <c r="A62690">
        <v>318950</v>
      </c>
      <c r="B62690" s="2">
        <v>44403.692744336571</v>
      </c>
      <c r="C62690">
        <v>155004</v>
      </c>
      <c r="D62690">
        <v>7084</v>
      </c>
      <c r="E62690">
        <v>16</v>
      </c>
      <c r="F62690" t="s">
        <v>59</v>
      </c>
    </row>
    <row r="62691" spans="1:6" x14ac:dyDescent="0.3">
      <c r="A62691">
        <v>369190</v>
      </c>
      <c r="B62691" s="2">
        <v>44417.964588996765</v>
      </c>
      <c r="C62691">
        <v>155004</v>
      </c>
      <c r="D62691">
        <v>368689</v>
      </c>
      <c r="E62691">
        <v>23</v>
      </c>
      <c r="F62691" t="s">
        <v>59</v>
      </c>
    </row>
    <row r="62692" spans="1:6" x14ac:dyDescent="0.3">
      <c r="A62692">
        <v>399298</v>
      </c>
      <c r="B62692" s="2">
        <v>44428.246142394826</v>
      </c>
      <c r="C62692">
        <v>155004</v>
      </c>
      <c r="D62692">
        <v>311670</v>
      </c>
      <c r="E62692">
        <v>5</v>
      </c>
      <c r="F62692" t="s">
        <v>60</v>
      </c>
    </row>
    <row r="62693" spans="1:6" x14ac:dyDescent="0.3">
      <c r="A62693">
        <v>207309</v>
      </c>
      <c r="B62693" s="2">
        <v>44371.600106796119</v>
      </c>
      <c r="C62693">
        <v>155010</v>
      </c>
      <c r="D62693">
        <v>230347</v>
      </c>
      <c r="E62693">
        <v>14</v>
      </c>
      <c r="F62693" t="s">
        <v>59</v>
      </c>
    </row>
    <row r="62694" spans="1:6" x14ac:dyDescent="0.3">
      <c r="A62694">
        <v>258922</v>
      </c>
      <c r="B62694" s="2">
        <v>44386.723488673138</v>
      </c>
      <c r="C62694">
        <v>155021</v>
      </c>
      <c r="D62694">
        <v>401297</v>
      </c>
      <c r="E62694">
        <v>17</v>
      </c>
      <c r="F62694" t="s">
        <v>60</v>
      </c>
    </row>
    <row r="62695" spans="1:6" x14ac:dyDescent="0.3">
      <c r="A62695">
        <v>284457</v>
      </c>
      <c r="B62695" s="2">
        <v>44393.851320388349</v>
      </c>
      <c r="C62695">
        <v>155021</v>
      </c>
      <c r="D62695">
        <v>455878</v>
      </c>
      <c r="E62695">
        <v>20</v>
      </c>
      <c r="F62695" t="s">
        <v>60</v>
      </c>
    </row>
    <row r="62696" spans="1:6" x14ac:dyDescent="0.3">
      <c r="A62696">
        <v>288929</v>
      </c>
      <c r="B62696" s="2">
        <v>44394.857792880262</v>
      </c>
      <c r="C62696">
        <v>155021</v>
      </c>
      <c r="D62696">
        <v>411922</v>
      </c>
      <c r="E62696">
        <v>20</v>
      </c>
      <c r="F62696" t="s">
        <v>60</v>
      </c>
    </row>
    <row r="62697" spans="1:6" x14ac:dyDescent="0.3">
      <c r="A62697">
        <v>320099</v>
      </c>
      <c r="B62697" s="2">
        <v>44403.869119741103</v>
      </c>
      <c r="C62697">
        <v>155021</v>
      </c>
      <c r="D62697">
        <v>182984</v>
      </c>
      <c r="E62697">
        <v>20</v>
      </c>
      <c r="F62697" t="s">
        <v>59</v>
      </c>
    </row>
    <row r="62698" spans="1:6" x14ac:dyDescent="0.3">
      <c r="A62698">
        <v>197306</v>
      </c>
      <c r="B62698" s="2">
        <v>44368.131255663429</v>
      </c>
      <c r="C62698">
        <v>155030</v>
      </c>
      <c r="D62698">
        <v>78362</v>
      </c>
      <c r="E62698">
        <v>3</v>
      </c>
      <c r="F62698" t="s">
        <v>59</v>
      </c>
    </row>
    <row r="62699" spans="1:6" x14ac:dyDescent="0.3">
      <c r="A62699">
        <v>203481</v>
      </c>
      <c r="B62699" s="2">
        <v>44369.979152103559</v>
      </c>
      <c r="C62699">
        <v>155030</v>
      </c>
      <c r="D62699">
        <v>158978</v>
      </c>
      <c r="E62699">
        <v>23</v>
      </c>
      <c r="F62699" t="s">
        <v>59</v>
      </c>
    </row>
    <row r="62700" spans="1:6" x14ac:dyDescent="0.3">
      <c r="A62700">
        <v>222209</v>
      </c>
      <c r="B62700" s="2">
        <v>44374.880446601943</v>
      </c>
      <c r="C62700">
        <v>155030</v>
      </c>
      <c r="D62700">
        <v>373970</v>
      </c>
      <c r="E62700">
        <v>21</v>
      </c>
      <c r="F62700" t="s">
        <v>59</v>
      </c>
    </row>
    <row r="62701" spans="1:6" x14ac:dyDescent="0.3">
      <c r="A62701">
        <v>234220</v>
      </c>
      <c r="B62701" s="2">
        <v>44378.854556634302</v>
      </c>
      <c r="C62701">
        <v>155030</v>
      </c>
      <c r="D62701">
        <v>104581</v>
      </c>
      <c r="E62701">
        <v>20</v>
      </c>
      <c r="F62701" t="s">
        <v>59</v>
      </c>
    </row>
    <row r="62702" spans="1:6" x14ac:dyDescent="0.3">
      <c r="A62702">
        <v>255741</v>
      </c>
      <c r="B62702" s="2">
        <v>44385.742906148866</v>
      </c>
      <c r="C62702">
        <v>155030</v>
      </c>
      <c r="D62702">
        <v>351192</v>
      </c>
      <c r="E62702">
        <v>17</v>
      </c>
      <c r="F62702" t="s">
        <v>59</v>
      </c>
    </row>
    <row r="62703" spans="1:6" x14ac:dyDescent="0.3">
      <c r="A62703">
        <v>259147</v>
      </c>
      <c r="B62703" s="2">
        <v>44386.750996763752</v>
      </c>
      <c r="C62703">
        <v>155030</v>
      </c>
      <c r="D62703">
        <v>220611</v>
      </c>
      <c r="E62703">
        <v>18</v>
      </c>
      <c r="F62703" t="s">
        <v>60</v>
      </c>
    </row>
    <row r="62704" spans="1:6" x14ac:dyDescent="0.3">
      <c r="A62704">
        <v>307659</v>
      </c>
      <c r="B62704" s="2">
        <v>44400.848084142395</v>
      </c>
      <c r="C62704">
        <v>155030</v>
      </c>
      <c r="D62704">
        <v>236712</v>
      </c>
      <c r="E62704">
        <v>20</v>
      </c>
      <c r="F62704" t="s">
        <v>60</v>
      </c>
    </row>
    <row r="62705" spans="1:6" x14ac:dyDescent="0.3">
      <c r="A62705">
        <v>381065</v>
      </c>
      <c r="B62705" s="2">
        <v>44422.063294498381</v>
      </c>
      <c r="C62705">
        <v>155030</v>
      </c>
      <c r="D62705">
        <v>125262</v>
      </c>
      <c r="E62705">
        <v>1</v>
      </c>
      <c r="F62705" t="s">
        <v>60</v>
      </c>
    </row>
    <row r="62706" spans="1:6" x14ac:dyDescent="0.3">
      <c r="A62706">
        <v>398886</v>
      </c>
      <c r="B62706" s="2">
        <v>44427.961352750805</v>
      </c>
      <c r="C62706">
        <v>155030</v>
      </c>
      <c r="D62706">
        <v>379763</v>
      </c>
      <c r="E62706">
        <v>23</v>
      </c>
      <c r="F62706" t="s">
        <v>59</v>
      </c>
    </row>
    <row r="62707" spans="1:6" x14ac:dyDescent="0.3">
      <c r="A62707">
        <v>411145</v>
      </c>
      <c r="B62707" s="2">
        <v>44430.941935275077</v>
      </c>
      <c r="C62707">
        <v>155030</v>
      </c>
      <c r="D62707">
        <v>26408</v>
      </c>
      <c r="E62707">
        <v>22</v>
      </c>
      <c r="F62707" t="s">
        <v>59</v>
      </c>
    </row>
    <row r="62708" spans="1:6" x14ac:dyDescent="0.3">
      <c r="A62708">
        <v>418554</v>
      </c>
      <c r="B62708" s="2">
        <v>44434.008278317153</v>
      </c>
      <c r="C62708">
        <v>155030</v>
      </c>
      <c r="D62708">
        <v>169563</v>
      </c>
      <c r="E62708">
        <v>0</v>
      </c>
      <c r="F62708" t="s">
        <v>59</v>
      </c>
    </row>
    <row r="62709" spans="1:6" x14ac:dyDescent="0.3">
      <c r="A62709">
        <v>421089</v>
      </c>
      <c r="B62709" s="2">
        <v>44435.011514563106</v>
      </c>
      <c r="C62709">
        <v>155030</v>
      </c>
      <c r="D62709">
        <v>286726</v>
      </c>
      <c r="E62709">
        <v>0</v>
      </c>
      <c r="F62709" t="s">
        <v>60</v>
      </c>
    </row>
    <row r="62710" spans="1:6" x14ac:dyDescent="0.3">
      <c r="A62710">
        <v>19676</v>
      </c>
      <c r="B62710" s="2">
        <v>44308.591611650481</v>
      </c>
      <c r="C62710">
        <v>155081</v>
      </c>
      <c r="D62710">
        <v>404226</v>
      </c>
      <c r="E62710">
        <v>14</v>
      </c>
      <c r="F62710" t="s">
        <v>59</v>
      </c>
    </row>
    <row r="62711" spans="1:6" x14ac:dyDescent="0.3">
      <c r="A62711">
        <v>30592</v>
      </c>
      <c r="B62711" s="2">
        <v>44313.835948220061</v>
      </c>
      <c r="C62711">
        <v>155081</v>
      </c>
      <c r="D62711">
        <v>411922</v>
      </c>
      <c r="E62711">
        <v>20</v>
      </c>
      <c r="F62711" t="s">
        <v>59</v>
      </c>
    </row>
    <row r="62712" spans="1:6" x14ac:dyDescent="0.3">
      <c r="A62712">
        <v>32196</v>
      </c>
      <c r="B62712" s="2">
        <v>44314.801666666666</v>
      </c>
      <c r="C62712">
        <v>155081</v>
      </c>
      <c r="D62712">
        <v>153893</v>
      </c>
      <c r="E62712">
        <v>19</v>
      </c>
      <c r="F62712" t="s">
        <v>59</v>
      </c>
    </row>
    <row r="62713" spans="1:6" x14ac:dyDescent="0.3">
      <c r="A62713">
        <v>54896</v>
      </c>
      <c r="B62713" s="2">
        <v>44324.477666666666</v>
      </c>
      <c r="C62713">
        <v>155081</v>
      </c>
      <c r="D62713">
        <v>58674</v>
      </c>
      <c r="E62713">
        <v>11</v>
      </c>
      <c r="F62713" t="s">
        <v>60</v>
      </c>
    </row>
    <row r="62714" spans="1:6" x14ac:dyDescent="0.3">
      <c r="A62714">
        <v>95116</v>
      </c>
      <c r="B62714" s="2">
        <v>44338.738860841419</v>
      </c>
      <c r="C62714">
        <v>155081</v>
      </c>
      <c r="D62714">
        <v>207410</v>
      </c>
      <c r="E62714">
        <v>17</v>
      </c>
      <c r="F62714" t="s">
        <v>60</v>
      </c>
    </row>
    <row r="62715" spans="1:6" x14ac:dyDescent="0.3">
      <c r="A62715">
        <v>6201</v>
      </c>
      <c r="B62715" s="2">
        <v>44295.768391585763</v>
      </c>
      <c r="C62715">
        <v>155092</v>
      </c>
      <c r="D62715">
        <v>158978</v>
      </c>
      <c r="E62715">
        <v>18</v>
      </c>
      <c r="F62715" t="s">
        <v>60</v>
      </c>
    </row>
    <row r="62716" spans="1:6" x14ac:dyDescent="0.3">
      <c r="A62716">
        <v>6458</v>
      </c>
      <c r="B62716" s="2">
        <v>44296.105685598319</v>
      </c>
      <c r="C62716">
        <v>155092</v>
      </c>
      <c r="D62716">
        <v>21760</v>
      </c>
      <c r="E62716">
        <v>2</v>
      </c>
      <c r="F62716" t="s">
        <v>60</v>
      </c>
    </row>
    <row r="62717" spans="1:6" x14ac:dyDescent="0.3">
      <c r="A62717">
        <v>8662</v>
      </c>
      <c r="B62717" s="2">
        <v>44298.944766990295</v>
      </c>
      <c r="C62717">
        <v>155092</v>
      </c>
      <c r="D62717">
        <v>60239</v>
      </c>
      <c r="E62717">
        <v>22</v>
      </c>
      <c r="F62717" t="s">
        <v>59</v>
      </c>
    </row>
    <row r="62718" spans="1:6" x14ac:dyDescent="0.3">
      <c r="A62718">
        <v>17761</v>
      </c>
      <c r="B62718" s="2">
        <v>44307.188999999998</v>
      </c>
      <c r="C62718">
        <v>155092</v>
      </c>
      <c r="D62718">
        <v>411922</v>
      </c>
      <c r="E62718">
        <v>4</v>
      </c>
      <c r="F62718" t="s">
        <v>59</v>
      </c>
    </row>
    <row r="62719" spans="1:6" x14ac:dyDescent="0.3">
      <c r="A62719">
        <v>18169</v>
      </c>
      <c r="B62719" s="2">
        <v>44307.630851132686</v>
      </c>
      <c r="C62719">
        <v>155092</v>
      </c>
      <c r="D62719">
        <v>74456</v>
      </c>
      <c r="E62719">
        <v>15</v>
      </c>
      <c r="F62719" t="s">
        <v>59</v>
      </c>
    </row>
    <row r="62720" spans="1:6" x14ac:dyDescent="0.3">
      <c r="A62720">
        <v>217039</v>
      </c>
      <c r="B62720" s="2">
        <v>44373.787774285105</v>
      </c>
      <c r="C62720">
        <v>155101</v>
      </c>
      <c r="D62720">
        <v>411922</v>
      </c>
      <c r="E62720">
        <v>18</v>
      </c>
      <c r="F62720" t="s">
        <v>60</v>
      </c>
    </row>
    <row r="62721" spans="1:6" x14ac:dyDescent="0.3">
      <c r="A62721">
        <v>254089</v>
      </c>
      <c r="B62721" s="2">
        <v>44384.874378640779</v>
      </c>
      <c r="C62721">
        <v>155101</v>
      </c>
      <c r="D62721">
        <v>182191</v>
      </c>
      <c r="E62721">
        <v>20</v>
      </c>
      <c r="F62721" t="s">
        <v>59</v>
      </c>
    </row>
    <row r="62722" spans="1:6" x14ac:dyDescent="0.3">
      <c r="A62722">
        <v>260621</v>
      </c>
      <c r="B62722" s="2">
        <v>44386.930333333337</v>
      </c>
      <c r="C62722">
        <v>155101</v>
      </c>
      <c r="D62722">
        <v>304128</v>
      </c>
      <c r="E62722">
        <v>22</v>
      </c>
      <c r="F62722" t="s">
        <v>60</v>
      </c>
    </row>
    <row r="62723" spans="1:6" x14ac:dyDescent="0.3">
      <c r="A62723">
        <v>270475</v>
      </c>
      <c r="B62723" s="2">
        <v>44389.518391585763</v>
      </c>
      <c r="C62723">
        <v>155101</v>
      </c>
      <c r="D62723">
        <v>250679</v>
      </c>
      <c r="E62723">
        <v>12</v>
      </c>
      <c r="F62723" t="s">
        <v>59</v>
      </c>
    </row>
    <row r="62724" spans="1:6" x14ac:dyDescent="0.3">
      <c r="A62724">
        <v>292705</v>
      </c>
      <c r="B62724" s="2">
        <v>44395.837566343042</v>
      </c>
      <c r="C62724">
        <v>155142</v>
      </c>
      <c r="D62724">
        <v>118549</v>
      </c>
      <c r="E62724">
        <v>20</v>
      </c>
      <c r="F62724" t="s">
        <v>59</v>
      </c>
    </row>
    <row r="62725" spans="1:6" x14ac:dyDescent="0.3">
      <c r="A62725">
        <v>310294</v>
      </c>
      <c r="B62725" s="2">
        <v>44401.568957928801</v>
      </c>
      <c r="C62725">
        <v>155142</v>
      </c>
      <c r="D62725">
        <v>242428</v>
      </c>
      <c r="E62725">
        <v>13</v>
      </c>
      <c r="F62725" t="s">
        <v>60</v>
      </c>
    </row>
    <row r="62726" spans="1:6" x14ac:dyDescent="0.3">
      <c r="A62726">
        <v>333102</v>
      </c>
      <c r="B62726" s="2">
        <v>44408.034272286139</v>
      </c>
      <c r="C62726">
        <v>155142</v>
      </c>
      <c r="D62726">
        <v>129210</v>
      </c>
      <c r="E62726">
        <v>0</v>
      </c>
      <c r="F62726" t="s">
        <v>60</v>
      </c>
    </row>
    <row r="62727" spans="1:6" x14ac:dyDescent="0.3">
      <c r="A62727">
        <v>336074</v>
      </c>
      <c r="B62727" s="2">
        <v>44408.737632374032</v>
      </c>
      <c r="C62727">
        <v>155142</v>
      </c>
      <c r="D62727">
        <v>5151</v>
      </c>
      <c r="E62727">
        <v>17</v>
      </c>
      <c r="F62727" t="s">
        <v>60</v>
      </c>
    </row>
    <row r="62728" spans="1:6" x14ac:dyDescent="0.3">
      <c r="A62728">
        <v>343656</v>
      </c>
      <c r="B62728" s="2">
        <v>44410.66119093851</v>
      </c>
      <c r="C62728">
        <v>155142</v>
      </c>
      <c r="D62728">
        <v>468237</v>
      </c>
      <c r="E62728">
        <v>15</v>
      </c>
      <c r="F62728" t="s">
        <v>59</v>
      </c>
    </row>
    <row r="62729" spans="1:6" x14ac:dyDescent="0.3">
      <c r="A62729">
        <v>355650</v>
      </c>
      <c r="B62729" s="2">
        <v>44414.743715210352</v>
      </c>
      <c r="C62729">
        <v>155142</v>
      </c>
      <c r="D62729">
        <v>240291</v>
      </c>
      <c r="E62729">
        <v>17</v>
      </c>
      <c r="F62729" t="s">
        <v>60</v>
      </c>
    </row>
    <row r="62730" spans="1:6" x14ac:dyDescent="0.3">
      <c r="A62730">
        <v>356586</v>
      </c>
      <c r="B62730" s="2">
        <v>44414.873165048542</v>
      </c>
      <c r="C62730">
        <v>155142</v>
      </c>
      <c r="D62730">
        <v>180863</v>
      </c>
      <c r="E62730">
        <v>20</v>
      </c>
      <c r="F62730" t="s">
        <v>60</v>
      </c>
    </row>
    <row r="62731" spans="1:6" x14ac:dyDescent="0.3">
      <c r="A62731">
        <v>371558</v>
      </c>
      <c r="B62731" s="2">
        <v>44418.866692556629</v>
      </c>
      <c r="C62731">
        <v>155142</v>
      </c>
      <c r="D62731">
        <v>230507</v>
      </c>
      <c r="E62731">
        <v>20</v>
      </c>
      <c r="F62731" t="s">
        <v>59</v>
      </c>
    </row>
    <row r="62732" spans="1:6" x14ac:dyDescent="0.3">
      <c r="A62732">
        <v>389066</v>
      </c>
      <c r="B62732" s="2">
        <v>44423.978392895289</v>
      </c>
      <c r="C62732">
        <v>155142</v>
      </c>
      <c r="D62732">
        <v>317231</v>
      </c>
      <c r="E62732">
        <v>23</v>
      </c>
      <c r="F62732" t="s">
        <v>59</v>
      </c>
    </row>
    <row r="62733" spans="1:6" x14ac:dyDescent="0.3">
      <c r="A62733">
        <v>403007</v>
      </c>
      <c r="B62733" s="2">
        <v>44428.984815533979</v>
      </c>
      <c r="C62733">
        <v>155142</v>
      </c>
      <c r="D62733">
        <v>347393</v>
      </c>
      <c r="E62733">
        <v>23</v>
      </c>
      <c r="F62733" t="s">
        <v>60</v>
      </c>
    </row>
    <row r="62734" spans="1:6" x14ac:dyDescent="0.3">
      <c r="A62734">
        <v>404501</v>
      </c>
      <c r="B62734" s="2">
        <v>44429.551158576047</v>
      </c>
      <c r="C62734">
        <v>155142</v>
      </c>
      <c r="D62734">
        <v>250679</v>
      </c>
      <c r="E62734">
        <v>13</v>
      </c>
      <c r="F62734" t="s">
        <v>60</v>
      </c>
    </row>
    <row r="62735" spans="1:6" x14ac:dyDescent="0.3">
      <c r="A62735">
        <v>414801</v>
      </c>
      <c r="B62735" s="2">
        <v>44432.656336569577</v>
      </c>
      <c r="C62735">
        <v>155142</v>
      </c>
      <c r="D62735">
        <v>316935</v>
      </c>
      <c r="E62735">
        <v>15</v>
      </c>
      <c r="F62735" t="s">
        <v>59</v>
      </c>
    </row>
    <row r="62736" spans="1:6" x14ac:dyDescent="0.3">
      <c r="A62736">
        <v>416367</v>
      </c>
      <c r="B62736" s="2">
        <v>44433.560867313914</v>
      </c>
      <c r="C62736">
        <v>155142</v>
      </c>
      <c r="D62736">
        <v>471403</v>
      </c>
      <c r="E62736">
        <v>13</v>
      </c>
      <c r="F62736" t="s">
        <v>59</v>
      </c>
    </row>
    <row r="62737" spans="1:6" x14ac:dyDescent="0.3">
      <c r="A62737">
        <v>419018</v>
      </c>
      <c r="B62737" s="2">
        <v>44434.52203236246</v>
      </c>
      <c r="C62737">
        <v>155142</v>
      </c>
      <c r="D62737">
        <v>155428</v>
      </c>
      <c r="E62737">
        <v>12</v>
      </c>
      <c r="F62737" t="s">
        <v>59</v>
      </c>
    </row>
    <row r="62738" spans="1:6" x14ac:dyDescent="0.3">
      <c r="A62738">
        <v>423727</v>
      </c>
      <c r="B62738" s="2">
        <v>44437.709734627831</v>
      </c>
      <c r="C62738">
        <v>155142</v>
      </c>
      <c r="D62738">
        <v>157711</v>
      </c>
      <c r="E62738">
        <v>17</v>
      </c>
      <c r="F62738" t="s">
        <v>59</v>
      </c>
    </row>
    <row r="62739" spans="1:6" x14ac:dyDescent="0.3">
      <c r="A62739">
        <v>371331</v>
      </c>
      <c r="B62739" s="2">
        <v>44418.814508090618</v>
      </c>
      <c r="C62739">
        <v>155169</v>
      </c>
      <c r="D62739">
        <v>21760</v>
      </c>
      <c r="E62739">
        <v>19</v>
      </c>
      <c r="F62739" t="s">
        <v>59</v>
      </c>
    </row>
    <row r="62740" spans="1:6" x14ac:dyDescent="0.3">
      <c r="A62740">
        <v>380988</v>
      </c>
      <c r="B62740" s="2">
        <v>44422.039427184471</v>
      </c>
      <c r="C62740">
        <v>155169</v>
      </c>
      <c r="D62740">
        <v>305874</v>
      </c>
      <c r="E62740">
        <v>0</v>
      </c>
      <c r="F62740" t="s">
        <v>60</v>
      </c>
    </row>
    <row r="62741" spans="1:6" x14ac:dyDescent="0.3">
      <c r="A62741">
        <v>385573</v>
      </c>
      <c r="B62741" s="2">
        <v>44423.078981902523</v>
      </c>
      <c r="C62741">
        <v>155169</v>
      </c>
      <c r="D62741">
        <v>73471</v>
      </c>
      <c r="E62741">
        <v>1</v>
      </c>
      <c r="F62741" t="s">
        <v>59</v>
      </c>
    </row>
    <row r="62742" spans="1:6" x14ac:dyDescent="0.3">
      <c r="A62742">
        <v>387505</v>
      </c>
      <c r="B62742" s="2">
        <v>44423.693148867314</v>
      </c>
      <c r="C62742">
        <v>155169</v>
      </c>
      <c r="D62742">
        <v>304128</v>
      </c>
      <c r="E62742">
        <v>16</v>
      </c>
      <c r="F62742" t="s">
        <v>59</v>
      </c>
    </row>
    <row r="62743" spans="1:6" x14ac:dyDescent="0.3">
      <c r="A62743">
        <v>389672</v>
      </c>
      <c r="B62743" s="2">
        <v>44424.523245954697</v>
      </c>
      <c r="C62743">
        <v>155169</v>
      </c>
      <c r="D62743">
        <v>7084</v>
      </c>
      <c r="E62743">
        <v>12</v>
      </c>
      <c r="F62743" t="s">
        <v>59</v>
      </c>
    </row>
    <row r="62744" spans="1:6" x14ac:dyDescent="0.3">
      <c r="A62744">
        <v>124760</v>
      </c>
      <c r="B62744" s="2">
        <v>44346.863093966487</v>
      </c>
      <c r="C62744">
        <v>155175</v>
      </c>
      <c r="D62744">
        <v>154256</v>
      </c>
      <c r="E62744">
        <v>20</v>
      </c>
      <c r="F62744" t="s">
        <v>59</v>
      </c>
    </row>
    <row r="62745" spans="1:6" x14ac:dyDescent="0.3">
      <c r="A62745">
        <v>134207</v>
      </c>
      <c r="B62745" s="2">
        <v>44350.654718446596</v>
      </c>
      <c r="C62745">
        <v>155175</v>
      </c>
      <c r="D62745">
        <v>51317</v>
      </c>
      <c r="E62745">
        <v>15</v>
      </c>
      <c r="F62745" t="s">
        <v>59</v>
      </c>
    </row>
    <row r="62746" spans="1:6" x14ac:dyDescent="0.3">
      <c r="A62746">
        <v>143460</v>
      </c>
      <c r="B62746" s="2">
        <v>44352.886110032363</v>
      </c>
      <c r="C62746">
        <v>155175</v>
      </c>
      <c r="D62746">
        <v>76079</v>
      </c>
      <c r="E62746">
        <v>21</v>
      </c>
      <c r="F62746" t="s">
        <v>60</v>
      </c>
    </row>
    <row r="62747" spans="1:6" x14ac:dyDescent="0.3">
      <c r="A62747">
        <v>144781</v>
      </c>
      <c r="B62747" s="2">
        <v>44353.322702719197</v>
      </c>
      <c r="C62747">
        <v>155175</v>
      </c>
      <c r="D62747">
        <v>172677</v>
      </c>
      <c r="E62747">
        <v>7</v>
      </c>
      <c r="F62747" t="s">
        <v>59</v>
      </c>
    </row>
    <row r="62748" spans="1:6" x14ac:dyDescent="0.3">
      <c r="A62748">
        <v>160299</v>
      </c>
      <c r="B62748" s="2">
        <v>44358.591666666667</v>
      </c>
      <c r="C62748">
        <v>155175</v>
      </c>
      <c r="D62748">
        <v>411922</v>
      </c>
      <c r="E62748">
        <v>14</v>
      </c>
      <c r="F62748" t="s">
        <v>60</v>
      </c>
    </row>
    <row r="62749" spans="1:6" x14ac:dyDescent="0.3">
      <c r="A62749">
        <v>170109</v>
      </c>
      <c r="B62749" s="2">
        <v>44360.526666666665</v>
      </c>
      <c r="C62749">
        <v>155175</v>
      </c>
      <c r="D62749">
        <v>158978</v>
      </c>
      <c r="E62749">
        <v>12</v>
      </c>
      <c r="F62749" t="s">
        <v>59</v>
      </c>
    </row>
    <row r="62750" spans="1:6" x14ac:dyDescent="0.3">
      <c r="A62750">
        <v>181499</v>
      </c>
      <c r="B62750" s="2">
        <v>44364.602938511322</v>
      </c>
      <c r="C62750">
        <v>155175</v>
      </c>
      <c r="D62750">
        <v>380527</v>
      </c>
      <c r="E62750">
        <v>14</v>
      </c>
      <c r="F62750" t="s">
        <v>59</v>
      </c>
    </row>
    <row r="62751" spans="1:6" x14ac:dyDescent="0.3">
      <c r="A62751">
        <v>210167</v>
      </c>
      <c r="B62751" s="2">
        <v>44372.467016181225</v>
      </c>
      <c r="C62751">
        <v>155175</v>
      </c>
      <c r="D62751">
        <v>12706</v>
      </c>
      <c r="E62751">
        <v>11</v>
      </c>
      <c r="F62751" t="s">
        <v>60</v>
      </c>
    </row>
    <row r="62752" spans="1:6" x14ac:dyDescent="0.3">
      <c r="A62752">
        <v>286946</v>
      </c>
      <c r="B62752" s="2">
        <v>44394.54306796116</v>
      </c>
      <c r="C62752">
        <v>155175</v>
      </c>
      <c r="D62752">
        <v>43697</v>
      </c>
      <c r="E62752">
        <v>13</v>
      </c>
      <c r="F62752" t="s">
        <v>60</v>
      </c>
    </row>
    <row r="62753" spans="1:6" x14ac:dyDescent="0.3">
      <c r="A62753">
        <v>177495</v>
      </c>
      <c r="B62753" s="2">
        <v>44362.826239482201</v>
      </c>
      <c r="C62753">
        <v>155199</v>
      </c>
      <c r="D62753">
        <v>411922</v>
      </c>
      <c r="E62753">
        <v>19</v>
      </c>
      <c r="F62753" t="s">
        <v>59</v>
      </c>
    </row>
    <row r="62754" spans="1:6" x14ac:dyDescent="0.3">
      <c r="A62754">
        <v>201012</v>
      </c>
      <c r="B62754" s="2">
        <v>44369.530122977347</v>
      </c>
      <c r="C62754">
        <v>155199</v>
      </c>
      <c r="D62754">
        <v>153893</v>
      </c>
      <c r="E62754">
        <v>12</v>
      </c>
      <c r="F62754" t="s">
        <v>59</v>
      </c>
    </row>
    <row r="62755" spans="1:6" x14ac:dyDescent="0.3">
      <c r="A62755">
        <v>205200</v>
      </c>
      <c r="B62755" s="2">
        <v>44370.751805825239</v>
      </c>
      <c r="C62755">
        <v>155199</v>
      </c>
      <c r="D62755">
        <v>158978</v>
      </c>
      <c r="E62755">
        <v>18</v>
      </c>
      <c r="F62755" t="s">
        <v>59</v>
      </c>
    </row>
    <row r="62756" spans="1:6" x14ac:dyDescent="0.3">
      <c r="A62756">
        <v>208787</v>
      </c>
      <c r="B62756" s="2">
        <v>44371.840802588995</v>
      </c>
      <c r="C62756">
        <v>155199</v>
      </c>
      <c r="D62756">
        <v>262430</v>
      </c>
      <c r="E62756">
        <v>20</v>
      </c>
      <c r="F62756" t="s">
        <v>59</v>
      </c>
    </row>
    <row r="62757" spans="1:6" x14ac:dyDescent="0.3">
      <c r="A62757">
        <v>214303</v>
      </c>
      <c r="B62757" s="2">
        <v>44373.365478964399</v>
      </c>
      <c r="C62757">
        <v>155213</v>
      </c>
      <c r="D62757">
        <v>297577</v>
      </c>
      <c r="E62757">
        <v>8</v>
      </c>
      <c r="F62757" t="s">
        <v>60</v>
      </c>
    </row>
    <row r="62758" spans="1:6" x14ac:dyDescent="0.3">
      <c r="A62758">
        <v>244012</v>
      </c>
      <c r="B62758" s="2">
        <v>44381.433440129447</v>
      </c>
      <c r="C62758">
        <v>155213</v>
      </c>
      <c r="D62758">
        <v>83474</v>
      </c>
      <c r="E62758">
        <v>10</v>
      </c>
      <c r="F62758" t="s">
        <v>59</v>
      </c>
    </row>
    <row r="62759" spans="1:6" x14ac:dyDescent="0.3">
      <c r="A62759">
        <v>247045</v>
      </c>
      <c r="B62759" s="2">
        <v>44382.155122977347</v>
      </c>
      <c r="C62759">
        <v>155213</v>
      </c>
      <c r="D62759">
        <v>441908</v>
      </c>
      <c r="E62759">
        <v>3</v>
      </c>
      <c r="F62759" t="s">
        <v>59</v>
      </c>
    </row>
    <row r="62760" spans="1:6" x14ac:dyDescent="0.3">
      <c r="A62760">
        <v>309337</v>
      </c>
      <c r="B62760" s="2">
        <v>44401.326644012945</v>
      </c>
      <c r="C62760">
        <v>155213</v>
      </c>
      <c r="D62760">
        <v>104958</v>
      </c>
      <c r="E62760">
        <v>7</v>
      </c>
      <c r="F62760" t="s">
        <v>60</v>
      </c>
    </row>
    <row r="62761" spans="1:6" x14ac:dyDescent="0.3">
      <c r="A62761">
        <v>338103</v>
      </c>
      <c r="B62761" s="2">
        <v>44409.025673139156</v>
      </c>
      <c r="C62761">
        <v>155213</v>
      </c>
      <c r="D62761">
        <v>404226</v>
      </c>
      <c r="E62761">
        <v>0</v>
      </c>
      <c r="F62761" t="s">
        <v>59</v>
      </c>
    </row>
    <row r="62762" spans="1:6" x14ac:dyDescent="0.3">
      <c r="A62762">
        <v>358685</v>
      </c>
      <c r="B62762" s="2">
        <v>44415.405072176276</v>
      </c>
      <c r="C62762">
        <v>155213</v>
      </c>
      <c r="D62762">
        <v>254309</v>
      </c>
      <c r="E62762">
        <v>9</v>
      </c>
      <c r="F62762" t="s">
        <v>60</v>
      </c>
    </row>
    <row r="62763" spans="1:6" x14ac:dyDescent="0.3">
      <c r="A62763">
        <v>372039</v>
      </c>
      <c r="B62763" s="2">
        <v>44419.156741100327</v>
      </c>
      <c r="C62763">
        <v>155213</v>
      </c>
      <c r="D62763">
        <v>97787</v>
      </c>
      <c r="E62763">
        <v>3</v>
      </c>
      <c r="F62763" t="s">
        <v>59</v>
      </c>
    </row>
    <row r="62764" spans="1:6" x14ac:dyDescent="0.3">
      <c r="A62764">
        <v>422406</v>
      </c>
      <c r="B62764" s="2">
        <v>44436.422113268607</v>
      </c>
      <c r="C62764">
        <v>155213</v>
      </c>
      <c r="D62764">
        <v>76205</v>
      </c>
      <c r="E62764">
        <v>10</v>
      </c>
      <c r="F62764" t="s">
        <v>60</v>
      </c>
    </row>
    <row r="62765" spans="1:6" x14ac:dyDescent="0.3">
      <c r="A62765">
        <v>30352</v>
      </c>
      <c r="B62765" s="2">
        <v>44313.7760776699</v>
      </c>
      <c r="C62765">
        <v>155221</v>
      </c>
      <c r="D62765">
        <v>120139</v>
      </c>
      <c r="E62765">
        <v>18</v>
      </c>
      <c r="F62765" t="s">
        <v>59</v>
      </c>
    </row>
    <row r="62766" spans="1:6" x14ac:dyDescent="0.3">
      <c r="A62766">
        <v>48386</v>
      </c>
      <c r="B62766" s="2">
        <v>44321.54306796116</v>
      </c>
      <c r="C62766">
        <v>155221</v>
      </c>
      <c r="D62766">
        <v>158978</v>
      </c>
      <c r="E62766">
        <v>13</v>
      </c>
      <c r="F62766" t="s">
        <v>59</v>
      </c>
    </row>
    <row r="62767" spans="1:6" x14ac:dyDescent="0.3">
      <c r="A62767">
        <v>80495</v>
      </c>
      <c r="B62767" s="2">
        <v>44333.729152103559</v>
      </c>
      <c r="C62767">
        <v>155221</v>
      </c>
      <c r="D62767">
        <v>88863</v>
      </c>
      <c r="E62767">
        <v>17</v>
      </c>
      <c r="F62767" t="s">
        <v>59</v>
      </c>
    </row>
    <row r="62768" spans="1:6" x14ac:dyDescent="0.3">
      <c r="A62768">
        <v>82163</v>
      </c>
      <c r="B62768" s="2">
        <v>44334.625592233009</v>
      </c>
      <c r="C62768">
        <v>155221</v>
      </c>
      <c r="D62768">
        <v>273920</v>
      </c>
      <c r="E62768">
        <v>15</v>
      </c>
      <c r="F62768" t="s">
        <v>59</v>
      </c>
    </row>
    <row r="62769" spans="1:6" x14ac:dyDescent="0.3">
      <c r="A62769">
        <v>89526</v>
      </c>
      <c r="B62769" s="2">
        <v>44337.677372168284</v>
      </c>
      <c r="C62769">
        <v>155221</v>
      </c>
      <c r="D62769">
        <v>305174</v>
      </c>
      <c r="E62769">
        <v>16</v>
      </c>
      <c r="F62769" t="s">
        <v>60</v>
      </c>
    </row>
    <row r="62770" spans="1:6" x14ac:dyDescent="0.3">
      <c r="A62770">
        <v>100909</v>
      </c>
      <c r="B62770" s="2">
        <v>44340.476724919092</v>
      </c>
      <c r="C62770">
        <v>155221</v>
      </c>
      <c r="D62770">
        <v>394154</v>
      </c>
      <c r="E62770">
        <v>11</v>
      </c>
      <c r="F62770" t="s">
        <v>59</v>
      </c>
    </row>
    <row r="62771" spans="1:6" x14ac:dyDescent="0.3">
      <c r="A62771">
        <v>143493</v>
      </c>
      <c r="B62771" s="2">
        <v>44352.89258252427</v>
      </c>
      <c r="C62771">
        <v>155221</v>
      </c>
      <c r="D62771">
        <v>411922</v>
      </c>
      <c r="E62771">
        <v>21</v>
      </c>
      <c r="F62771" t="s">
        <v>60</v>
      </c>
    </row>
    <row r="62772" spans="1:6" x14ac:dyDescent="0.3">
      <c r="A62772">
        <v>161012</v>
      </c>
      <c r="B62772" s="2">
        <v>44358.683844660191</v>
      </c>
      <c r="C62772">
        <v>155221</v>
      </c>
      <c r="D62772">
        <v>37644</v>
      </c>
      <c r="E62772">
        <v>16</v>
      </c>
      <c r="F62772" t="s">
        <v>60</v>
      </c>
    </row>
    <row r="62773" spans="1:6" x14ac:dyDescent="0.3">
      <c r="A62773">
        <v>213135</v>
      </c>
      <c r="B62773" s="2">
        <v>44372.91523624595</v>
      </c>
      <c r="C62773">
        <v>155221</v>
      </c>
      <c r="D62773">
        <v>447567</v>
      </c>
      <c r="E62773">
        <v>21</v>
      </c>
      <c r="F62773" t="s">
        <v>60</v>
      </c>
    </row>
    <row r="62774" spans="1:6" x14ac:dyDescent="0.3">
      <c r="A62774">
        <v>172911</v>
      </c>
      <c r="B62774" s="2">
        <v>44360.970488601335</v>
      </c>
      <c r="C62774">
        <v>155237</v>
      </c>
      <c r="D62774">
        <v>43697</v>
      </c>
      <c r="E62774">
        <v>23</v>
      </c>
      <c r="F62774" t="s">
        <v>59</v>
      </c>
    </row>
    <row r="62775" spans="1:6" x14ac:dyDescent="0.3">
      <c r="A62775">
        <v>176465</v>
      </c>
      <c r="B62775" s="2">
        <v>44362.657550161814</v>
      </c>
      <c r="C62775">
        <v>155237</v>
      </c>
      <c r="D62775">
        <v>411922</v>
      </c>
      <c r="E62775">
        <v>15</v>
      </c>
      <c r="F62775" t="s">
        <v>59</v>
      </c>
    </row>
    <row r="62776" spans="1:6" x14ac:dyDescent="0.3">
      <c r="A62776">
        <v>188064</v>
      </c>
      <c r="B62776" s="2">
        <v>44365.967333333334</v>
      </c>
      <c r="C62776">
        <v>155237</v>
      </c>
      <c r="D62776">
        <v>158978</v>
      </c>
      <c r="E62776">
        <v>23</v>
      </c>
      <c r="F62776" t="s">
        <v>60</v>
      </c>
    </row>
    <row r="62777" spans="1:6" x14ac:dyDescent="0.3">
      <c r="A62777">
        <v>208654</v>
      </c>
      <c r="B62777" s="2">
        <v>44371.824216828478</v>
      </c>
      <c r="C62777">
        <v>155237</v>
      </c>
      <c r="D62777">
        <v>449373</v>
      </c>
      <c r="E62777">
        <v>19</v>
      </c>
      <c r="F62777" t="s">
        <v>59</v>
      </c>
    </row>
    <row r="62778" spans="1:6" x14ac:dyDescent="0.3">
      <c r="A62778">
        <v>253121</v>
      </c>
      <c r="B62778" s="2">
        <v>44384.6300420712</v>
      </c>
      <c r="C62778">
        <v>155237</v>
      </c>
      <c r="D62778">
        <v>459455</v>
      </c>
      <c r="E62778">
        <v>15</v>
      </c>
      <c r="F62778" t="s">
        <v>59</v>
      </c>
    </row>
    <row r="62779" spans="1:6" x14ac:dyDescent="0.3">
      <c r="A62779">
        <v>300997</v>
      </c>
      <c r="B62779" s="2">
        <v>44398.798326860844</v>
      </c>
      <c r="C62779">
        <v>155237</v>
      </c>
      <c r="D62779">
        <v>396959</v>
      </c>
      <c r="E62779">
        <v>19</v>
      </c>
      <c r="F62779" t="s">
        <v>59</v>
      </c>
    </row>
    <row r="62780" spans="1:6" x14ac:dyDescent="0.3">
      <c r="A62780">
        <v>341978</v>
      </c>
      <c r="B62780" s="2">
        <v>44409.8873236246</v>
      </c>
      <c r="C62780">
        <v>155237</v>
      </c>
      <c r="D62780">
        <v>168327</v>
      </c>
      <c r="E62780">
        <v>21</v>
      </c>
      <c r="F62780" t="s">
        <v>59</v>
      </c>
    </row>
    <row r="62781" spans="1:6" x14ac:dyDescent="0.3">
      <c r="A62781">
        <v>359596</v>
      </c>
      <c r="B62781" s="2">
        <v>44415.597679611652</v>
      </c>
      <c r="C62781">
        <v>155237</v>
      </c>
      <c r="D62781">
        <v>43842</v>
      </c>
      <c r="E62781">
        <v>14</v>
      </c>
      <c r="F62781" t="s">
        <v>60</v>
      </c>
    </row>
    <row r="62782" spans="1:6" x14ac:dyDescent="0.3">
      <c r="A62782">
        <v>361756</v>
      </c>
      <c r="B62782" s="2">
        <v>44415.879233009713</v>
      </c>
      <c r="C62782">
        <v>155237</v>
      </c>
      <c r="D62782">
        <v>250679</v>
      </c>
      <c r="E62782">
        <v>21</v>
      </c>
      <c r="F62782" t="s">
        <v>60</v>
      </c>
    </row>
    <row r="62783" spans="1:6" x14ac:dyDescent="0.3">
      <c r="A62783">
        <v>401787</v>
      </c>
      <c r="B62783" s="2">
        <v>44428.772436893203</v>
      </c>
      <c r="C62783">
        <v>155237</v>
      </c>
      <c r="D62783">
        <v>104355</v>
      </c>
      <c r="E62783">
        <v>18</v>
      </c>
      <c r="F62783" t="s">
        <v>60</v>
      </c>
    </row>
    <row r="62784" spans="1:6" x14ac:dyDescent="0.3">
      <c r="A62784">
        <v>8327</v>
      </c>
      <c r="B62784" s="2">
        <v>44298.726999999999</v>
      </c>
      <c r="C62784">
        <v>155238</v>
      </c>
      <c r="D62784">
        <v>60239</v>
      </c>
      <c r="E62784">
        <v>17</v>
      </c>
      <c r="F62784" t="s">
        <v>59</v>
      </c>
    </row>
    <row r="62785" spans="1:6" x14ac:dyDescent="0.3">
      <c r="A62785">
        <v>23732</v>
      </c>
      <c r="B62785" s="2">
        <v>44310.625996763752</v>
      </c>
      <c r="C62785">
        <v>155238</v>
      </c>
      <c r="D62785">
        <v>411922</v>
      </c>
      <c r="E62785">
        <v>15</v>
      </c>
      <c r="F62785" t="s">
        <v>60</v>
      </c>
    </row>
    <row r="62786" spans="1:6" x14ac:dyDescent="0.3">
      <c r="A62786">
        <v>28657</v>
      </c>
      <c r="B62786" s="2">
        <v>44312.663999999997</v>
      </c>
      <c r="C62786">
        <v>155242</v>
      </c>
      <c r="D62786">
        <v>250679</v>
      </c>
      <c r="E62786">
        <v>15</v>
      </c>
      <c r="F62786" t="s">
        <v>59</v>
      </c>
    </row>
    <row r="62787" spans="1:6" x14ac:dyDescent="0.3">
      <c r="A62787">
        <v>42007</v>
      </c>
      <c r="B62787" s="2">
        <v>44318.610999999997</v>
      </c>
      <c r="C62787">
        <v>155242</v>
      </c>
      <c r="D62787">
        <v>230507</v>
      </c>
      <c r="E62787">
        <v>14</v>
      </c>
      <c r="F62787" t="s">
        <v>59</v>
      </c>
    </row>
    <row r="62788" spans="1:6" x14ac:dyDescent="0.3">
      <c r="A62788">
        <v>43533</v>
      </c>
      <c r="B62788" s="2">
        <v>44318.921475875119</v>
      </c>
      <c r="C62788">
        <v>155242</v>
      </c>
      <c r="D62788">
        <v>257735</v>
      </c>
      <c r="E62788">
        <v>22</v>
      </c>
      <c r="F62788" t="s">
        <v>59</v>
      </c>
    </row>
    <row r="62789" spans="1:6" x14ac:dyDescent="0.3">
      <c r="A62789">
        <v>44025</v>
      </c>
      <c r="B62789" s="2">
        <v>44319.309000000001</v>
      </c>
      <c r="C62789">
        <v>155242</v>
      </c>
      <c r="D62789">
        <v>439981</v>
      </c>
      <c r="E62789">
        <v>7</v>
      </c>
      <c r="F62789" t="s">
        <v>59</v>
      </c>
    </row>
    <row r="62790" spans="1:6" x14ac:dyDescent="0.3">
      <c r="A62790">
        <v>44553</v>
      </c>
      <c r="B62790" s="2">
        <v>44319.634087378639</v>
      </c>
      <c r="C62790">
        <v>155242</v>
      </c>
      <c r="D62790">
        <v>122982</v>
      </c>
      <c r="E62790">
        <v>15</v>
      </c>
      <c r="F62790" t="s">
        <v>59</v>
      </c>
    </row>
    <row r="62791" spans="1:6" x14ac:dyDescent="0.3">
      <c r="A62791">
        <v>59078</v>
      </c>
      <c r="B62791" s="2">
        <v>44325.744119741103</v>
      </c>
      <c r="C62791">
        <v>155242</v>
      </c>
      <c r="D62791">
        <v>145779</v>
      </c>
      <c r="E62791">
        <v>17</v>
      </c>
      <c r="F62791" t="s">
        <v>59</v>
      </c>
    </row>
    <row r="62792" spans="1:6" x14ac:dyDescent="0.3">
      <c r="A62792">
        <v>66720</v>
      </c>
      <c r="B62792" s="2">
        <v>44328.930203883494</v>
      </c>
      <c r="C62792">
        <v>155242</v>
      </c>
      <c r="D62792">
        <v>411922</v>
      </c>
      <c r="E62792">
        <v>22</v>
      </c>
      <c r="F62792" t="s">
        <v>59</v>
      </c>
    </row>
    <row r="62793" spans="1:6" x14ac:dyDescent="0.3">
      <c r="A62793">
        <v>160151</v>
      </c>
      <c r="B62793" s="2">
        <v>44358.570980582524</v>
      </c>
      <c r="C62793">
        <v>155242</v>
      </c>
      <c r="D62793">
        <v>95024</v>
      </c>
      <c r="E62793">
        <v>13</v>
      </c>
      <c r="F62793" t="s">
        <v>60</v>
      </c>
    </row>
    <row r="62794" spans="1:6" x14ac:dyDescent="0.3">
      <c r="A62794">
        <v>172132</v>
      </c>
      <c r="B62794" s="2">
        <v>44360.821789644011</v>
      </c>
      <c r="C62794">
        <v>155242</v>
      </c>
      <c r="D62794">
        <v>191893</v>
      </c>
      <c r="E62794">
        <v>19</v>
      </c>
      <c r="F62794" t="s">
        <v>59</v>
      </c>
    </row>
    <row r="62795" spans="1:6" x14ac:dyDescent="0.3">
      <c r="A62795">
        <v>281940</v>
      </c>
      <c r="B62795" s="2">
        <v>44393.430203883494</v>
      </c>
      <c r="C62795">
        <v>155242</v>
      </c>
      <c r="D62795">
        <v>213394</v>
      </c>
      <c r="E62795">
        <v>10</v>
      </c>
      <c r="F62795" t="s">
        <v>60</v>
      </c>
    </row>
    <row r="62796" spans="1:6" x14ac:dyDescent="0.3">
      <c r="A62796">
        <v>324330</v>
      </c>
      <c r="B62796" s="2">
        <v>44405.640559870553</v>
      </c>
      <c r="C62796">
        <v>155242</v>
      </c>
      <c r="D62796">
        <v>469849</v>
      </c>
      <c r="E62796">
        <v>15</v>
      </c>
      <c r="F62796" t="s">
        <v>59</v>
      </c>
    </row>
    <row r="62797" spans="1:6" x14ac:dyDescent="0.3">
      <c r="A62797">
        <v>32739</v>
      </c>
      <c r="B62797" s="2">
        <v>44314.950025889964</v>
      </c>
      <c r="C62797">
        <v>155256</v>
      </c>
      <c r="D62797">
        <v>419338</v>
      </c>
      <c r="E62797">
        <v>22</v>
      </c>
      <c r="F62797" t="s">
        <v>59</v>
      </c>
    </row>
    <row r="62798" spans="1:6" x14ac:dyDescent="0.3">
      <c r="A62798">
        <v>59843</v>
      </c>
      <c r="B62798" s="2">
        <v>44325.882064724916</v>
      </c>
      <c r="C62798">
        <v>155256</v>
      </c>
      <c r="D62798">
        <v>123413</v>
      </c>
      <c r="E62798">
        <v>21</v>
      </c>
      <c r="F62798" t="s">
        <v>59</v>
      </c>
    </row>
    <row r="62799" spans="1:6" x14ac:dyDescent="0.3">
      <c r="A62799">
        <v>92238</v>
      </c>
      <c r="B62799" s="2">
        <v>44338.003423948219</v>
      </c>
      <c r="C62799">
        <v>155256</v>
      </c>
      <c r="D62799">
        <v>323966</v>
      </c>
      <c r="E62799">
        <v>0</v>
      </c>
      <c r="F62799" t="s">
        <v>60</v>
      </c>
    </row>
    <row r="62800" spans="1:6" x14ac:dyDescent="0.3">
      <c r="A62800">
        <v>94416</v>
      </c>
      <c r="B62800" s="2">
        <v>44338.644</v>
      </c>
      <c r="C62800">
        <v>155256</v>
      </c>
      <c r="D62800">
        <v>83020</v>
      </c>
      <c r="E62800">
        <v>15</v>
      </c>
      <c r="F62800" t="s">
        <v>60</v>
      </c>
    </row>
    <row r="62801" spans="1:6" x14ac:dyDescent="0.3">
      <c r="A62801">
        <v>97463</v>
      </c>
      <c r="B62801" s="2">
        <v>44339.449079866936</v>
      </c>
      <c r="C62801">
        <v>155256</v>
      </c>
      <c r="D62801">
        <v>78646</v>
      </c>
      <c r="E62801">
        <v>10</v>
      </c>
      <c r="F62801" t="s">
        <v>59</v>
      </c>
    </row>
    <row r="62802" spans="1:6" x14ac:dyDescent="0.3">
      <c r="A62802">
        <v>117758</v>
      </c>
      <c r="B62802" s="2">
        <v>44345.603747572815</v>
      </c>
      <c r="C62802">
        <v>155256</v>
      </c>
      <c r="D62802">
        <v>180863</v>
      </c>
      <c r="E62802">
        <v>14</v>
      </c>
      <c r="F62802" t="s">
        <v>60</v>
      </c>
    </row>
    <row r="62803" spans="1:6" x14ac:dyDescent="0.3">
      <c r="A62803">
        <v>167597</v>
      </c>
      <c r="B62803" s="2">
        <v>44359.891773462783</v>
      </c>
      <c r="C62803">
        <v>155256</v>
      </c>
      <c r="D62803">
        <v>411922</v>
      </c>
      <c r="E62803">
        <v>21</v>
      </c>
      <c r="F62803" t="s">
        <v>60</v>
      </c>
    </row>
    <row r="62804" spans="1:6" x14ac:dyDescent="0.3">
      <c r="A62804">
        <v>168207</v>
      </c>
      <c r="B62804" s="2">
        <v>44360.028809472948</v>
      </c>
      <c r="C62804">
        <v>155256</v>
      </c>
      <c r="D62804">
        <v>402346</v>
      </c>
      <c r="E62804">
        <v>0</v>
      </c>
      <c r="F62804" t="s">
        <v>59</v>
      </c>
    </row>
    <row r="62805" spans="1:6" x14ac:dyDescent="0.3">
      <c r="A62805">
        <v>202029</v>
      </c>
      <c r="B62805" s="2">
        <v>44369.713779935279</v>
      </c>
      <c r="C62805">
        <v>155256</v>
      </c>
      <c r="D62805">
        <v>351192</v>
      </c>
      <c r="E62805">
        <v>17</v>
      </c>
      <c r="F62805" t="s">
        <v>59</v>
      </c>
    </row>
    <row r="62806" spans="1:6" x14ac:dyDescent="0.3">
      <c r="A62806">
        <v>205911</v>
      </c>
      <c r="B62806" s="2">
        <v>44370.867501618122</v>
      </c>
      <c r="C62806">
        <v>155256</v>
      </c>
      <c r="D62806">
        <v>242428</v>
      </c>
      <c r="E62806">
        <v>20</v>
      </c>
      <c r="F62806" t="s">
        <v>59</v>
      </c>
    </row>
    <row r="62807" spans="1:6" x14ac:dyDescent="0.3">
      <c r="A62807">
        <v>231307</v>
      </c>
      <c r="B62807" s="2">
        <v>44377.809249190941</v>
      </c>
      <c r="C62807">
        <v>155256</v>
      </c>
      <c r="D62807">
        <v>21760</v>
      </c>
      <c r="E62807">
        <v>19</v>
      </c>
      <c r="F62807" t="s">
        <v>59</v>
      </c>
    </row>
    <row r="62808" spans="1:6" x14ac:dyDescent="0.3">
      <c r="A62808">
        <v>233801</v>
      </c>
      <c r="B62808" s="2">
        <v>44378.778504854366</v>
      </c>
      <c r="C62808">
        <v>155256</v>
      </c>
      <c r="D62808">
        <v>154256</v>
      </c>
      <c r="E62808">
        <v>18</v>
      </c>
      <c r="F62808" t="s">
        <v>59</v>
      </c>
    </row>
    <row r="62809" spans="1:6" x14ac:dyDescent="0.3">
      <c r="A62809">
        <v>247443</v>
      </c>
      <c r="B62809" s="2">
        <v>44382.503423948219</v>
      </c>
      <c r="C62809">
        <v>155256</v>
      </c>
      <c r="D62809">
        <v>154256</v>
      </c>
      <c r="E62809">
        <v>12</v>
      </c>
      <c r="F62809" t="s">
        <v>59</v>
      </c>
    </row>
    <row r="62810" spans="1:6" x14ac:dyDescent="0.3">
      <c r="A62810">
        <v>266531</v>
      </c>
      <c r="B62810" s="2">
        <v>44388.352793969541</v>
      </c>
      <c r="C62810">
        <v>155256</v>
      </c>
      <c r="D62810">
        <v>62068</v>
      </c>
      <c r="E62810">
        <v>8</v>
      </c>
      <c r="F62810" t="s">
        <v>59</v>
      </c>
    </row>
    <row r="62811" spans="1:6" x14ac:dyDescent="0.3">
      <c r="A62811">
        <v>292878</v>
      </c>
      <c r="B62811" s="2">
        <v>44395.864265372169</v>
      </c>
      <c r="C62811">
        <v>155256</v>
      </c>
      <c r="D62811">
        <v>347393</v>
      </c>
      <c r="E62811">
        <v>20</v>
      </c>
      <c r="F62811" t="s">
        <v>59</v>
      </c>
    </row>
    <row r="62812" spans="1:6" x14ac:dyDescent="0.3">
      <c r="A62812">
        <v>337594</v>
      </c>
      <c r="B62812" s="2">
        <v>44408.930608414237</v>
      </c>
      <c r="C62812">
        <v>155256</v>
      </c>
      <c r="D62812">
        <v>308796</v>
      </c>
      <c r="E62812">
        <v>22</v>
      </c>
      <c r="F62812" t="s">
        <v>60</v>
      </c>
    </row>
    <row r="62813" spans="1:6" x14ac:dyDescent="0.3">
      <c r="A62813">
        <v>348818</v>
      </c>
      <c r="B62813" s="2">
        <v>44412.65714563107</v>
      </c>
      <c r="C62813">
        <v>155256</v>
      </c>
      <c r="D62813">
        <v>343712</v>
      </c>
      <c r="E62813">
        <v>15</v>
      </c>
      <c r="F62813" t="s">
        <v>59</v>
      </c>
    </row>
    <row r="62814" spans="1:6" x14ac:dyDescent="0.3">
      <c r="A62814">
        <v>396162</v>
      </c>
      <c r="B62814" s="2">
        <v>44426.906336569577</v>
      </c>
      <c r="C62814">
        <v>155256</v>
      </c>
      <c r="D62814">
        <v>411922</v>
      </c>
      <c r="E62814">
        <v>21</v>
      </c>
      <c r="F62814" t="s">
        <v>59</v>
      </c>
    </row>
    <row r="62815" spans="1:6" x14ac:dyDescent="0.3">
      <c r="A62815">
        <v>396435</v>
      </c>
      <c r="B62815" s="2">
        <v>44427.037404530747</v>
      </c>
      <c r="C62815">
        <v>155256</v>
      </c>
      <c r="D62815">
        <v>250679</v>
      </c>
      <c r="E62815">
        <v>0</v>
      </c>
      <c r="F62815" t="s">
        <v>59</v>
      </c>
    </row>
    <row r="62816" spans="1:6" x14ac:dyDescent="0.3">
      <c r="A62816">
        <v>411334</v>
      </c>
      <c r="B62816" s="2">
        <v>44431.000187702266</v>
      </c>
      <c r="C62816">
        <v>155256</v>
      </c>
      <c r="D62816">
        <v>118549</v>
      </c>
      <c r="E62816">
        <v>0</v>
      </c>
      <c r="F62816" t="s">
        <v>59</v>
      </c>
    </row>
    <row r="62817" spans="1:6" x14ac:dyDescent="0.3">
      <c r="A62817">
        <v>152735</v>
      </c>
      <c r="B62817" s="2">
        <v>44355.844847896442</v>
      </c>
      <c r="C62817">
        <v>155259</v>
      </c>
      <c r="D62817">
        <v>357547</v>
      </c>
      <c r="E62817">
        <v>20</v>
      </c>
      <c r="F62817" t="s">
        <v>59</v>
      </c>
    </row>
    <row r="62818" spans="1:6" x14ac:dyDescent="0.3">
      <c r="A62818">
        <v>173625</v>
      </c>
      <c r="B62818" s="2">
        <v>44361.613456310683</v>
      </c>
      <c r="C62818">
        <v>155259</v>
      </c>
      <c r="D62818">
        <v>347008</v>
      </c>
      <c r="E62818">
        <v>14</v>
      </c>
      <c r="F62818" t="s">
        <v>59</v>
      </c>
    </row>
    <row r="62819" spans="1:6" x14ac:dyDescent="0.3">
      <c r="A62819">
        <v>177951</v>
      </c>
      <c r="B62819" s="2">
        <v>44363.000187702266</v>
      </c>
      <c r="C62819">
        <v>155259</v>
      </c>
      <c r="D62819">
        <v>68042</v>
      </c>
      <c r="E62819">
        <v>0</v>
      </c>
      <c r="F62819" t="s">
        <v>59</v>
      </c>
    </row>
    <row r="62820" spans="1:6" x14ac:dyDescent="0.3">
      <c r="A62820">
        <v>215505</v>
      </c>
      <c r="B62820" s="2">
        <v>44373.611011078217</v>
      </c>
      <c r="C62820">
        <v>155259</v>
      </c>
      <c r="D62820">
        <v>425453</v>
      </c>
      <c r="E62820">
        <v>14</v>
      </c>
      <c r="F62820" t="s">
        <v>60</v>
      </c>
    </row>
    <row r="62821" spans="1:6" x14ac:dyDescent="0.3">
      <c r="A62821">
        <v>228430</v>
      </c>
      <c r="B62821" s="2">
        <v>44376.831902912621</v>
      </c>
      <c r="C62821">
        <v>155259</v>
      </c>
      <c r="D62821">
        <v>12149</v>
      </c>
      <c r="E62821">
        <v>19</v>
      </c>
      <c r="F62821" t="s">
        <v>59</v>
      </c>
    </row>
    <row r="62822" spans="1:6" x14ac:dyDescent="0.3">
      <c r="A62822">
        <v>258329</v>
      </c>
      <c r="B62822" s="2">
        <v>44386.64581877023</v>
      </c>
      <c r="C62822">
        <v>155259</v>
      </c>
      <c r="D62822">
        <v>241927</v>
      </c>
      <c r="E62822">
        <v>15</v>
      </c>
      <c r="F62822" t="s">
        <v>60</v>
      </c>
    </row>
    <row r="62823" spans="1:6" x14ac:dyDescent="0.3">
      <c r="A62823">
        <v>264623</v>
      </c>
      <c r="B62823" s="2">
        <v>44387.817339805828</v>
      </c>
      <c r="C62823">
        <v>155259</v>
      </c>
      <c r="D62823">
        <v>180863</v>
      </c>
      <c r="E62823">
        <v>19</v>
      </c>
      <c r="F62823" t="s">
        <v>60</v>
      </c>
    </row>
    <row r="62824" spans="1:6" x14ac:dyDescent="0.3">
      <c r="A62824">
        <v>284869</v>
      </c>
      <c r="B62824" s="2">
        <v>44393.904718446604</v>
      </c>
      <c r="C62824">
        <v>155259</v>
      </c>
      <c r="D62824">
        <v>470762</v>
      </c>
      <c r="E62824">
        <v>21</v>
      </c>
      <c r="F62824" t="s">
        <v>60</v>
      </c>
    </row>
    <row r="62825" spans="1:6" x14ac:dyDescent="0.3">
      <c r="A62825">
        <v>38663</v>
      </c>
      <c r="B62825" s="2">
        <v>44317.357219153419</v>
      </c>
      <c r="C62825">
        <v>155271</v>
      </c>
      <c r="D62825">
        <v>182984</v>
      </c>
      <c r="E62825">
        <v>8</v>
      </c>
      <c r="F62825" t="s">
        <v>60</v>
      </c>
    </row>
    <row r="62826" spans="1:6" x14ac:dyDescent="0.3">
      <c r="A62826">
        <v>51247</v>
      </c>
      <c r="B62826" s="2">
        <v>44322.924135922331</v>
      </c>
      <c r="C62826">
        <v>155271</v>
      </c>
      <c r="D62826">
        <v>21760</v>
      </c>
      <c r="E62826">
        <v>22</v>
      </c>
      <c r="F62826" t="s">
        <v>59</v>
      </c>
    </row>
    <row r="62827" spans="1:6" x14ac:dyDescent="0.3">
      <c r="A62827">
        <v>66789</v>
      </c>
      <c r="B62827" s="2">
        <v>44328.962970873785</v>
      </c>
      <c r="C62827">
        <v>155271</v>
      </c>
      <c r="D62827">
        <v>250679</v>
      </c>
      <c r="E62827">
        <v>23</v>
      </c>
      <c r="F62827" t="s">
        <v>59</v>
      </c>
    </row>
    <row r="62828" spans="1:6" x14ac:dyDescent="0.3">
      <c r="A62828">
        <v>87588</v>
      </c>
      <c r="B62828" s="2">
        <v>44336.807631067961</v>
      </c>
      <c r="C62828">
        <v>155271</v>
      </c>
      <c r="D62828">
        <v>158978</v>
      </c>
      <c r="E62828">
        <v>19</v>
      </c>
      <c r="F62828" t="s">
        <v>59</v>
      </c>
    </row>
    <row r="62829" spans="1:6" x14ac:dyDescent="0.3">
      <c r="A62829">
        <v>107895</v>
      </c>
      <c r="B62829" s="2">
        <v>44342.856174757282</v>
      </c>
      <c r="C62829">
        <v>155271</v>
      </c>
      <c r="D62829">
        <v>359800</v>
      </c>
      <c r="E62829">
        <v>20</v>
      </c>
      <c r="F62829" t="s">
        <v>59</v>
      </c>
    </row>
    <row r="62830" spans="1:6" x14ac:dyDescent="0.3">
      <c r="A62830">
        <v>120064</v>
      </c>
      <c r="B62830" s="2">
        <v>44345.862647249189</v>
      </c>
      <c r="C62830">
        <v>155271</v>
      </c>
      <c r="D62830">
        <v>258219</v>
      </c>
      <c r="E62830">
        <v>20</v>
      </c>
      <c r="F62830" t="s">
        <v>60</v>
      </c>
    </row>
    <row r="62831" spans="1:6" x14ac:dyDescent="0.3">
      <c r="A62831">
        <v>149166</v>
      </c>
      <c r="B62831" s="2">
        <v>44354.728343042072</v>
      </c>
      <c r="C62831">
        <v>155271</v>
      </c>
      <c r="D62831">
        <v>27486</v>
      </c>
      <c r="E62831">
        <v>17</v>
      </c>
      <c r="F62831" t="s">
        <v>59</v>
      </c>
    </row>
    <row r="62832" spans="1:6" x14ac:dyDescent="0.3">
      <c r="A62832">
        <v>153300</v>
      </c>
      <c r="B62832" s="2">
        <v>44355.980770226539</v>
      </c>
      <c r="C62832">
        <v>155271</v>
      </c>
      <c r="D62832">
        <v>347008</v>
      </c>
      <c r="E62832">
        <v>23</v>
      </c>
      <c r="F62832" t="s">
        <v>59</v>
      </c>
    </row>
    <row r="62833" spans="1:6" x14ac:dyDescent="0.3">
      <c r="A62833">
        <v>167369</v>
      </c>
      <c r="B62833" s="2">
        <v>44359.856174757282</v>
      </c>
      <c r="C62833">
        <v>155271</v>
      </c>
      <c r="D62833">
        <v>304128</v>
      </c>
      <c r="E62833">
        <v>20</v>
      </c>
      <c r="F62833" t="s">
        <v>60</v>
      </c>
    </row>
    <row r="62834" spans="1:6" x14ac:dyDescent="0.3">
      <c r="A62834">
        <v>195770</v>
      </c>
      <c r="B62834" s="2">
        <v>44367.752614886733</v>
      </c>
      <c r="C62834">
        <v>155271</v>
      </c>
      <c r="D62834">
        <v>411922</v>
      </c>
      <c r="E62834">
        <v>18</v>
      </c>
      <c r="F62834" t="s">
        <v>59</v>
      </c>
    </row>
    <row r="62835" spans="1:6" x14ac:dyDescent="0.3">
      <c r="A62835">
        <v>231791</v>
      </c>
      <c r="B62835" s="2">
        <v>44377.880446601943</v>
      </c>
      <c r="C62835">
        <v>155271</v>
      </c>
      <c r="D62835">
        <v>230507</v>
      </c>
      <c r="E62835">
        <v>21</v>
      </c>
      <c r="F62835" t="s">
        <v>59</v>
      </c>
    </row>
    <row r="62836" spans="1:6" x14ac:dyDescent="0.3">
      <c r="A62836">
        <v>240476</v>
      </c>
      <c r="B62836" s="2">
        <v>44380.616412854397</v>
      </c>
      <c r="C62836">
        <v>155271</v>
      </c>
      <c r="D62836">
        <v>470762</v>
      </c>
      <c r="E62836">
        <v>14</v>
      </c>
      <c r="F62836" t="s">
        <v>60</v>
      </c>
    </row>
    <row r="62837" spans="1:6" x14ac:dyDescent="0.3">
      <c r="A62837">
        <v>304770</v>
      </c>
      <c r="B62837" s="2">
        <v>44400.048731391587</v>
      </c>
      <c r="C62837">
        <v>155271</v>
      </c>
      <c r="D62837">
        <v>405737</v>
      </c>
      <c r="E62837">
        <v>1</v>
      </c>
      <c r="F62837" t="s">
        <v>60</v>
      </c>
    </row>
    <row r="62838" spans="1:6" x14ac:dyDescent="0.3">
      <c r="A62838">
        <v>315101</v>
      </c>
      <c r="B62838" s="2">
        <v>44402.674944983817</v>
      </c>
      <c r="C62838">
        <v>155271</v>
      </c>
      <c r="D62838">
        <v>4199</v>
      </c>
      <c r="E62838">
        <v>16</v>
      </c>
      <c r="F62838" t="s">
        <v>59</v>
      </c>
    </row>
    <row r="62839" spans="1:6" x14ac:dyDescent="0.3">
      <c r="A62839">
        <v>316309</v>
      </c>
      <c r="B62839" s="2">
        <v>44402.809249190941</v>
      </c>
      <c r="C62839">
        <v>155271</v>
      </c>
      <c r="D62839">
        <v>385065</v>
      </c>
      <c r="E62839">
        <v>19</v>
      </c>
      <c r="F62839" t="s">
        <v>59</v>
      </c>
    </row>
    <row r="62840" spans="1:6" x14ac:dyDescent="0.3">
      <c r="A62840">
        <v>347574</v>
      </c>
      <c r="B62840" s="2">
        <v>44411.89824595469</v>
      </c>
      <c r="C62840">
        <v>155271</v>
      </c>
      <c r="D62840">
        <v>83380</v>
      </c>
      <c r="E62840">
        <v>21</v>
      </c>
      <c r="F62840" t="s">
        <v>59</v>
      </c>
    </row>
    <row r="62841" spans="1:6" x14ac:dyDescent="0.3">
      <c r="A62841">
        <v>359547</v>
      </c>
      <c r="B62841" s="2">
        <v>44415.590802588995</v>
      </c>
      <c r="C62841">
        <v>155271</v>
      </c>
      <c r="D62841">
        <v>19714</v>
      </c>
      <c r="E62841">
        <v>14</v>
      </c>
      <c r="F62841" t="s">
        <v>60</v>
      </c>
    </row>
    <row r="62842" spans="1:6" x14ac:dyDescent="0.3">
      <c r="A62842">
        <v>396163</v>
      </c>
      <c r="B62842" s="2">
        <v>44426.906336569577</v>
      </c>
      <c r="C62842">
        <v>155271</v>
      </c>
      <c r="D62842">
        <v>201884</v>
      </c>
      <c r="E62842">
        <v>21</v>
      </c>
      <c r="F62842" t="s">
        <v>59</v>
      </c>
    </row>
    <row r="62843" spans="1:6" x14ac:dyDescent="0.3">
      <c r="A62843">
        <v>397738</v>
      </c>
      <c r="B62843" s="2">
        <v>44427.687889967638</v>
      </c>
      <c r="C62843">
        <v>155271</v>
      </c>
      <c r="D62843">
        <v>325852</v>
      </c>
      <c r="E62843">
        <v>16</v>
      </c>
      <c r="F62843" t="s">
        <v>59</v>
      </c>
    </row>
    <row r="62844" spans="1:6" x14ac:dyDescent="0.3">
      <c r="A62844">
        <v>122215</v>
      </c>
      <c r="B62844" s="2">
        <v>44346.504654072698</v>
      </c>
      <c r="C62844">
        <v>155360</v>
      </c>
      <c r="D62844">
        <v>470762</v>
      </c>
      <c r="E62844">
        <v>12</v>
      </c>
      <c r="F62844" t="s">
        <v>59</v>
      </c>
    </row>
    <row r="62845" spans="1:6" x14ac:dyDescent="0.3">
      <c r="A62845">
        <v>125207</v>
      </c>
      <c r="B62845" s="2">
        <v>44346.958521035602</v>
      </c>
      <c r="C62845">
        <v>155360</v>
      </c>
      <c r="D62845">
        <v>411922</v>
      </c>
      <c r="E62845">
        <v>23</v>
      </c>
      <c r="F62845" t="s">
        <v>59</v>
      </c>
    </row>
    <row r="62846" spans="1:6" x14ac:dyDescent="0.3">
      <c r="A62846">
        <v>147225</v>
      </c>
      <c r="B62846" s="2">
        <v>44353.859706411939</v>
      </c>
      <c r="C62846">
        <v>155360</v>
      </c>
      <c r="D62846">
        <v>250679</v>
      </c>
      <c r="E62846">
        <v>20</v>
      </c>
      <c r="F62846" t="s">
        <v>59</v>
      </c>
    </row>
    <row r="62847" spans="1:6" x14ac:dyDescent="0.3">
      <c r="A62847">
        <v>188531</v>
      </c>
      <c r="B62847" s="2">
        <v>44366.125</v>
      </c>
      <c r="C62847">
        <v>155360</v>
      </c>
      <c r="D62847">
        <v>410786</v>
      </c>
      <c r="E62847">
        <v>3</v>
      </c>
      <c r="F62847" t="s">
        <v>60</v>
      </c>
    </row>
    <row r="62848" spans="1:6" x14ac:dyDescent="0.3">
      <c r="A62848">
        <v>212338</v>
      </c>
      <c r="B62848" s="2">
        <v>44372.761110032363</v>
      </c>
      <c r="C62848">
        <v>155413</v>
      </c>
      <c r="D62848">
        <v>301748</v>
      </c>
      <c r="E62848">
        <v>18</v>
      </c>
      <c r="F62848" t="s">
        <v>60</v>
      </c>
    </row>
    <row r="62849" spans="1:6" x14ac:dyDescent="0.3">
      <c r="A62849">
        <v>235206</v>
      </c>
      <c r="B62849" s="2">
        <v>44379.523245954697</v>
      </c>
      <c r="C62849">
        <v>155413</v>
      </c>
      <c r="D62849">
        <v>351192</v>
      </c>
      <c r="E62849">
        <v>12</v>
      </c>
      <c r="F62849" t="s">
        <v>60</v>
      </c>
    </row>
    <row r="62850" spans="1:6" x14ac:dyDescent="0.3">
      <c r="A62850">
        <v>260048</v>
      </c>
      <c r="B62850" s="2">
        <v>44386.851724919099</v>
      </c>
      <c r="C62850">
        <v>155413</v>
      </c>
      <c r="D62850">
        <v>330333</v>
      </c>
      <c r="E62850">
        <v>20</v>
      </c>
      <c r="F62850" t="s">
        <v>60</v>
      </c>
    </row>
    <row r="62851" spans="1:6" x14ac:dyDescent="0.3">
      <c r="A62851">
        <v>268529</v>
      </c>
      <c r="B62851" s="2">
        <v>44388.767418439282</v>
      </c>
      <c r="C62851">
        <v>155413</v>
      </c>
      <c r="D62851">
        <v>231678</v>
      </c>
      <c r="E62851">
        <v>18</v>
      </c>
      <c r="F62851" t="s">
        <v>59</v>
      </c>
    </row>
    <row r="62852" spans="1:6" x14ac:dyDescent="0.3">
      <c r="A62852">
        <v>272751</v>
      </c>
      <c r="B62852" s="2">
        <v>44389.974702265376</v>
      </c>
      <c r="C62852">
        <v>155413</v>
      </c>
      <c r="D62852">
        <v>411922</v>
      </c>
      <c r="E62852">
        <v>23</v>
      </c>
      <c r="F62852" t="s">
        <v>59</v>
      </c>
    </row>
    <row r="62853" spans="1:6" x14ac:dyDescent="0.3">
      <c r="A62853">
        <v>315797</v>
      </c>
      <c r="B62853" s="2">
        <v>44402.753019417476</v>
      </c>
      <c r="C62853">
        <v>155413</v>
      </c>
      <c r="D62853">
        <v>154256</v>
      </c>
      <c r="E62853">
        <v>18</v>
      </c>
      <c r="F62853" t="s">
        <v>59</v>
      </c>
    </row>
    <row r="62854" spans="1:6" x14ac:dyDescent="0.3">
      <c r="A62854">
        <v>368480</v>
      </c>
      <c r="B62854" s="2">
        <v>44417.764346278316</v>
      </c>
      <c r="C62854">
        <v>155413</v>
      </c>
      <c r="D62854">
        <v>250679</v>
      </c>
      <c r="E62854">
        <v>18</v>
      </c>
      <c r="F62854" t="s">
        <v>59</v>
      </c>
    </row>
    <row r="62855" spans="1:6" x14ac:dyDescent="0.3">
      <c r="A62855">
        <v>399058</v>
      </c>
      <c r="B62855" s="2">
        <v>44428.019333333337</v>
      </c>
      <c r="C62855">
        <v>155413</v>
      </c>
      <c r="D62855">
        <v>274276</v>
      </c>
      <c r="E62855">
        <v>0</v>
      </c>
      <c r="F62855" t="s">
        <v>60</v>
      </c>
    </row>
    <row r="62856" spans="1:6" x14ac:dyDescent="0.3">
      <c r="A62856">
        <v>148632</v>
      </c>
      <c r="B62856" s="2">
        <v>44354.6300420712</v>
      </c>
      <c r="C62856">
        <v>155435</v>
      </c>
      <c r="D62856">
        <v>303258</v>
      </c>
      <c r="E62856">
        <v>15</v>
      </c>
      <c r="F62856" t="s">
        <v>59</v>
      </c>
    </row>
    <row r="62857" spans="1:6" x14ac:dyDescent="0.3">
      <c r="A62857">
        <v>180666</v>
      </c>
      <c r="B62857" s="2">
        <v>44363.993333333339</v>
      </c>
      <c r="C62857">
        <v>155435</v>
      </c>
      <c r="D62857">
        <v>330333</v>
      </c>
      <c r="E62857">
        <v>23</v>
      </c>
      <c r="F62857" t="s">
        <v>59</v>
      </c>
    </row>
    <row r="62858" spans="1:6" x14ac:dyDescent="0.3">
      <c r="A62858">
        <v>186252</v>
      </c>
      <c r="B62858" s="2">
        <v>44365.735220064729</v>
      </c>
      <c r="C62858">
        <v>155435</v>
      </c>
      <c r="D62858">
        <v>347393</v>
      </c>
      <c r="E62858">
        <v>17</v>
      </c>
      <c r="F62858" t="s">
        <v>60</v>
      </c>
    </row>
    <row r="62859" spans="1:6" x14ac:dyDescent="0.3">
      <c r="A62859">
        <v>218356</v>
      </c>
      <c r="B62859" s="2">
        <v>44374.030610065005</v>
      </c>
      <c r="C62859">
        <v>155435</v>
      </c>
      <c r="D62859">
        <v>472712</v>
      </c>
      <c r="E62859">
        <v>0</v>
      </c>
      <c r="F62859" t="s">
        <v>59</v>
      </c>
    </row>
    <row r="62860" spans="1:6" x14ac:dyDescent="0.3">
      <c r="A62860">
        <v>228311</v>
      </c>
      <c r="B62860" s="2">
        <v>44376.809653721684</v>
      </c>
      <c r="C62860">
        <v>155435</v>
      </c>
      <c r="D62860">
        <v>230507</v>
      </c>
      <c r="E62860">
        <v>19</v>
      </c>
      <c r="F62860" t="s">
        <v>59</v>
      </c>
    </row>
    <row r="62861" spans="1:6" x14ac:dyDescent="0.3">
      <c r="A62861">
        <v>231575</v>
      </c>
      <c r="B62861" s="2">
        <v>44377.845252427185</v>
      </c>
      <c r="C62861">
        <v>155435</v>
      </c>
      <c r="D62861">
        <v>36482</v>
      </c>
      <c r="E62861">
        <v>20</v>
      </c>
      <c r="F62861" t="s">
        <v>59</v>
      </c>
    </row>
    <row r="62862" spans="1:6" x14ac:dyDescent="0.3">
      <c r="A62862">
        <v>242959</v>
      </c>
      <c r="B62862" s="2">
        <v>44380.979094821007</v>
      </c>
      <c r="C62862">
        <v>155435</v>
      </c>
      <c r="D62862">
        <v>397390</v>
      </c>
      <c r="E62862">
        <v>23</v>
      </c>
      <c r="F62862" t="s">
        <v>60</v>
      </c>
    </row>
    <row r="62863" spans="1:6" x14ac:dyDescent="0.3">
      <c r="A62863">
        <v>255776</v>
      </c>
      <c r="B62863" s="2">
        <v>44385.74816504855</v>
      </c>
      <c r="C62863">
        <v>155435</v>
      </c>
      <c r="D62863">
        <v>135929</v>
      </c>
      <c r="E62863">
        <v>17</v>
      </c>
      <c r="F62863" t="s">
        <v>59</v>
      </c>
    </row>
    <row r="62864" spans="1:6" x14ac:dyDescent="0.3">
      <c r="A62864">
        <v>306637</v>
      </c>
      <c r="B62864" s="2">
        <v>44400.684333333338</v>
      </c>
      <c r="C62864">
        <v>155435</v>
      </c>
      <c r="D62864">
        <v>449379</v>
      </c>
      <c r="E62864">
        <v>16</v>
      </c>
      <c r="F62864" t="s">
        <v>60</v>
      </c>
    </row>
    <row r="62865" spans="1:6" x14ac:dyDescent="0.3">
      <c r="A62865">
        <v>313455</v>
      </c>
      <c r="B62865" s="2">
        <v>44402.129184850615</v>
      </c>
      <c r="C62865">
        <v>155435</v>
      </c>
      <c r="D62865">
        <v>417253</v>
      </c>
      <c r="E62865">
        <v>3</v>
      </c>
      <c r="F62865" t="s">
        <v>59</v>
      </c>
    </row>
    <row r="62866" spans="1:6" x14ac:dyDescent="0.3">
      <c r="A62866">
        <v>403838</v>
      </c>
      <c r="B62866" s="2">
        <v>44429.348612933747</v>
      </c>
      <c r="C62866">
        <v>155435</v>
      </c>
      <c r="D62866">
        <v>411922</v>
      </c>
      <c r="E62866">
        <v>8</v>
      </c>
      <c r="F62866" t="s">
        <v>60</v>
      </c>
    </row>
    <row r="62867" spans="1:6" x14ac:dyDescent="0.3">
      <c r="A62867">
        <v>80024</v>
      </c>
      <c r="B62867" s="2">
        <v>44333.533763754043</v>
      </c>
      <c r="C62867">
        <v>155437</v>
      </c>
      <c r="D62867">
        <v>330333</v>
      </c>
      <c r="E62867">
        <v>12</v>
      </c>
      <c r="F62867" t="s">
        <v>59</v>
      </c>
    </row>
    <row r="62868" spans="1:6" x14ac:dyDescent="0.3">
      <c r="A62868">
        <v>118127</v>
      </c>
      <c r="B62868" s="2">
        <v>44345.651886731393</v>
      </c>
      <c r="C62868">
        <v>155437</v>
      </c>
      <c r="D62868">
        <v>135346</v>
      </c>
      <c r="E62868">
        <v>15</v>
      </c>
      <c r="F62868" t="s">
        <v>60</v>
      </c>
    </row>
    <row r="62869" spans="1:6" x14ac:dyDescent="0.3">
      <c r="A62869">
        <v>157654</v>
      </c>
      <c r="B62869" s="2">
        <v>44357.706902912621</v>
      </c>
      <c r="C62869">
        <v>155437</v>
      </c>
      <c r="D62869">
        <v>111368</v>
      </c>
      <c r="E62869">
        <v>16</v>
      </c>
      <c r="F62869" t="s">
        <v>59</v>
      </c>
    </row>
    <row r="62870" spans="1:6" x14ac:dyDescent="0.3">
      <c r="A62870">
        <v>169566</v>
      </c>
      <c r="B62870" s="2">
        <v>44360.441530744334</v>
      </c>
      <c r="C62870">
        <v>155437</v>
      </c>
      <c r="D62870">
        <v>250679</v>
      </c>
      <c r="E62870">
        <v>10</v>
      </c>
      <c r="F62870" t="s">
        <v>59</v>
      </c>
    </row>
    <row r="62871" spans="1:6" x14ac:dyDescent="0.3">
      <c r="A62871">
        <v>178427</v>
      </c>
      <c r="B62871" s="2">
        <v>44363.459330097088</v>
      </c>
      <c r="C62871">
        <v>155437</v>
      </c>
      <c r="D62871">
        <v>78646</v>
      </c>
      <c r="E62871">
        <v>11</v>
      </c>
      <c r="F62871" t="s">
        <v>59</v>
      </c>
    </row>
    <row r="62872" spans="1:6" x14ac:dyDescent="0.3">
      <c r="A62872">
        <v>213464</v>
      </c>
      <c r="B62872" s="2">
        <v>44373.066377758107</v>
      </c>
      <c r="C62872">
        <v>155437</v>
      </c>
      <c r="D62872">
        <v>411922</v>
      </c>
      <c r="E62872">
        <v>1</v>
      </c>
      <c r="F62872" t="s">
        <v>60</v>
      </c>
    </row>
    <row r="62873" spans="1:6" x14ac:dyDescent="0.3">
      <c r="A62873">
        <v>220036</v>
      </c>
      <c r="B62873" s="2">
        <v>44374.576999999997</v>
      </c>
      <c r="C62873">
        <v>155437</v>
      </c>
      <c r="D62873">
        <v>346056</v>
      </c>
      <c r="E62873">
        <v>13</v>
      </c>
      <c r="F62873" t="s">
        <v>59</v>
      </c>
    </row>
    <row r="62874" spans="1:6" x14ac:dyDescent="0.3">
      <c r="A62874">
        <v>271159</v>
      </c>
      <c r="B62874" s="2">
        <v>44389.674540453074</v>
      </c>
      <c r="C62874">
        <v>155437</v>
      </c>
      <c r="D62874">
        <v>227775</v>
      </c>
      <c r="E62874">
        <v>16</v>
      </c>
      <c r="F62874" t="s">
        <v>59</v>
      </c>
    </row>
    <row r="62875" spans="1:6" x14ac:dyDescent="0.3">
      <c r="A62875">
        <v>277176</v>
      </c>
      <c r="B62875" s="2">
        <v>44391.705284789641</v>
      </c>
      <c r="C62875">
        <v>155437</v>
      </c>
      <c r="D62875">
        <v>230507</v>
      </c>
      <c r="E62875">
        <v>16</v>
      </c>
      <c r="F62875" t="s">
        <v>59</v>
      </c>
    </row>
    <row r="62876" spans="1:6" x14ac:dyDescent="0.3">
      <c r="A62876">
        <v>346797</v>
      </c>
      <c r="B62876" s="2">
        <v>44411.714993527508</v>
      </c>
      <c r="C62876">
        <v>155437</v>
      </c>
      <c r="D62876">
        <v>406570</v>
      </c>
      <c r="E62876">
        <v>17</v>
      </c>
      <c r="F62876" t="s">
        <v>59</v>
      </c>
    </row>
    <row r="62877" spans="1:6" x14ac:dyDescent="0.3">
      <c r="A62877">
        <v>372779</v>
      </c>
      <c r="B62877" s="2">
        <v>44419.638941747573</v>
      </c>
      <c r="C62877">
        <v>155437</v>
      </c>
      <c r="D62877">
        <v>426727</v>
      </c>
      <c r="E62877">
        <v>15</v>
      </c>
      <c r="F62877" t="s">
        <v>59</v>
      </c>
    </row>
    <row r="62878" spans="1:6" x14ac:dyDescent="0.3">
      <c r="A62878">
        <v>386689</v>
      </c>
      <c r="B62878" s="2">
        <v>44423.544999999998</v>
      </c>
      <c r="C62878">
        <v>155437</v>
      </c>
      <c r="D62878">
        <v>258219</v>
      </c>
      <c r="E62878">
        <v>13</v>
      </c>
      <c r="F62878" t="s">
        <v>59</v>
      </c>
    </row>
    <row r="62879" spans="1:6" x14ac:dyDescent="0.3">
      <c r="A62879">
        <v>390916</v>
      </c>
      <c r="B62879" s="2">
        <v>44424.803990291264</v>
      </c>
      <c r="C62879">
        <v>155437</v>
      </c>
      <c r="D62879">
        <v>4199</v>
      </c>
      <c r="E62879">
        <v>19</v>
      </c>
      <c r="F62879" t="s">
        <v>59</v>
      </c>
    </row>
    <row r="62880" spans="1:6" x14ac:dyDescent="0.3">
      <c r="A62880">
        <v>414339</v>
      </c>
      <c r="B62880" s="2">
        <v>44432.540236245957</v>
      </c>
      <c r="C62880">
        <v>155437</v>
      </c>
      <c r="D62880">
        <v>81554</v>
      </c>
      <c r="E62880">
        <v>12</v>
      </c>
      <c r="F62880" t="s">
        <v>59</v>
      </c>
    </row>
    <row r="62881" spans="1:6" x14ac:dyDescent="0.3">
      <c r="A62881">
        <v>186829</v>
      </c>
      <c r="B62881" s="2">
        <v>44365.793472491911</v>
      </c>
      <c r="C62881">
        <v>155447</v>
      </c>
      <c r="D62881">
        <v>460633</v>
      </c>
      <c r="E62881">
        <v>19</v>
      </c>
      <c r="F62881" t="s">
        <v>60</v>
      </c>
    </row>
    <row r="62882" spans="1:6" x14ac:dyDescent="0.3">
      <c r="A62882">
        <v>245228</v>
      </c>
      <c r="B62882" s="2">
        <v>44381.684926908172</v>
      </c>
      <c r="C62882">
        <v>155447</v>
      </c>
      <c r="D62882">
        <v>439981</v>
      </c>
      <c r="E62882">
        <v>16</v>
      </c>
      <c r="F62882" t="s">
        <v>59</v>
      </c>
    </row>
    <row r="62883" spans="1:6" x14ac:dyDescent="0.3">
      <c r="A62883">
        <v>271788</v>
      </c>
      <c r="B62883" s="2">
        <v>44389.765964401297</v>
      </c>
      <c r="C62883">
        <v>155447</v>
      </c>
      <c r="D62883">
        <v>104958</v>
      </c>
      <c r="E62883">
        <v>18</v>
      </c>
      <c r="F62883" t="s">
        <v>59</v>
      </c>
    </row>
    <row r="62884" spans="1:6" x14ac:dyDescent="0.3">
      <c r="A62884">
        <v>286617</v>
      </c>
      <c r="B62884" s="2">
        <v>44394.461714529862</v>
      </c>
      <c r="C62884">
        <v>155447</v>
      </c>
      <c r="D62884">
        <v>357547</v>
      </c>
      <c r="E62884">
        <v>11</v>
      </c>
      <c r="F62884" t="s">
        <v>60</v>
      </c>
    </row>
    <row r="62885" spans="1:6" x14ac:dyDescent="0.3">
      <c r="A62885">
        <v>290158</v>
      </c>
      <c r="B62885" s="2">
        <v>44395.171300393689</v>
      </c>
      <c r="C62885">
        <v>155447</v>
      </c>
      <c r="D62885">
        <v>59485</v>
      </c>
      <c r="E62885">
        <v>4</v>
      </c>
      <c r="F62885" t="s">
        <v>59</v>
      </c>
    </row>
    <row r="62886" spans="1:6" x14ac:dyDescent="0.3">
      <c r="A62886">
        <v>314732</v>
      </c>
      <c r="B62886" s="2">
        <v>44402.628423948219</v>
      </c>
      <c r="C62886">
        <v>155447</v>
      </c>
      <c r="D62886">
        <v>321883</v>
      </c>
      <c r="E62886">
        <v>15</v>
      </c>
      <c r="F62886" t="s">
        <v>59</v>
      </c>
    </row>
    <row r="62887" spans="1:6" x14ac:dyDescent="0.3">
      <c r="A62887">
        <v>318690</v>
      </c>
      <c r="B62887" s="2">
        <v>44403.65431391586</v>
      </c>
      <c r="C62887">
        <v>155447</v>
      </c>
      <c r="D62887">
        <v>116857</v>
      </c>
      <c r="E62887">
        <v>15</v>
      </c>
      <c r="F62887" t="s">
        <v>59</v>
      </c>
    </row>
    <row r="62888" spans="1:6" x14ac:dyDescent="0.3">
      <c r="A62888">
        <v>331109</v>
      </c>
      <c r="B62888" s="2">
        <v>44407.774055016183</v>
      </c>
      <c r="C62888">
        <v>155447</v>
      </c>
      <c r="D62888">
        <v>471403</v>
      </c>
      <c r="E62888">
        <v>18</v>
      </c>
      <c r="F62888" t="s">
        <v>60</v>
      </c>
    </row>
    <row r="62889" spans="1:6" x14ac:dyDescent="0.3">
      <c r="A62889">
        <v>344456</v>
      </c>
      <c r="B62889" s="2">
        <v>44410.819362459551</v>
      </c>
      <c r="C62889">
        <v>155447</v>
      </c>
      <c r="D62889">
        <v>351192</v>
      </c>
      <c r="E62889">
        <v>19</v>
      </c>
      <c r="F62889" t="s">
        <v>59</v>
      </c>
    </row>
    <row r="62890" spans="1:6" x14ac:dyDescent="0.3">
      <c r="A62890">
        <v>347023</v>
      </c>
      <c r="B62890" s="2">
        <v>44411.765964401297</v>
      </c>
      <c r="C62890">
        <v>155447</v>
      </c>
      <c r="D62890">
        <v>463774</v>
      </c>
      <c r="E62890">
        <v>18</v>
      </c>
      <c r="F62890" t="s">
        <v>59</v>
      </c>
    </row>
    <row r="62891" spans="1:6" x14ac:dyDescent="0.3">
      <c r="A62891">
        <v>233525</v>
      </c>
      <c r="B62891" s="2">
        <v>44378.733601941742</v>
      </c>
      <c r="C62891">
        <v>155504</v>
      </c>
      <c r="D62891">
        <v>351192</v>
      </c>
      <c r="E62891">
        <v>17</v>
      </c>
      <c r="F62891" t="s">
        <v>59</v>
      </c>
    </row>
    <row r="62892" spans="1:6" x14ac:dyDescent="0.3">
      <c r="A62892">
        <v>265754</v>
      </c>
      <c r="B62892" s="2">
        <v>44388.002655110322</v>
      </c>
      <c r="C62892">
        <v>155504</v>
      </c>
      <c r="D62892">
        <v>130739</v>
      </c>
      <c r="E62892">
        <v>0</v>
      </c>
      <c r="F62892" t="s">
        <v>59</v>
      </c>
    </row>
    <row r="62893" spans="1:6" x14ac:dyDescent="0.3">
      <c r="A62893">
        <v>369716</v>
      </c>
      <c r="B62893" s="2">
        <v>44418.518391585756</v>
      </c>
      <c r="C62893">
        <v>155504</v>
      </c>
      <c r="D62893">
        <v>394819</v>
      </c>
      <c r="E62893">
        <v>12</v>
      </c>
      <c r="F62893" t="s">
        <v>59</v>
      </c>
    </row>
    <row r="62894" spans="1:6" x14ac:dyDescent="0.3">
      <c r="A62894">
        <v>370673</v>
      </c>
      <c r="B62894" s="2">
        <v>44418.725511326862</v>
      </c>
      <c r="C62894">
        <v>155504</v>
      </c>
      <c r="D62894">
        <v>470762</v>
      </c>
      <c r="E62894">
        <v>17</v>
      </c>
      <c r="F62894" t="s">
        <v>59</v>
      </c>
    </row>
    <row r="62895" spans="1:6" x14ac:dyDescent="0.3">
      <c r="A62895">
        <v>375336</v>
      </c>
      <c r="B62895" s="2">
        <v>44420.592825242718</v>
      </c>
      <c r="C62895">
        <v>155504</v>
      </c>
      <c r="D62895">
        <v>472712</v>
      </c>
      <c r="E62895">
        <v>14</v>
      </c>
      <c r="F62895" t="s">
        <v>59</v>
      </c>
    </row>
    <row r="62896" spans="1:6" x14ac:dyDescent="0.3">
      <c r="A62896">
        <v>378396</v>
      </c>
      <c r="B62896" s="2">
        <v>44421.615478964399</v>
      </c>
      <c r="C62896">
        <v>155504</v>
      </c>
      <c r="D62896">
        <v>335057</v>
      </c>
      <c r="E62896">
        <v>14</v>
      </c>
      <c r="F62896" t="s">
        <v>60</v>
      </c>
    </row>
    <row r="62897" spans="1:6" x14ac:dyDescent="0.3">
      <c r="A62897">
        <v>395263</v>
      </c>
      <c r="B62897" s="2">
        <v>44426.685058252428</v>
      </c>
      <c r="C62897">
        <v>155504</v>
      </c>
      <c r="D62897">
        <v>439981</v>
      </c>
      <c r="E62897">
        <v>16</v>
      </c>
      <c r="F62897" t="s">
        <v>59</v>
      </c>
    </row>
    <row r="62898" spans="1:6" x14ac:dyDescent="0.3">
      <c r="A62898">
        <v>405573</v>
      </c>
      <c r="B62898" s="2">
        <v>44429.710948220061</v>
      </c>
      <c r="C62898">
        <v>155504</v>
      </c>
      <c r="D62898">
        <v>438599</v>
      </c>
      <c r="E62898">
        <v>17</v>
      </c>
      <c r="F62898" t="s">
        <v>60</v>
      </c>
    </row>
    <row r="62899" spans="1:6" x14ac:dyDescent="0.3">
      <c r="A62899">
        <v>23226</v>
      </c>
      <c r="B62899" s="2">
        <v>44310.505446601943</v>
      </c>
      <c r="C62899">
        <v>155507</v>
      </c>
      <c r="D62899">
        <v>118549</v>
      </c>
      <c r="E62899">
        <v>12</v>
      </c>
      <c r="F62899" t="s">
        <v>60</v>
      </c>
    </row>
    <row r="62900" spans="1:6" x14ac:dyDescent="0.3">
      <c r="A62900">
        <v>30021</v>
      </c>
      <c r="B62900" s="2">
        <v>44313.704475728155</v>
      </c>
      <c r="C62900">
        <v>155507</v>
      </c>
      <c r="D62900">
        <v>198995</v>
      </c>
      <c r="E62900">
        <v>16</v>
      </c>
      <c r="F62900" t="s">
        <v>59</v>
      </c>
    </row>
    <row r="62901" spans="1:6" x14ac:dyDescent="0.3">
      <c r="A62901">
        <v>43701</v>
      </c>
      <c r="B62901" s="2">
        <v>44318.969847896442</v>
      </c>
      <c r="C62901">
        <v>155507</v>
      </c>
      <c r="D62901">
        <v>293021</v>
      </c>
      <c r="E62901">
        <v>23</v>
      </c>
      <c r="F62901" t="s">
        <v>59</v>
      </c>
    </row>
    <row r="62902" spans="1:6" x14ac:dyDescent="0.3">
      <c r="A62902">
        <v>56777</v>
      </c>
      <c r="B62902" s="2">
        <v>44324.89865048544</v>
      </c>
      <c r="C62902">
        <v>155507</v>
      </c>
      <c r="D62902">
        <v>204</v>
      </c>
      <c r="E62902">
        <v>21</v>
      </c>
      <c r="F62902" t="s">
        <v>60</v>
      </c>
    </row>
    <row r="62903" spans="1:6" x14ac:dyDescent="0.3">
      <c r="A62903">
        <v>59957</v>
      </c>
      <c r="B62903" s="2">
        <v>44325.914831715214</v>
      </c>
      <c r="C62903">
        <v>155507</v>
      </c>
      <c r="D62903">
        <v>339564</v>
      </c>
      <c r="E62903">
        <v>21</v>
      </c>
      <c r="F62903" t="s">
        <v>59</v>
      </c>
    </row>
    <row r="62904" spans="1:6" x14ac:dyDescent="0.3">
      <c r="A62904">
        <v>79300</v>
      </c>
      <c r="B62904" s="2">
        <v>44332.940641499066</v>
      </c>
      <c r="C62904">
        <v>155507</v>
      </c>
      <c r="D62904">
        <v>179296</v>
      </c>
      <c r="E62904">
        <v>22</v>
      </c>
      <c r="F62904" t="s">
        <v>59</v>
      </c>
    </row>
    <row r="62905" spans="1:6" x14ac:dyDescent="0.3">
      <c r="A62905">
        <v>83828</v>
      </c>
      <c r="B62905" s="2">
        <v>44335.085333333336</v>
      </c>
      <c r="C62905">
        <v>155507</v>
      </c>
      <c r="D62905">
        <v>43842</v>
      </c>
      <c r="E62905">
        <v>2</v>
      </c>
      <c r="F62905" t="s">
        <v>59</v>
      </c>
    </row>
    <row r="62906" spans="1:6" x14ac:dyDescent="0.3">
      <c r="A62906">
        <v>84629</v>
      </c>
      <c r="B62906" s="2">
        <v>44335.667258899681</v>
      </c>
      <c r="C62906">
        <v>155507</v>
      </c>
      <c r="D62906">
        <v>148630</v>
      </c>
      <c r="E62906">
        <v>16</v>
      </c>
      <c r="F62906" t="s">
        <v>59</v>
      </c>
    </row>
    <row r="62907" spans="1:6" x14ac:dyDescent="0.3">
      <c r="A62907">
        <v>101028</v>
      </c>
      <c r="B62907" s="2">
        <v>44340.520009708744</v>
      </c>
      <c r="C62907">
        <v>155507</v>
      </c>
      <c r="D62907">
        <v>172207</v>
      </c>
      <c r="E62907">
        <v>12</v>
      </c>
      <c r="F62907" t="s">
        <v>59</v>
      </c>
    </row>
    <row r="62908" spans="1:6" x14ac:dyDescent="0.3">
      <c r="A62908">
        <v>171540</v>
      </c>
      <c r="B62908" s="2">
        <v>44360.743310679616</v>
      </c>
      <c r="C62908">
        <v>155507</v>
      </c>
      <c r="D62908">
        <v>298988</v>
      </c>
      <c r="E62908">
        <v>17</v>
      </c>
      <c r="F62908" t="s">
        <v>59</v>
      </c>
    </row>
    <row r="62909" spans="1:6" x14ac:dyDescent="0.3">
      <c r="A62909">
        <v>199549</v>
      </c>
      <c r="B62909" s="2">
        <v>44368.840398058252</v>
      </c>
      <c r="C62909">
        <v>155507</v>
      </c>
      <c r="D62909">
        <v>470762</v>
      </c>
      <c r="E62909">
        <v>20</v>
      </c>
      <c r="F62909" t="s">
        <v>59</v>
      </c>
    </row>
    <row r="62910" spans="1:6" x14ac:dyDescent="0.3">
      <c r="A62910">
        <v>230490</v>
      </c>
      <c r="B62910" s="2">
        <v>44377.698003236248</v>
      </c>
      <c r="C62910">
        <v>155507</v>
      </c>
      <c r="D62910">
        <v>405278</v>
      </c>
      <c r="E62910">
        <v>16</v>
      </c>
      <c r="F62910" t="s">
        <v>59</v>
      </c>
    </row>
    <row r="62911" spans="1:6" x14ac:dyDescent="0.3">
      <c r="A62911">
        <v>240925</v>
      </c>
      <c r="B62911" s="2">
        <v>44380.675740836814</v>
      </c>
      <c r="C62911">
        <v>155507</v>
      </c>
      <c r="D62911">
        <v>392434</v>
      </c>
      <c r="E62911">
        <v>16</v>
      </c>
      <c r="F62911" t="s">
        <v>60</v>
      </c>
    </row>
    <row r="62912" spans="1:6" x14ac:dyDescent="0.3">
      <c r="A62912">
        <v>264550</v>
      </c>
      <c r="B62912" s="2">
        <v>44387.809653721684</v>
      </c>
      <c r="C62912">
        <v>155507</v>
      </c>
      <c r="D62912">
        <v>417253</v>
      </c>
      <c r="E62912">
        <v>19</v>
      </c>
      <c r="F62912" t="s">
        <v>60</v>
      </c>
    </row>
    <row r="62913" spans="1:6" x14ac:dyDescent="0.3">
      <c r="A62913">
        <v>269008</v>
      </c>
      <c r="B62913" s="2">
        <v>44388.845252427185</v>
      </c>
      <c r="C62913">
        <v>155507</v>
      </c>
      <c r="D62913">
        <v>351192</v>
      </c>
      <c r="E62913">
        <v>20</v>
      </c>
      <c r="F62913" t="s">
        <v>59</v>
      </c>
    </row>
    <row r="62914" spans="1:6" x14ac:dyDescent="0.3">
      <c r="A62914">
        <v>302424</v>
      </c>
      <c r="B62914" s="2">
        <v>44399.505446601943</v>
      </c>
      <c r="C62914">
        <v>155507</v>
      </c>
      <c r="D62914">
        <v>406648</v>
      </c>
      <c r="E62914">
        <v>12</v>
      </c>
      <c r="F62914" t="s">
        <v>59</v>
      </c>
    </row>
    <row r="62915" spans="1:6" x14ac:dyDescent="0.3">
      <c r="A62915">
        <v>210342</v>
      </c>
      <c r="B62915" s="2">
        <v>44372.528504854366</v>
      </c>
      <c r="C62915">
        <v>155509</v>
      </c>
      <c r="D62915">
        <v>343500</v>
      </c>
      <c r="E62915">
        <v>12</v>
      </c>
      <c r="F62915" t="s">
        <v>60</v>
      </c>
    </row>
    <row r="62916" spans="1:6" x14ac:dyDescent="0.3">
      <c r="A62916">
        <v>228202</v>
      </c>
      <c r="B62916" s="2">
        <v>44376.792258899673</v>
      </c>
      <c r="C62916">
        <v>155509</v>
      </c>
      <c r="D62916">
        <v>241927</v>
      </c>
      <c r="E62916">
        <v>19</v>
      </c>
      <c r="F62916" t="s">
        <v>59</v>
      </c>
    </row>
    <row r="62917" spans="1:6" x14ac:dyDescent="0.3">
      <c r="A62917">
        <v>233259</v>
      </c>
      <c r="B62917" s="2">
        <v>44378.690666666662</v>
      </c>
      <c r="C62917">
        <v>155509</v>
      </c>
      <c r="D62917">
        <v>312954</v>
      </c>
      <c r="E62917">
        <v>16</v>
      </c>
      <c r="F62917" t="s">
        <v>59</v>
      </c>
    </row>
    <row r="62918" spans="1:6" x14ac:dyDescent="0.3">
      <c r="A62918">
        <v>246698</v>
      </c>
      <c r="B62918" s="2">
        <v>44381.964598529004</v>
      </c>
      <c r="C62918">
        <v>155509</v>
      </c>
      <c r="D62918">
        <v>212708</v>
      </c>
      <c r="E62918">
        <v>23</v>
      </c>
      <c r="F62918" t="s">
        <v>59</v>
      </c>
    </row>
    <row r="62919" spans="1:6" x14ac:dyDescent="0.3">
      <c r="A62919">
        <v>268081</v>
      </c>
      <c r="B62919" s="2">
        <v>44388.704880258898</v>
      </c>
      <c r="C62919">
        <v>155509</v>
      </c>
      <c r="D62919">
        <v>138209</v>
      </c>
      <c r="E62919">
        <v>16</v>
      </c>
      <c r="F62919" t="s">
        <v>59</v>
      </c>
    </row>
    <row r="62920" spans="1:6" x14ac:dyDescent="0.3">
      <c r="A62920">
        <v>274998</v>
      </c>
      <c r="B62920" s="2">
        <v>44390.803585760514</v>
      </c>
      <c r="C62920">
        <v>155509</v>
      </c>
      <c r="D62920">
        <v>250679</v>
      </c>
      <c r="E62920">
        <v>19</v>
      </c>
      <c r="F62920" t="s">
        <v>59</v>
      </c>
    </row>
    <row r="62921" spans="1:6" x14ac:dyDescent="0.3">
      <c r="A62921">
        <v>300254</v>
      </c>
      <c r="B62921" s="2">
        <v>44398.680608414237</v>
      </c>
      <c r="C62921">
        <v>155509</v>
      </c>
      <c r="D62921">
        <v>411922</v>
      </c>
      <c r="E62921">
        <v>16</v>
      </c>
      <c r="F62921" t="s">
        <v>59</v>
      </c>
    </row>
    <row r="62922" spans="1:6" x14ac:dyDescent="0.3">
      <c r="A62922">
        <v>351720</v>
      </c>
      <c r="B62922" s="2">
        <v>44413.657954692557</v>
      </c>
      <c r="C62922">
        <v>155509</v>
      </c>
      <c r="D62922">
        <v>447858</v>
      </c>
      <c r="E62922">
        <v>15</v>
      </c>
      <c r="F62922" t="s">
        <v>59</v>
      </c>
    </row>
    <row r="62923" spans="1:6" x14ac:dyDescent="0.3">
      <c r="A62923">
        <v>355567</v>
      </c>
      <c r="B62923" s="2">
        <v>44414.732388349512</v>
      </c>
      <c r="C62923">
        <v>155509</v>
      </c>
      <c r="D62923">
        <v>351192</v>
      </c>
      <c r="E62923">
        <v>17</v>
      </c>
      <c r="F62923" t="s">
        <v>60</v>
      </c>
    </row>
    <row r="62924" spans="1:6" x14ac:dyDescent="0.3">
      <c r="A62924">
        <v>405524</v>
      </c>
      <c r="B62924" s="2">
        <v>44429.703262135918</v>
      </c>
      <c r="C62924">
        <v>155509</v>
      </c>
      <c r="D62924">
        <v>192331</v>
      </c>
      <c r="E62924">
        <v>16</v>
      </c>
      <c r="F62924" t="s">
        <v>60</v>
      </c>
    </row>
    <row r="62925" spans="1:6" x14ac:dyDescent="0.3">
      <c r="A62925">
        <v>21317</v>
      </c>
      <c r="B62925" s="2">
        <v>44309.743715210352</v>
      </c>
      <c r="C62925">
        <v>155514</v>
      </c>
      <c r="D62925">
        <v>88863</v>
      </c>
      <c r="E62925">
        <v>17</v>
      </c>
      <c r="F62925" t="s">
        <v>60</v>
      </c>
    </row>
    <row r="62926" spans="1:6" x14ac:dyDescent="0.3">
      <c r="A62926">
        <v>39554</v>
      </c>
      <c r="B62926" s="2">
        <v>44317.66119093851</v>
      </c>
      <c r="C62926">
        <v>155514</v>
      </c>
      <c r="D62926">
        <v>230507</v>
      </c>
      <c r="E62926">
        <v>15</v>
      </c>
      <c r="F62926" t="s">
        <v>60</v>
      </c>
    </row>
    <row r="62927" spans="1:6" x14ac:dyDescent="0.3">
      <c r="A62927">
        <v>50417</v>
      </c>
      <c r="B62927" s="2">
        <v>44322.656336569577</v>
      </c>
      <c r="C62927">
        <v>155514</v>
      </c>
      <c r="D62927">
        <v>173984</v>
      </c>
      <c r="E62927">
        <v>15</v>
      </c>
      <c r="F62927" t="s">
        <v>59</v>
      </c>
    </row>
    <row r="62928" spans="1:6" x14ac:dyDescent="0.3">
      <c r="A62928">
        <v>52867</v>
      </c>
      <c r="B62928" s="2">
        <v>44323.758278317153</v>
      </c>
      <c r="C62928">
        <v>155514</v>
      </c>
      <c r="D62928">
        <v>4199</v>
      </c>
      <c r="E62928">
        <v>18</v>
      </c>
      <c r="F62928" t="s">
        <v>60</v>
      </c>
    </row>
    <row r="62929" spans="1:6" x14ac:dyDescent="0.3">
      <c r="A62929">
        <v>56350</v>
      </c>
      <c r="B62929" s="2">
        <v>44324.816530744334</v>
      </c>
      <c r="C62929">
        <v>155514</v>
      </c>
      <c r="D62929">
        <v>470762</v>
      </c>
      <c r="E62929">
        <v>19</v>
      </c>
      <c r="F62929" t="s">
        <v>60</v>
      </c>
    </row>
    <row r="62930" spans="1:6" x14ac:dyDescent="0.3">
      <c r="A62930">
        <v>68873</v>
      </c>
      <c r="B62930" s="2">
        <v>44329.983197410998</v>
      </c>
      <c r="C62930">
        <v>155514</v>
      </c>
      <c r="D62930">
        <v>12634</v>
      </c>
      <c r="E62930">
        <v>23</v>
      </c>
      <c r="F62930" t="s">
        <v>59</v>
      </c>
    </row>
    <row r="62931" spans="1:6" x14ac:dyDescent="0.3">
      <c r="A62931">
        <v>98227</v>
      </c>
      <c r="B62931" s="2">
        <v>44339.614265372169</v>
      </c>
      <c r="C62931">
        <v>155514</v>
      </c>
      <c r="D62931">
        <v>403089</v>
      </c>
      <c r="E62931">
        <v>14</v>
      </c>
      <c r="F62931" t="s">
        <v>59</v>
      </c>
    </row>
    <row r="62932" spans="1:6" x14ac:dyDescent="0.3">
      <c r="A62932">
        <v>11020</v>
      </c>
      <c r="B62932" s="2">
        <v>44301.92818122977</v>
      </c>
      <c r="C62932">
        <v>155583</v>
      </c>
      <c r="D62932">
        <v>153893</v>
      </c>
      <c r="E62932">
        <v>22</v>
      </c>
      <c r="F62932" t="s">
        <v>59</v>
      </c>
    </row>
    <row r="62933" spans="1:6" x14ac:dyDescent="0.3">
      <c r="A62933">
        <v>21004</v>
      </c>
      <c r="B62933" s="2">
        <v>44309.683844660191</v>
      </c>
      <c r="C62933">
        <v>155583</v>
      </c>
      <c r="D62933">
        <v>250679</v>
      </c>
      <c r="E62933">
        <v>16</v>
      </c>
      <c r="F62933" t="s">
        <v>60</v>
      </c>
    </row>
    <row r="62934" spans="1:6" x14ac:dyDescent="0.3">
      <c r="A62934">
        <v>22444</v>
      </c>
      <c r="B62934" s="2">
        <v>44309.970252427185</v>
      </c>
      <c r="C62934">
        <v>155583</v>
      </c>
      <c r="D62934">
        <v>182191</v>
      </c>
      <c r="E62934">
        <v>23</v>
      </c>
      <c r="F62934" t="s">
        <v>60</v>
      </c>
    </row>
    <row r="62935" spans="1:6" x14ac:dyDescent="0.3">
      <c r="A62935">
        <v>30825</v>
      </c>
      <c r="B62935" s="2">
        <v>44313.899055016176</v>
      </c>
      <c r="C62935">
        <v>155583</v>
      </c>
      <c r="D62935">
        <v>227775</v>
      </c>
      <c r="E62935">
        <v>21</v>
      </c>
      <c r="F62935" t="s">
        <v>59</v>
      </c>
    </row>
    <row r="62936" spans="1:6" x14ac:dyDescent="0.3">
      <c r="A62936">
        <v>47691</v>
      </c>
      <c r="B62936" s="2">
        <v>44320.900673139156</v>
      </c>
      <c r="C62936">
        <v>155583</v>
      </c>
      <c r="D62936">
        <v>302811</v>
      </c>
      <c r="E62936">
        <v>21</v>
      </c>
      <c r="F62936" t="s">
        <v>59</v>
      </c>
    </row>
    <row r="62937" spans="1:6" x14ac:dyDescent="0.3">
      <c r="A62937">
        <v>135630</v>
      </c>
      <c r="B62937" s="2">
        <v>44350.917666666661</v>
      </c>
      <c r="C62937">
        <v>155583</v>
      </c>
      <c r="D62937">
        <v>397</v>
      </c>
      <c r="E62937">
        <v>22</v>
      </c>
      <c r="F62937" t="s">
        <v>59</v>
      </c>
    </row>
    <row r="62938" spans="1:6" x14ac:dyDescent="0.3">
      <c r="A62938">
        <v>140890</v>
      </c>
      <c r="B62938" s="2">
        <v>44352.441126213591</v>
      </c>
      <c r="C62938">
        <v>155583</v>
      </c>
      <c r="D62938">
        <v>399866</v>
      </c>
      <c r="E62938">
        <v>10</v>
      </c>
      <c r="F62938" t="s">
        <v>60</v>
      </c>
    </row>
    <row r="62939" spans="1:6" x14ac:dyDescent="0.3">
      <c r="A62939">
        <v>143682</v>
      </c>
      <c r="B62939" s="2">
        <v>44352.92656310679</v>
      </c>
      <c r="C62939">
        <v>155583</v>
      </c>
      <c r="D62939">
        <v>240439</v>
      </c>
      <c r="E62939">
        <v>22</v>
      </c>
      <c r="F62939" t="s">
        <v>60</v>
      </c>
    </row>
    <row r="62940" spans="1:6" x14ac:dyDescent="0.3">
      <c r="A62940">
        <v>153574</v>
      </c>
      <c r="B62940" s="2">
        <v>44356.267666666667</v>
      </c>
      <c r="C62940">
        <v>155583</v>
      </c>
      <c r="D62940">
        <v>351192</v>
      </c>
      <c r="E62940">
        <v>6</v>
      </c>
      <c r="F62940" t="s">
        <v>59</v>
      </c>
    </row>
    <row r="62941" spans="1:6" x14ac:dyDescent="0.3">
      <c r="A62941">
        <v>160091</v>
      </c>
      <c r="B62941" s="2">
        <v>44358.567339805821</v>
      </c>
      <c r="C62941">
        <v>155583</v>
      </c>
      <c r="D62941">
        <v>54917</v>
      </c>
      <c r="E62941">
        <v>13</v>
      </c>
      <c r="F62941" t="s">
        <v>60</v>
      </c>
    </row>
    <row r="62942" spans="1:6" x14ac:dyDescent="0.3">
      <c r="A62942">
        <v>176586</v>
      </c>
      <c r="B62942" s="2">
        <v>44362.67251779935</v>
      </c>
      <c r="C62942">
        <v>155583</v>
      </c>
      <c r="D62942">
        <v>154256</v>
      </c>
      <c r="E62942">
        <v>16</v>
      </c>
      <c r="F62942" t="s">
        <v>59</v>
      </c>
    </row>
    <row r="62943" spans="1:6" x14ac:dyDescent="0.3">
      <c r="A62943">
        <v>187942</v>
      </c>
      <c r="B62943" s="2">
        <v>44365.941126213591</v>
      </c>
      <c r="C62943">
        <v>155583</v>
      </c>
      <c r="D62943">
        <v>230507</v>
      </c>
      <c r="E62943">
        <v>22</v>
      </c>
      <c r="F62943" t="s">
        <v>60</v>
      </c>
    </row>
    <row r="62944" spans="1:6" x14ac:dyDescent="0.3">
      <c r="A62944">
        <v>286583</v>
      </c>
      <c r="B62944" s="2">
        <v>44394.452453074431</v>
      </c>
      <c r="C62944">
        <v>155583</v>
      </c>
      <c r="D62944">
        <v>16463</v>
      </c>
      <c r="E62944">
        <v>10</v>
      </c>
      <c r="F62944" t="s">
        <v>60</v>
      </c>
    </row>
    <row r="62945" spans="1:6" x14ac:dyDescent="0.3">
      <c r="A62945">
        <v>289638</v>
      </c>
      <c r="B62945" s="2">
        <v>44394.978343042072</v>
      </c>
      <c r="C62945">
        <v>155583</v>
      </c>
      <c r="D62945">
        <v>208120</v>
      </c>
      <c r="E62945">
        <v>23</v>
      </c>
      <c r="F62945" t="s">
        <v>60</v>
      </c>
    </row>
    <row r="62946" spans="1:6" x14ac:dyDescent="0.3">
      <c r="A62946">
        <v>24011</v>
      </c>
      <c r="B62946" s="2">
        <v>44310.674336985379</v>
      </c>
      <c r="C62946">
        <v>155606</v>
      </c>
      <c r="D62946">
        <v>347393</v>
      </c>
      <c r="E62946">
        <v>16</v>
      </c>
      <c r="F62946" t="s">
        <v>60</v>
      </c>
    </row>
    <row r="62947" spans="1:6" x14ac:dyDescent="0.3">
      <c r="A62947">
        <v>33441</v>
      </c>
      <c r="B62947" s="2">
        <v>44315.606174757282</v>
      </c>
      <c r="C62947">
        <v>155606</v>
      </c>
      <c r="D62947">
        <v>312836</v>
      </c>
      <c r="E62947">
        <v>14</v>
      </c>
      <c r="F62947" t="s">
        <v>59</v>
      </c>
    </row>
    <row r="62948" spans="1:6" x14ac:dyDescent="0.3">
      <c r="A62948">
        <v>50440</v>
      </c>
      <c r="B62948" s="2">
        <v>44322.66119093851</v>
      </c>
      <c r="C62948">
        <v>155606</v>
      </c>
      <c r="D62948">
        <v>351192</v>
      </c>
      <c r="E62948">
        <v>15</v>
      </c>
      <c r="F62948" t="s">
        <v>59</v>
      </c>
    </row>
    <row r="62949" spans="1:6" x14ac:dyDescent="0.3">
      <c r="A62949">
        <v>94069</v>
      </c>
      <c r="B62949" s="2">
        <v>44338.575914792324</v>
      </c>
      <c r="C62949">
        <v>155606</v>
      </c>
      <c r="D62949">
        <v>411922</v>
      </c>
      <c r="E62949">
        <v>13</v>
      </c>
      <c r="F62949" t="s">
        <v>60</v>
      </c>
    </row>
    <row r="62950" spans="1:6" x14ac:dyDescent="0.3">
      <c r="A62950">
        <v>104541</v>
      </c>
      <c r="B62950" s="2">
        <v>44341.781999999999</v>
      </c>
      <c r="C62950">
        <v>155606</v>
      </c>
      <c r="D62950">
        <v>165114</v>
      </c>
      <c r="E62950">
        <v>18</v>
      </c>
      <c r="F62950" t="s">
        <v>59</v>
      </c>
    </row>
    <row r="62951" spans="1:6" x14ac:dyDescent="0.3">
      <c r="A62951">
        <v>110523</v>
      </c>
      <c r="B62951" s="2">
        <v>44343.896000000001</v>
      </c>
      <c r="C62951">
        <v>155606</v>
      </c>
      <c r="D62951">
        <v>158978</v>
      </c>
      <c r="E62951">
        <v>21</v>
      </c>
      <c r="F62951" t="s">
        <v>59</v>
      </c>
    </row>
    <row r="62952" spans="1:6" x14ac:dyDescent="0.3">
      <c r="A62952">
        <v>145059</v>
      </c>
      <c r="B62952" s="2">
        <v>44353.434000000001</v>
      </c>
      <c r="C62952">
        <v>155606</v>
      </c>
      <c r="D62952">
        <v>104958</v>
      </c>
      <c r="E62952">
        <v>10</v>
      </c>
      <c r="F62952" t="s">
        <v>59</v>
      </c>
    </row>
    <row r="62953" spans="1:6" x14ac:dyDescent="0.3">
      <c r="A62953">
        <v>211438</v>
      </c>
      <c r="B62953" s="2">
        <v>44372.675754045311</v>
      </c>
      <c r="C62953">
        <v>155606</v>
      </c>
      <c r="D62953">
        <v>473233</v>
      </c>
      <c r="E62953">
        <v>16</v>
      </c>
      <c r="F62953" t="s">
        <v>60</v>
      </c>
    </row>
    <row r="62954" spans="1:6" x14ac:dyDescent="0.3">
      <c r="A62954">
        <v>236150</v>
      </c>
      <c r="B62954" s="2">
        <v>44379.675754045311</v>
      </c>
      <c r="C62954">
        <v>155606</v>
      </c>
      <c r="D62954">
        <v>327633</v>
      </c>
      <c r="E62954">
        <v>16</v>
      </c>
      <c r="F62954" t="s">
        <v>60</v>
      </c>
    </row>
    <row r="62955" spans="1:6" x14ac:dyDescent="0.3">
      <c r="A62955">
        <v>239849</v>
      </c>
      <c r="B62955" s="2">
        <v>44380.515559870553</v>
      </c>
      <c r="C62955">
        <v>155606</v>
      </c>
      <c r="D62955">
        <v>227775</v>
      </c>
      <c r="E62955">
        <v>12</v>
      </c>
      <c r="F62955" t="s">
        <v>60</v>
      </c>
    </row>
    <row r="62956" spans="1:6" x14ac:dyDescent="0.3">
      <c r="A62956">
        <v>244940</v>
      </c>
      <c r="B62956" s="2">
        <v>44381.641773462783</v>
      </c>
      <c r="C62956">
        <v>155606</v>
      </c>
      <c r="D62956">
        <v>230507</v>
      </c>
      <c r="E62956">
        <v>15</v>
      </c>
      <c r="F62956" t="s">
        <v>59</v>
      </c>
    </row>
    <row r="62957" spans="1:6" x14ac:dyDescent="0.3">
      <c r="A62957">
        <v>302718</v>
      </c>
      <c r="B62957" s="2">
        <v>44399.588375404528</v>
      </c>
      <c r="C62957">
        <v>155606</v>
      </c>
      <c r="D62957">
        <v>441908</v>
      </c>
      <c r="E62957">
        <v>14</v>
      </c>
      <c r="F62957" t="s">
        <v>59</v>
      </c>
    </row>
    <row r="62958" spans="1:6" x14ac:dyDescent="0.3">
      <c r="A62958">
        <v>348118</v>
      </c>
      <c r="B62958" s="2">
        <v>44412.326999999997</v>
      </c>
      <c r="C62958">
        <v>155606</v>
      </c>
      <c r="D62958">
        <v>234810</v>
      </c>
      <c r="E62958">
        <v>7</v>
      </c>
      <c r="F62958" t="s">
        <v>59</v>
      </c>
    </row>
    <row r="62959" spans="1:6" x14ac:dyDescent="0.3">
      <c r="A62959">
        <v>363833</v>
      </c>
      <c r="B62959" s="2">
        <v>44416.521999999997</v>
      </c>
      <c r="C62959">
        <v>155606</v>
      </c>
      <c r="D62959">
        <v>62570</v>
      </c>
      <c r="E62959">
        <v>12</v>
      </c>
      <c r="F62959" t="s">
        <v>59</v>
      </c>
    </row>
    <row r="62960" spans="1:6" x14ac:dyDescent="0.3">
      <c r="A62960">
        <v>387091</v>
      </c>
      <c r="B62960" s="2">
        <v>44423.630446601943</v>
      </c>
      <c r="C62960">
        <v>155606</v>
      </c>
      <c r="D62960">
        <v>452568</v>
      </c>
      <c r="E62960">
        <v>15</v>
      </c>
      <c r="F62960" t="s">
        <v>59</v>
      </c>
    </row>
    <row r="62961" spans="1:6" x14ac:dyDescent="0.3">
      <c r="A62961">
        <v>423483</v>
      </c>
      <c r="B62961" s="2">
        <v>44437.369928802589</v>
      </c>
      <c r="C62961">
        <v>155606</v>
      </c>
      <c r="D62961">
        <v>396575</v>
      </c>
      <c r="E62961">
        <v>8</v>
      </c>
      <c r="F62961" t="s">
        <v>59</v>
      </c>
    </row>
    <row r="62962" spans="1:6" x14ac:dyDescent="0.3">
      <c r="A62962">
        <v>42164</v>
      </c>
      <c r="B62962" s="2">
        <v>44318.644605177993</v>
      </c>
      <c r="C62962">
        <v>155635</v>
      </c>
      <c r="D62962">
        <v>158978</v>
      </c>
      <c r="E62962">
        <v>15</v>
      </c>
      <c r="F62962" t="s">
        <v>59</v>
      </c>
    </row>
    <row r="62963" spans="1:6" x14ac:dyDescent="0.3">
      <c r="A62963">
        <v>44485</v>
      </c>
      <c r="B62963" s="2">
        <v>44319.618715210359</v>
      </c>
      <c r="C62963">
        <v>155635</v>
      </c>
      <c r="D62963">
        <v>331902</v>
      </c>
      <c r="E62963">
        <v>14</v>
      </c>
      <c r="F62963" t="s">
        <v>59</v>
      </c>
    </row>
    <row r="62964" spans="1:6" x14ac:dyDescent="0.3">
      <c r="A62964">
        <v>48904</v>
      </c>
      <c r="B62964" s="2">
        <v>44321.691530744341</v>
      </c>
      <c r="C62964">
        <v>155635</v>
      </c>
      <c r="D62964">
        <v>297198</v>
      </c>
      <c r="E62964">
        <v>16</v>
      </c>
      <c r="F62964" t="s">
        <v>59</v>
      </c>
    </row>
    <row r="62965" spans="1:6" x14ac:dyDescent="0.3">
      <c r="A62965">
        <v>51579</v>
      </c>
      <c r="B62965" s="2">
        <v>44323.106333333337</v>
      </c>
      <c r="C62965">
        <v>155635</v>
      </c>
      <c r="D62965">
        <v>258219</v>
      </c>
      <c r="E62965">
        <v>2</v>
      </c>
      <c r="F62965" t="s">
        <v>60</v>
      </c>
    </row>
    <row r="62966" spans="1:6" x14ac:dyDescent="0.3">
      <c r="A62966">
        <v>53071</v>
      </c>
      <c r="B62966" s="2">
        <v>44323.798326860844</v>
      </c>
      <c r="C62966">
        <v>155635</v>
      </c>
      <c r="D62966">
        <v>70091</v>
      </c>
      <c r="E62966">
        <v>19</v>
      </c>
      <c r="F62966" t="s">
        <v>60</v>
      </c>
    </row>
    <row r="62967" spans="1:6" x14ac:dyDescent="0.3">
      <c r="A62967">
        <v>147921</v>
      </c>
      <c r="B62967" s="2">
        <v>44354.02810032363</v>
      </c>
      <c r="C62967">
        <v>155635</v>
      </c>
      <c r="D62967">
        <v>274147</v>
      </c>
      <c r="E62967">
        <v>0</v>
      </c>
      <c r="F62967" t="s">
        <v>59</v>
      </c>
    </row>
    <row r="62968" spans="1:6" x14ac:dyDescent="0.3">
      <c r="A62968">
        <v>227627</v>
      </c>
      <c r="B62968" s="2">
        <v>44376.707711974115</v>
      </c>
      <c r="C62968">
        <v>155635</v>
      </c>
      <c r="D62968">
        <v>122902</v>
      </c>
      <c r="E62968">
        <v>16</v>
      </c>
      <c r="F62968" t="s">
        <v>59</v>
      </c>
    </row>
    <row r="62969" spans="1:6" x14ac:dyDescent="0.3">
      <c r="A62969">
        <v>237572</v>
      </c>
      <c r="B62969" s="2">
        <v>44379.840398058252</v>
      </c>
      <c r="C62969">
        <v>155635</v>
      </c>
      <c r="D62969">
        <v>388561</v>
      </c>
      <c r="E62969">
        <v>20</v>
      </c>
      <c r="F62969" t="s">
        <v>60</v>
      </c>
    </row>
    <row r="62970" spans="1:6" x14ac:dyDescent="0.3">
      <c r="A62970">
        <v>259742</v>
      </c>
      <c r="B62970" s="2">
        <v>44386.816126213598</v>
      </c>
      <c r="C62970">
        <v>155635</v>
      </c>
      <c r="D62970">
        <v>320620</v>
      </c>
      <c r="E62970">
        <v>19</v>
      </c>
      <c r="F62970" t="s">
        <v>60</v>
      </c>
    </row>
    <row r="62971" spans="1:6" x14ac:dyDescent="0.3">
      <c r="A62971">
        <v>266184</v>
      </c>
      <c r="B62971" s="2">
        <v>44388.195226905118</v>
      </c>
      <c r="C62971">
        <v>155635</v>
      </c>
      <c r="D62971">
        <v>155463</v>
      </c>
      <c r="E62971">
        <v>4</v>
      </c>
      <c r="F62971" t="s">
        <v>59</v>
      </c>
    </row>
    <row r="62972" spans="1:6" x14ac:dyDescent="0.3">
      <c r="A62972">
        <v>290406</v>
      </c>
      <c r="B62972" s="2">
        <v>44395.299111911372</v>
      </c>
      <c r="C62972">
        <v>155635</v>
      </c>
      <c r="D62972">
        <v>411922</v>
      </c>
      <c r="E62972">
        <v>7</v>
      </c>
      <c r="F62972" t="s">
        <v>59</v>
      </c>
    </row>
    <row r="62973" spans="1:6" x14ac:dyDescent="0.3">
      <c r="A62973">
        <v>336353</v>
      </c>
      <c r="B62973" s="2">
        <v>44408.767582524277</v>
      </c>
      <c r="C62973">
        <v>155635</v>
      </c>
      <c r="D62973">
        <v>82901</v>
      </c>
      <c r="E62973">
        <v>18</v>
      </c>
      <c r="F62973" t="s">
        <v>60</v>
      </c>
    </row>
    <row r="62974" spans="1:6" x14ac:dyDescent="0.3">
      <c r="A62974">
        <v>369589</v>
      </c>
      <c r="B62974" s="2">
        <v>44418.456902912621</v>
      </c>
      <c r="C62974">
        <v>155635</v>
      </c>
      <c r="D62974">
        <v>250679</v>
      </c>
      <c r="E62974">
        <v>10</v>
      </c>
      <c r="F62974" t="s">
        <v>59</v>
      </c>
    </row>
    <row r="62975" spans="1:6" x14ac:dyDescent="0.3">
      <c r="A62975">
        <v>406002</v>
      </c>
      <c r="B62975" s="2">
        <v>44429.785381877024</v>
      </c>
      <c r="C62975">
        <v>155635</v>
      </c>
      <c r="D62975">
        <v>141918</v>
      </c>
      <c r="E62975">
        <v>18</v>
      </c>
      <c r="F62975" t="s">
        <v>60</v>
      </c>
    </row>
    <row r="62976" spans="1:6" x14ac:dyDescent="0.3">
      <c r="A62976">
        <v>106785</v>
      </c>
      <c r="B62976" s="2">
        <v>44342.683035598704</v>
      </c>
      <c r="C62976">
        <v>155648</v>
      </c>
      <c r="D62976">
        <v>347393</v>
      </c>
      <c r="E62976">
        <v>16</v>
      </c>
      <c r="F62976" t="s">
        <v>59</v>
      </c>
    </row>
    <row r="62977" spans="1:6" x14ac:dyDescent="0.3">
      <c r="A62977">
        <v>142526</v>
      </c>
      <c r="B62977" s="2">
        <v>44352.757469255666</v>
      </c>
      <c r="C62977">
        <v>155648</v>
      </c>
      <c r="D62977">
        <v>358602</v>
      </c>
      <c r="E62977">
        <v>18</v>
      </c>
      <c r="F62977" t="s">
        <v>60</v>
      </c>
    </row>
    <row r="62978" spans="1:6" x14ac:dyDescent="0.3">
      <c r="A62978">
        <v>260617</v>
      </c>
      <c r="B62978" s="2">
        <v>44386.927776699034</v>
      </c>
      <c r="C62978">
        <v>155735</v>
      </c>
      <c r="D62978">
        <v>472712</v>
      </c>
      <c r="E62978">
        <v>22</v>
      </c>
      <c r="F62978" t="s">
        <v>60</v>
      </c>
    </row>
    <row r="62979" spans="1:6" x14ac:dyDescent="0.3">
      <c r="A62979">
        <v>358050</v>
      </c>
      <c r="B62979" s="2">
        <v>44415.198706015195</v>
      </c>
      <c r="C62979">
        <v>155735</v>
      </c>
      <c r="D62979">
        <v>81226</v>
      </c>
      <c r="E62979">
        <v>4</v>
      </c>
      <c r="F62979" t="s">
        <v>60</v>
      </c>
    </row>
    <row r="62980" spans="1:6" x14ac:dyDescent="0.3">
      <c r="A62980">
        <v>394236</v>
      </c>
      <c r="B62980" s="2">
        <v>44426.394333333337</v>
      </c>
      <c r="C62980">
        <v>155735</v>
      </c>
      <c r="D62980">
        <v>227775</v>
      </c>
      <c r="E62980">
        <v>9</v>
      </c>
      <c r="F62980" t="s">
        <v>59</v>
      </c>
    </row>
    <row r="62981" spans="1:6" x14ac:dyDescent="0.3">
      <c r="A62981">
        <v>397824</v>
      </c>
      <c r="B62981" s="2">
        <v>44427.707711974115</v>
      </c>
      <c r="C62981">
        <v>155735</v>
      </c>
      <c r="D62981">
        <v>17989</v>
      </c>
      <c r="E62981">
        <v>16</v>
      </c>
      <c r="F62981" t="s">
        <v>59</v>
      </c>
    </row>
    <row r="62982" spans="1:6" x14ac:dyDescent="0.3">
      <c r="A62982">
        <v>128044</v>
      </c>
      <c r="B62982" s="2">
        <v>44347.948407766991</v>
      </c>
      <c r="C62982">
        <v>155798</v>
      </c>
      <c r="D62982">
        <v>344043</v>
      </c>
      <c r="E62982">
        <v>22</v>
      </c>
      <c r="F62982" t="s">
        <v>59</v>
      </c>
    </row>
    <row r="62983" spans="1:6" x14ac:dyDescent="0.3">
      <c r="A62983">
        <v>142980</v>
      </c>
      <c r="B62983" s="2">
        <v>44352.814103559867</v>
      </c>
      <c r="C62983">
        <v>155798</v>
      </c>
      <c r="D62983">
        <v>411922</v>
      </c>
      <c r="E62983">
        <v>19</v>
      </c>
      <c r="F62983" t="s">
        <v>60</v>
      </c>
    </row>
    <row r="62984" spans="1:6" x14ac:dyDescent="0.3">
      <c r="A62984">
        <v>147726</v>
      </c>
      <c r="B62984" s="2">
        <v>44353.962970873785</v>
      </c>
      <c r="C62984">
        <v>155798</v>
      </c>
      <c r="D62984">
        <v>224330</v>
      </c>
      <c r="E62984">
        <v>23</v>
      </c>
      <c r="F62984" t="s">
        <v>59</v>
      </c>
    </row>
    <row r="62985" spans="1:6" x14ac:dyDescent="0.3">
      <c r="A62985">
        <v>205107</v>
      </c>
      <c r="B62985" s="2">
        <v>44370.741288025893</v>
      </c>
      <c r="C62985">
        <v>155798</v>
      </c>
      <c r="D62985">
        <v>143750</v>
      </c>
      <c r="E62985">
        <v>17</v>
      </c>
      <c r="F62985" t="s">
        <v>59</v>
      </c>
    </row>
    <row r="62986" spans="1:6" x14ac:dyDescent="0.3">
      <c r="A62986">
        <v>239196</v>
      </c>
      <c r="B62986" s="2">
        <v>44380.298999999999</v>
      </c>
      <c r="C62986">
        <v>155798</v>
      </c>
      <c r="D62986">
        <v>331902</v>
      </c>
      <c r="E62986">
        <v>7</v>
      </c>
      <c r="F62986" t="s">
        <v>60</v>
      </c>
    </row>
    <row r="62987" spans="1:6" x14ac:dyDescent="0.3">
      <c r="A62987">
        <v>277724</v>
      </c>
      <c r="B62987" s="2">
        <v>44391.790236245957</v>
      </c>
      <c r="C62987">
        <v>155820</v>
      </c>
      <c r="D62987">
        <v>230507</v>
      </c>
      <c r="E62987">
        <v>18</v>
      </c>
      <c r="F62987" t="s">
        <v>59</v>
      </c>
    </row>
    <row r="62988" spans="1:6" x14ac:dyDescent="0.3">
      <c r="A62988">
        <v>292877</v>
      </c>
      <c r="B62988" s="2">
        <v>44395.863051779939</v>
      </c>
      <c r="C62988">
        <v>155820</v>
      </c>
      <c r="D62988">
        <v>250679</v>
      </c>
      <c r="E62988">
        <v>20</v>
      </c>
      <c r="F62988" t="s">
        <v>59</v>
      </c>
    </row>
    <row r="62989" spans="1:6" x14ac:dyDescent="0.3">
      <c r="A62989">
        <v>294611</v>
      </c>
      <c r="B62989" s="2">
        <v>44396.709330097088</v>
      </c>
      <c r="C62989">
        <v>155820</v>
      </c>
      <c r="D62989">
        <v>182191</v>
      </c>
      <c r="E62989">
        <v>17</v>
      </c>
      <c r="F62989" t="s">
        <v>59</v>
      </c>
    </row>
    <row r="62990" spans="1:6" x14ac:dyDescent="0.3">
      <c r="A62990">
        <v>298869</v>
      </c>
      <c r="B62990" s="2">
        <v>44398.042663430424</v>
      </c>
      <c r="C62990">
        <v>155820</v>
      </c>
      <c r="D62990">
        <v>112334</v>
      </c>
      <c r="E62990">
        <v>1</v>
      </c>
      <c r="F62990" t="s">
        <v>59</v>
      </c>
    </row>
    <row r="62991" spans="1:6" x14ac:dyDescent="0.3">
      <c r="A62991">
        <v>308199</v>
      </c>
      <c r="B62991" s="2">
        <v>44400.935867313921</v>
      </c>
      <c r="C62991">
        <v>155820</v>
      </c>
      <c r="D62991">
        <v>411922</v>
      </c>
      <c r="E62991">
        <v>22</v>
      </c>
      <c r="F62991" t="s">
        <v>60</v>
      </c>
    </row>
    <row r="62992" spans="1:6" x14ac:dyDescent="0.3">
      <c r="A62992">
        <v>339628</v>
      </c>
      <c r="B62992" s="2">
        <v>44409.507064724923</v>
      </c>
      <c r="C62992">
        <v>155820</v>
      </c>
      <c r="D62992">
        <v>60814</v>
      </c>
      <c r="E62992">
        <v>12</v>
      </c>
      <c r="F62992" t="s">
        <v>59</v>
      </c>
    </row>
    <row r="62993" spans="1:6" x14ac:dyDescent="0.3">
      <c r="A62993">
        <v>45536</v>
      </c>
      <c r="B62993" s="2">
        <v>44319.870333333332</v>
      </c>
      <c r="C62993">
        <v>155850</v>
      </c>
      <c r="D62993">
        <v>242428</v>
      </c>
      <c r="E62993">
        <v>20</v>
      </c>
      <c r="F62993" t="s">
        <v>59</v>
      </c>
    </row>
    <row r="62994" spans="1:6" x14ac:dyDescent="0.3">
      <c r="A62994">
        <v>53884</v>
      </c>
      <c r="B62994" s="2">
        <v>44323.977129449842</v>
      </c>
      <c r="C62994">
        <v>155850</v>
      </c>
      <c r="D62994">
        <v>230507</v>
      </c>
      <c r="E62994">
        <v>23</v>
      </c>
      <c r="F62994" t="s">
        <v>60</v>
      </c>
    </row>
    <row r="62995" spans="1:6" x14ac:dyDescent="0.3">
      <c r="A62995">
        <v>55109</v>
      </c>
      <c r="B62995" s="2">
        <v>44324.543931394393</v>
      </c>
      <c r="C62995">
        <v>155850</v>
      </c>
      <c r="D62995">
        <v>158978</v>
      </c>
      <c r="E62995">
        <v>13</v>
      </c>
      <c r="F62995" t="s">
        <v>60</v>
      </c>
    </row>
    <row r="62996" spans="1:6" x14ac:dyDescent="0.3">
      <c r="A62996">
        <v>100537</v>
      </c>
      <c r="B62996" s="2">
        <v>44340.085543689325</v>
      </c>
      <c r="C62996">
        <v>155850</v>
      </c>
      <c r="D62996">
        <v>332057</v>
      </c>
      <c r="E62996">
        <v>2</v>
      </c>
      <c r="F62996" t="s">
        <v>59</v>
      </c>
    </row>
    <row r="62997" spans="1:6" x14ac:dyDescent="0.3">
      <c r="A62997">
        <v>31483</v>
      </c>
      <c r="B62997" s="2">
        <v>44314.64581877023</v>
      </c>
      <c r="C62997">
        <v>155862</v>
      </c>
      <c r="D62997">
        <v>291883</v>
      </c>
      <c r="E62997">
        <v>15</v>
      </c>
      <c r="F62997" t="s">
        <v>59</v>
      </c>
    </row>
    <row r="62998" spans="1:6" x14ac:dyDescent="0.3">
      <c r="A62998">
        <v>57220</v>
      </c>
      <c r="B62998" s="2">
        <v>44325.0406407767</v>
      </c>
      <c r="C62998">
        <v>155862</v>
      </c>
      <c r="D62998">
        <v>88863</v>
      </c>
      <c r="E62998">
        <v>0</v>
      </c>
      <c r="F62998" t="s">
        <v>59</v>
      </c>
    </row>
    <row r="62999" spans="1:6" x14ac:dyDescent="0.3">
      <c r="A62999">
        <v>61876</v>
      </c>
      <c r="B62999" s="2">
        <v>44326.839993527508</v>
      </c>
      <c r="C62999">
        <v>155862</v>
      </c>
      <c r="D62999">
        <v>450076</v>
      </c>
      <c r="E62999">
        <v>20</v>
      </c>
      <c r="F62999" t="s">
        <v>59</v>
      </c>
    </row>
    <row r="63000" spans="1:6" x14ac:dyDescent="0.3">
      <c r="A63000">
        <v>82414</v>
      </c>
      <c r="B63000" s="2">
        <v>44334.670090614884</v>
      </c>
      <c r="C63000">
        <v>155862</v>
      </c>
      <c r="D63000">
        <v>36375</v>
      </c>
      <c r="E63000">
        <v>16</v>
      </c>
      <c r="F63000" t="s">
        <v>59</v>
      </c>
    </row>
    <row r="63001" spans="1:6" x14ac:dyDescent="0.3">
      <c r="A63001">
        <v>85346</v>
      </c>
      <c r="B63001" s="2">
        <v>44335.783000000003</v>
      </c>
      <c r="C63001">
        <v>155862</v>
      </c>
      <c r="D63001">
        <v>89660</v>
      </c>
      <c r="E63001">
        <v>18</v>
      </c>
      <c r="F63001" t="s">
        <v>59</v>
      </c>
    </row>
    <row r="63002" spans="1:6" x14ac:dyDescent="0.3">
      <c r="A63002">
        <v>110508</v>
      </c>
      <c r="B63002" s="2">
        <v>44343.891773462783</v>
      </c>
      <c r="C63002">
        <v>155862</v>
      </c>
      <c r="D63002">
        <v>104581</v>
      </c>
      <c r="E63002">
        <v>21</v>
      </c>
      <c r="F63002" t="s">
        <v>59</v>
      </c>
    </row>
    <row r="63003" spans="1:6" x14ac:dyDescent="0.3">
      <c r="A63003">
        <v>111426</v>
      </c>
      <c r="B63003" s="2">
        <v>44344.394</v>
      </c>
      <c r="C63003">
        <v>155862</v>
      </c>
      <c r="D63003">
        <v>453249</v>
      </c>
      <c r="E63003">
        <v>9</v>
      </c>
      <c r="F63003" t="s">
        <v>60</v>
      </c>
    </row>
    <row r="63004" spans="1:6" x14ac:dyDescent="0.3">
      <c r="A63004">
        <v>156049</v>
      </c>
      <c r="B63004" s="2">
        <v>44356.940317152104</v>
      </c>
      <c r="C63004">
        <v>155862</v>
      </c>
      <c r="D63004">
        <v>154256</v>
      </c>
      <c r="E63004">
        <v>22</v>
      </c>
      <c r="F63004" t="s">
        <v>59</v>
      </c>
    </row>
    <row r="63005" spans="1:6" x14ac:dyDescent="0.3">
      <c r="A63005">
        <v>178900</v>
      </c>
      <c r="B63005" s="2">
        <v>44363.618310679609</v>
      </c>
      <c r="C63005">
        <v>155862</v>
      </c>
      <c r="D63005">
        <v>158978</v>
      </c>
      <c r="E63005">
        <v>14</v>
      </c>
      <c r="F63005" t="s">
        <v>59</v>
      </c>
    </row>
    <row r="63006" spans="1:6" x14ac:dyDescent="0.3">
      <c r="A63006">
        <v>240805</v>
      </c>
      <c r="B63006" s="2">
        <v>44380.658619952999</v>
      </c>
      <c r="C63006">
        <v>155862</v>
      </c>
      <c r="D63006">
        <v>270101</v>
      </c>
      <c r="E63006">
        <v>15</v>
      </c>
      <c r="F63006" t="s">
        <v>60</v>
      </c>
    </row>
    <row r="63007" spans="1:6" x14ac:dyDescent="0.3">
      <c r="A63007">
        <v>285783</v>
      </c>
      <c r="B63007" s="2">
        <v>44394.176458021793</v>
      </c>
      <c r="C63007">
        <v>155862</v>
      </c>
      <c r="D63007">
        <v>330333</v>
      </c>
      <c r="E63007">
        <v>4</v>
      </c>
      <c r="F63007" t="s">
        <v>60</v>
      </c>
    </row>
    <row r="63008" spans="1:6" x14ac:dyDescent="0.3">
      <c r="A63008">
        <v>297858</v>
      </c>
      <c r="B63008" s="2">
        <v>44397.759087378639</v>
      </c>
      <c r="C63008">
        <v>155862</v>
      </c>
      <c r="D63008">
        <v>387595</v>
      </c>
      <c r="E63008">
        <v>18</v>
      </c>
      <c r="F63008" t="s">
        <v>59</v>
      </c>
    </row>
    <row r="63009" spans="1:6" x14ac:dyDescent="0.3">
      <c r="A63009">
        <v>311332</v>
      </c>
      <c r="B63009" s="2">
        <v>44401.749378640779</v>
      </c>
      <c r="C63009">
        <v>155862</v>
      </c>
      <c r="D63009">
        <v>443594</v>
      </c>
      <c r="E63009">
        <v>17</v>
      </c>
      <c r="F63009" t="s">
        <v>60</v>
      </c>
    </row>
    <row r="63010" spans="1:6" x14ac:dyDescent="0.3">
      <c r="A63010">
        <v>321623</v>
      </c>
      <c r="B63010" s="2">
        <v>44404.702453074431</v>
      </c>
      <c r="C63010">
        <v>155862</v>
      </c>
      <c r="D63010">
        <v>250679</v>
      </c>
      <c r="E63010">
        <v>16</v>
      </c>
      <c r="F63010" t="s">
        <v>59</v>
      </c>
    </row>
    <row r="63011" spans="1:6" x14ac:dyDescent="0.3">
      <c r="A63011">
        <v>373730</v>
      </c>
      <c r="B63011" s="2">
        <v>44419.789831715214</v>
      </c>
      <c r="C63011">
        <v>155862</v>
      </c>
      <c r="D63011">
        <v>327968</v>
      </c>
      <c r="E63011">
        <v>18</v>
      </c>
      <c r="F63011" t="s">
        <v>59</v>
      </c>
    </row>
    <row r="63012" spans="1:6" x14ac:dyDescent="0.3">
      <c r="A63012">
        <v>379534</v>
      </c>
      <c r="B63012" s="2">
        <v>44421.788213592234</v>
      </c>
      <c r="C63012">
        <v>155862</v>
      </c>
      <c r="D63012">
        <v>145209</v>
      </c>
      <c r="E63012">
        <v>18</v>
      </c>
      <c r="F63012" t="s">
        <v>60</v>
      </c>
    </row>
    <row r="63013" spans="1:6" x14ac:dyDescent="0.3">
      <c r="A63013">
        <v>403474</v>
      </c>
      <c r="B63013" s="2">
        <v>44429.18369090854</v>
      </c>
      <c r="C63013">
        <v>155862</v>
      </c>
      <c r="D63013">
        <v>182984</v>
      </c>
      <c r="E63013">
        <v>4</v>
      </c>
      <c r="F63013" t="s">
        <v>60</v>
      </c>
    </row>
    <row r="63014" spans="1:6" x14ac:dyDescent="0.3">
      <c r="A63014">
        <v>34169</v>
      </c>
      <c r="B63014" s="2">
        <v>44315.759333333335</v>
      </c>
      <c r="C63014">
        <v>155915</v>
      </c>
      <c r="D63014">
        <v>230836</v>
      </c>
      <c r="E63014">
        <v>18</v>
      </c>
      <c r="F63014" t="s">
        <v>59</v>
      </c>
    </row>
    <row r="63015" spans="1:6" x14ac:dyDescent="0.3">
      <c r="A63015">
        <v>36759</v>
      </c>
      <c r="B63015" s="2">
        <v>44316.735220064729</v>
      </c>
      <c r="C63015">
        <v>155915</v>
      </c>
      <c r="D63015">
        <v>411922</v>
      </c>
      <c r="E63015">
        <v>17</v>
      </c>
      <c r="F63015" t="s">
        <v>60</v>
      </c>
    </row>
    <row r="63016" spans="1:6" x14ac:dyDescent="0.3">
      <c r="A63016">
        <v>37919</v>
      </c>
      <c r="B63016" s="2">
        <v>44316.931012944988</v>
      </c>
      <c r="C63016">
        <v>155915</v>
      </c>
      <c r="D63016">
        <v>21760</v>
      </c>
      <c r="E63016">
        <v>22</v>
      </c>
      <c r="F63016" t="s">
        <v>60</v>
      </c>
    </row>
    <row r="63017" spans="1:6" x14ac:dyDescent="0.3">
      <c r="A63017">
        <v>38726</v>
      </c>
      <c r="B63017" s="2">
        <v>44317.385333333339</v>
      </c>
      <c r="C63017">
        <v>155915</v>
      </c>
      <c r="D63017">
        <v>285680</v>
      </c>
      <c r="E63017">
        <v>9</v>
      </c>
      <c r="F63017" t="s">
        <v>60</v>
      </c>
    </row>
    <row r="63018" spans="1:6" x14ac:dyDescent="0.3">
      <c r="A63018">
        <v>41304</v>
      </c>
      <c r="B63018" s="2">
        <v>44318.310342722863</v>
      </c>
      <c r="C63018">
        <v>155915</v>
      </c>
      <c r="D63018">
        <v>74456</v>
      </c>
      <c r="E63018">
        <v>7</v>
      </c>
      <c r="F63018" t="s">
        <v>59</v>
      </c>
    </row>
    <row r="63019" spans="1:6" x14ac:dyDescent="0.3">
      <c r="A63019">
        <v>45118</v>
      </c>
      <c r="B63019" s="2">
        <v>44319.774055016183</v>
      </c>
      <c r="C63019">
        <v>155915</v>
      </c>
      <c r="D63019">
        <v>371564</v>
      </c>
      <c r="E63019">
        <v>18</v>
      </c>
      <c r="F63019" t="s">
        <v>59</v>
      </c>
    </row>
    <row r="63020" spans="1:6" x14ac:dyDescent="0.3">
      <c r="A63020">
        <v>59019</v>
      </c>
      <c r="B63020" s="2">
        <v>44325.733601941749</v>
      </c>
      <c r="C63020">
        <v>155915</v>
      </c>
      <c r="D63020">
        <v>439981</v>
      </c>
      <c r="E63020">
        <v>17</v>
      </c>
      <c r="F63020" t="s">
        <v>59</v>
      </c>
    </row>
    <row r="63021" spans="1:6" x14ac:dyDescent="0.3">
      <c r="A63021">
        <v>75672</v>
      </c>
      <c r="B63021" s="2">
        <v>44331.905122977347</v>
      </c>
      <c r="C63021">
        <v>155915</v>
      </c>
      <c r="D63021">
        <v>231092</v>
      </c>
      <c r="E63021">
        <v>21</v>
      </c>
      <c r="F63021" t="s">
        <v>60</v>
      </c>
    </row>
    <row r="63022" spans="1:6" x14ac:dyDescent="0.3">
      <c r="A63022">
        <v>79378</v>
      </c>
      <c r="B63022" s="2">
        <v>44332.968077639089</v>
      </c>
      <c r="C63022">
        <v>155915</v>
      </c>
      <c r="D63022">
        <v>336205</v>
      </c>
      <c r="E63022">
        <v>23</v>
      </c>
      <c r="F63022" t="s">
        <v>59</v>
      </c>
    </row>
    <row r="63023" spans="1:6" x14ac:dyDescent="0.3">
      <c r="A63023">
        <v>80258</v>
      </c>
      <c r="B63023" s="2">
        <v>44333.615478964406</v>
      </c>
      <c r="C63023">
        <v>155915</v>
      </c>
      <c r="D63023">
        <v>328061</v>
      </c>
      <c r="E63023">
        <v>14</v>
      </c>
      <c r="F63023" t="s">
        <v>59</v>
      </c>
    </row>
    <row r="63024" spans="1:6" x14ac:dyDescent="0.3">
      <c r="A63024">
        <v>84837</v>
      </c>
      <c r="B63024" s="2">
        <v>44335.712566343042</v>
      </c>
      <c r="C63024">
        <v>155915</v>
      </c>
      <c r="D63024">
        <v>62570</v>
      </c>
      <c r="E63024">
        <v>17</v>
      </c>
      <c r="F63024" t="s">
        <v>59</v>
      </c>
    </row>
    <row r="63025" spans="1:6" x14ac:dyDescent="0.3">
      <c r="A63025">
        <v>108452</v>
      </c>
      <c r="B63025" s="2">
        <v>44342.987333333338</v>
      </c>
      <c r="C63025">
        <v>155915</v>
      </c>
      <c r="D63025">
        <v>357547</v>
      </c>
      <c r="E63025">
        <v>23</v>
      </c>
      <c r="F63025" t="s">
        <v>59</v>
      </c>
    </row>
    <row r="63026" spans="1:6" x14ac:dyDescent="0.3">
      <c r="A63026">
        <v>110978</v>
      </c>
      <c r="B63026" s="2">
        <v>44344.032954692557</v>
      </c>
      <c r="C63026">
        <v>155915</v>
      </c>
      <c r="D63026">
        <v>302612</v>
      </c>
      <c r="E63026">
        <v>0</v>
      </c>
      <c r="F63026" t="s">
        <v>60</v>
      </c>
    </row>
    <row r="63027" spans="1:6" x14ac:dyDescent="0.3">
      <c r="A63027">
        <v>112303</v>
      </c>
      <c r="B63027" s="2">
        <v>44344.605333333333</v>
      </c>
      <c r="C63027">
        <v>155915</v>
      </c>
      <c r="D63027">
        <v>81554</v>
      </c>
      <c r="E63027">
        <v>14</v>
      </c>
      <c r="F63027" t="s">
        <v>60</v>
      </c>
    </row>
    <row r="63028" spans="1:6" x14ac:dyDescent="0.3">
      <c r="A63028">
        <v>135319</v>
      </c>
      <c r="B63028" s="2">
        <v>44350.850106796119</v>
      </c>
      <c r="C63028">
        <v>155915</v>
      </c>
      <c r="D63028">
        <v>246071</v>
      </c>
      <c r="E63028">
        <v>20</v>
      </c>
      <c r="F63028" t="s">
        <v>59</v>
      </c>
    </row>
    <row r="63029" spans="1:6" x14ac:dyDescent="0.3">
      <c r="A63029">
        <v>196987</v>
      </c>
      <c r="B63029" s="2">
        <v>44367.937711722159</v>
      </c>
      <c r="C63029">
        <v>155915</v>
      </c>
      <c r="D63029">
        <v>230507</v>
      </c>
      <c r="E63029">
        <v>22</v>
      </c>
      <c r="F63029" t="s">
        <v>59</v>
      </c>
    </row>
    <row r="63030" spans="1:6" x14ac:dyDescent="0.3">
      <c r="A63030">
        <v>278849</v>
      </c>
      <c r="B63030" s="2">
        <v>44392.173000000003</v>
      </c>
      <c r="C63030">
        <v>155920</v>
      </c>
      <c r="D63030">
        <v>37644</v>
      </c>
      <c r="E63030">
        <v>4</v>
      </c>
      <c r="F63030" t="s">
        <v>59</v>
      </c>
    </row>
    <row r="63031" spans="1:6" x14ac:dyDescent="0.3">
      <c r="A63031">
        <v>296850</v>
      </c>
      <c r="B63031" s="2">
        <v>44397.603343042072</v>
      </c>
      <c r="C63031">
        <v>155920</v>
      </c>
      <c r="D63031">
        <v>258251</v>
      </c>
      <c r="E63031">
        <v>14</v>
      </c>
      <c r="F63031" t="s">
        <v>59</v>
      </c>
    </row>
    <row r="63032" spans="1:6" x14ac:dyDescent="0.3">
      <c r="A63032">
        <v>306788</v>
      </c>
      <c r="B63032" s="2">
        <v>44400.700430420715</v>
      </c>
      <c r="C63032">
        <v>155920</v>
      </c>
      <c r="D63032">
        <v>294042</v>
      </c>
      <c r="E63032">
        <v>16</v>
      </c>
      <c r="F63032" t="s">
        <v>60</v>
      </c>
    </row>
    <row r="63033" spans="1:6" x14ac:dyDescent="0.3">
      <c r="A63033">
        <v>116384</v>
      </c>
      <c r="B63033" s="2">
        <v>44345.325266273998</v>
      </c>
      <c r="C63033">
        <v>155936</v>
      </c>
      <c r="D63033">
        <v>411922</v>
      </c>
      <c r="E63033">
        <v>7</v>
      </c>
      <c r="F63033" t="s">
        <v>60</v>
      </c>
    </row>
    <row r="63034" spans="1:6" x14ac:dyDescent="0.3">
      <c r="A63034">
        <v>129567</v>
      </c>
      <c r="B63034" s="2">
        <v>44348.700834951458</v>
      </c>
      <c r="C63034">
        <v>155936</v>
      </c>
      <c r="D63034">
        <v>250679</v>
      </c>
      <c r="E63034">
        <v>16</v>
      </c>
      <c r="F63034" t="s">
        <v>59</v>
      </c>
    </row>
    <row r="63035" spans="1:6" x14ac:dyDescent="0.3">
      <c r="A63035">
        <v>147345</v>
      </c>
      <c r="B63035" s="2">
        <v>44353.876888332772</v>
      </c>
      <c r="C63035">
        <v>155936</v>
      </c>
      <c r="D63035">
        <v>154374</v>
      </c>
      <c r="E63035">
        <v>21</v>
      </c>
      <c r="F63035" t="s">
        <v>59</v>
      </c>
    </row>
    <row r="63036" spans="1:6" x14ac:dyDescent="0.3">
      <c r="A63036">
        <v>156968</v>
      </c>
      <c r="B63036" s="2">
        <v>44357.590802588995</v>
      </c>
      <c r="C63036">
        <v>155936</v>
      </c>
      <c r="D63036">
        <v>288529</v>
      </c>
      <c r="E63036">
        <v>14</v>
      </c>
      <c r="F63036" t="s">
        <v>59</v>
      </c>
    </row>
    <row r="63037" spans="1:6" x14ac:dyDescent="0.3">
      <c r="A63037">
        <v>172281</v>
      </c>
      <c r="B63037" s="2">
        <v>44360.844847896442</v>
      </c>
      <c r="C63037">
        <v>155936</v>
      </c>
      <c r="D63037">
        <v>199928</v>
      </c>
      <c r="E63037">
        <v>20</v>
      </c>
      <c r="F63037" t="s">
        <v>59</v>
      </c>
    </row>
    <row r="63038" spans="1:6" x14ac:dyDescent="0.3">
      <c r="A63038">
        <v>203405</v>
      </c>
      <c r="B63038" s="2">
        <v>44369.972679611652</v>
      </c>
      <c r="C63038">
        <v>155936</v>
      </c>
      <c r="D63038">
        <v>250017</v>
      </c>
      <c r="E63038">
        <v>23</v>
      </c>
      <c r="F63038" t="s">
        <v>59</v>
      </c>
    </row>
    <row r="63039" spans="1:6" x14ac:dyDescent="0.3">
      <c r="A63039">
        <v>205266</v>
      </c>
      <c r="B63039" s="2">
        <v>44370.762323624593</v>
      </c>
      <c r="C63039">
        <v>155936</v>
      </c>
      <c r="D63039">
        <v>118549</v>
      </c>
      <c r="E63039">
        <v>18</v>
      </c>
      <c r="F63039" t="s">
        <v>59</v>
      </c>
    </row>
    <row r="63040" spans="1:6" x14ac:dyDescent="0.3">
      <c r="A63040">
        <v>251725</v>
      </c>
      <c r="B63040" s="2">
        <v>44383.880446601943</v>
      </c>
      <c r="C63040">
        <v>155936</v>
      </c>
      <c r="D63040">
        <v>244574</v>
      </c>
      <c r="E63040">
        <v>21</v>
      </c>
      <c r="F63040" t="s">
        <v>59</v>
      </c>
    </row>
    <row r="63041" spans="1:6" x14ac:dyDescent="0.3">
      <c r="A63041">
        <v>258504</v>
      </c>
      <c r="B63041" s="2">
        <v>44386.674944983817</v>
      </c>
      <c r="C63041">
        <v>155936</v>
      </c>
      <c r="D63041">
        <v>158978</v>
      </c>
      <c r="E63041">
        <v>16</v>
      </c>
      <c r="F63041" t="s">
        <v>60</v>
      </c>
    </row>
    <row r="63042" spans="1:6" x14ac:dyDescent="0.3">
      <c r="A63042">
        <v>274320</v>
      </c>
      <c r="B63042" s="2">
        <v>44390.708925566345</v>
      </c>
      <c r="C63042">
        <v>155936</v>
      </c>
      <c r="D63042">
        <v>144636</v>
      </c>
      <c r="E63042">
        <v>17</v>
      </c>
      <c r="F63042" t="s">
        <v>59</v>
      </c>
    </row>
    <row r="63043" spans="1:6" x14ac:dyDescent="0.3">
      <c r="A63043">
        <v>283191</v>
      </c>
      <c r="B63043" s="2">
        <v>44393.665236245957</v>
      </c>
      <c r="C63043">
        <v>155936</v>
      </c>
      <c r="D63043">
        <v>179296</v>
      </c>
      <c r="E63043">
        <v>15</v>
      </c>
      <c r="F63043" t="s">
        <v>60</v>
      </c>
    </row>
    <row r="63044" spans="1:6" x14ac:dyDescent="0.3">
      <c r="A63044">
        <v>289054</v>
      </c>
      <c r="B63044" s="2">
        <v>44394.882064724916</v>
      </c>
      <c r="C63044">
        <v>155936</v>
      </c>
      <c r="D63044">
        <v>395593</v>
      </c>
      <c r="E63044">
        <v>21</v>
      </c>
      <c r="F63044" t="s">
        <v>60</v>
      </c>
    </row>
    <row r="63045" spans="1:6" x14ac:dyDescent="0.3">
      <c r="A63045">
        <v>301016</v>
      </c>
      <c r="B63045" s="2">
        <v>44398.801158576054</v>
      </c>
      <c r="C63045">
        <v>155936</v>
      </c>
      <c r="D63045">
        <v>344690</v>
      </c>
      <c r="E63045">
        <v>19</v>
      </c>
      <c r="F63045" t="s">
        <v>59</v>
      </c>
    </row>
    <row r="63046" spans="1:6" x14ac:dyDescent="0.3">
      <c r="A63046">
        <v>340478</v>
      </c>
      <c r="B63046" s="2">
        <v>44409.659413434245</v>
      </c>
      <c r="C63046">
        <v>155936</v>
      </c>
      <c r="D63046">
        <v>230507</v>
      </c>
      <c r="E63046">
        <v>15</v>
      </c>
      <c r="F63046" t="s">
        <v>59</v>
      </c>
    </row>
    <row r="63047" spans="1:6" x14ac:dyDescent="0.3">
      <c r="A63047">
        <v>366636</v>
      </c>
      <c r="B63047" s="2">
        <v>44417.116000000002</v>
      </c>
      <c r="C63047">
        <v>155936</v>
      </c>
      <c r="D63047">
        <v>182191</v>
      </c>
      <c r="E63047">
        <v>2</v>
      </c>
      <c r="F63047" t="s">
        <v>59</v>
      </c>
    </row>
    <row r="63048" spans="1:6" x14ac:dyDescent="0.3">
      <c r="A63048">
        <v>405728</v>
      </c>
      <c r="B63048" s="2">
        <v>44429.750996763752</v>
      </c>
      <c r="C63048">
        <v>155936</v>
      </c>
      <c r="D63048">
        <v>409853</v>
      </c>
      <c r="E63048">
        <v>18</v>
      </c>
      <c r="F63048" t="s">
        <v>60</v>
      </c>
    </row>
    <row r="63049" spans="1:6" x14ac:dyDescent="0.3">
      <c r="A63049">
        <v>419014</v>
      </c>
      <c r="B63049" s="2">
        <v>44434.521999999997</v>
      </c>
      <c r="C63049">
        <v>155936</v>
      </c>
      <c r="D63049">
        <v>241927</v>
      </c>
      <c r="E63049">
        <v>12</v>
      </c>
      <c r="F63049" t="s">
        <v>59</v>
      </c>
    </row>
    <row r="63050" spans="1:6" x14ac:dyDescent="0.3">
      <c r="A63050">
        <v>3312</v>
      </c>
      <c r="B63050" s="2">
        <v>44286.29306796116</v>
      </c>
      <c r="C63050">
        <v>155942</v>
      </c>
      <c r="D63050">
        <v>250679</v>
      </c>
      <c r="E63050">
        <v>7</v>
      </c>
      <c r="F63050" t="s">
        <v>59</v>
      </c>
    </row>
    <row r="63051" spans="1:6" x14ac:dyDescent="0.3">
      <c r="A63051">
        <v>3557</v>
      </c>
      <c r="B63051" s="2">
        <v>44286.611838187702</v>
      </c>
      <c r="C63051">
        <v>155942</v>
      </c>
      <c r="D63051">
        <v>411922</v>
      </c>
      <c r="E63051">
        <v>14</v>
      </c>
      <c r="F63051" t="s">
        <v>59</v>
      </c>
    </row>
    <row r="63052" spans="1:6" x14ac:dyDescent="0.3">
      <c r="A63052">
        <v>10323</v>
      </c>
      <c r="B63052" s="2">
        <v>44301.443553398058</v>
      </c>
      <c r="C63052">
        <v>155942</v>
      </c>
      <c r="D63052">
        <v>378749</v>
      </c>
      <c r="E63052">
        <v>10</v>
      </c>
      <c r="F63052" t="s">
        <v>59</v>
      </c>
    </row>
    <row r="63053" spans="1:6" x14ac:dyDescent="0.3">
      <c r="A63053">
        <v>19140</v>
      </c>
      <c r="B63053" s="2">
        <v>44308.217016181225</v>
      </c>
      <c r="C63053">
        <v>155942</v>
      </c>
      <c r="D63053">
        <v>411922</v>
      </c>
      <c r="E63053">
        <v>5</v>
      </c>
      <c r="F63053" t="s">
        <v>59</v>
      </c>
    </row>
    <row r="63054" spans="1:6" x14ac:dyDescent="0.3">
      <c r="A63054">
        <v>33472</v>
      </c>
      <c r="B63054" s="2">
        <v>44315.610220064722</v>
      </c>
      <c r="C63054">
        <v>155942</v>
      </c>
      <c r="D63054">
        <v>401297</v>
      </c>
      <c r="E63054">
        <v>14</v>
      </c>
      <c r="F63054" t="s">
        <v>59</v>
      </c>
    </row>
    <row r="63055" spans="1:6" x14ac:dyDescent="0.3">
      <c r="A63055">
        <v>54542</v>
      </c>
      <c r="B63055" s="2">
        <v>44324.323812297735</v>
      </c>
      <c r="C63055">
        <v>155942</v>
      </c>
      <c r="D63055">
        <v>118549</v>
      </c>
      <c r="E63055">
        <v>7</v>
      </c>
      <c r="F63055" t="s">
        <v>60</v>
      </c>
    </row>
    <row r="63056" spans="1:6" x14ac:dyDescent="0.3">
      <c r="A63056">
        <v>100714</v>
      </c>
      <c r="B63056" s="2">
        <v>44340.364265372169</v>
      </c>
      <c r="C63056">
        <v>155942</v>
      </c>
      <c r="D63056">
        <v>401945</v>
      </c>
      <c r="E63056">
        <v>8</v>
      </c>
      <c r="F63056" t="s">
        <v>59</v>
      </c>
    </row>
    <row r="63057" spans="1:6" x14ac:dyDescent="0.3">
      <c r="A63057">
        <v>103920</v>
      </c>
      <c r="B63057" s="2">
        <v>44341.560058252428</v>
      </c>
      <c r="C63057">
        <v>155942</v>
      </c>
      <c r="D63057">
        <v>100412</v>
      </c>
      <c r="E63057">
        <v>13</v>
      </c>
      <c r="F63057" t="s">
        <v>59</v>
      </c>
    </row>
    <row r="63058" spans="1:6" x14ac:dyDescent="0.3">
      <c r="A63058">
        <v>111625</v>
      </c>
      <c r="B63058" s="2">
        <v>44344.467825242718</v>
      </c>
      <c r="C63058">
        <v>155942</v>
      </c>
      <c r="D63058">
        <v>70091</v>
      </c>
      <c r="E63058">
        <v>11</v>
      </c>
      <c r="F63058" t="s">
        <v>60</v>
      </c>
    </row>
    <row r="63059" spans="1:6" x14ac:dyDescent="0.3">
      <c r="A63059">
        <v>121642</v>
      </c>
      <c r="B63059" s="2">
        <v>44346.310666666664</v>
      </c>
      <c r="C63059">
        <v>155942</v>
      </c>
      <c r="D63059">
        <v>297948</v>
      </c>
      <c r="E63059">
        <v>7</v>
      </c>
      <c r="F63059" t="s">
        <v>59</v>
      </c>
    </row>
    <row r="63060" spans="1:6" x14ac:dyDescent="0.3">
      <c r="A63060">
        <v>129588</v>
      </c>
      <c r="B63060" s="2">
        <v>44348.707307443365</v>
      </c>
      <c r="C63060">
        <v>155942</v>
      </c>
      <c r="D63060">
        <v>227775</v>
      </c>
      <c r="E63060">
        <v>16</v>
      </c>
      <c r="F63060" t="s">
        <v>59</v>
      </c>
    </row>
    <row r="63061" spans="1:6" x14ac:dyDescent="0.3">
      <c r="A63061">
        <v>164961</v>
      </c>
      <c r="B63061" s="2">
        <v>44359.544358653526</v>
      </c>
      <c r="C63061">
        <v>155942</v>
      </c>
      <c r="D63061">
        <v>23892</v>
      </c>
      <c r="E63061">
        <v>13</v>
      </c>
      <c r="F63061" t="s">
        <v>60</v>
      </c>
    </row>
    <row r="63062" spans="1:6" x14ac:dyDescent="0.3">
      <c r="A63062">
        <v>181288</v>
      </c>
      <c r="B63062" s="2">
        <v>44364.542258899673</v>
      </c>
      <c r="C63062">
        <v>155942</v>
      </c>
      <c r="D63062">
        <v>3001</v>
      </c>
      <c r="E63062">
        <v>13</v>
      </c>
      <c r="F63062" t="s">
        <v>59</v>
      </c>
    </row>
    <row r="63063" spans="1:6" x14ac:dyDescent="0.3">
      <c r="A63063">
        <v>189551</v>
      </c>
      <c r="B63063" s="2">
        <v>44366.503423948219</v>
      </c>
      <c r="C63063">
        <v>155942</v>
      </c>
      <c r="D63063">
        <v>202914</v>
      </c>
      <c r="E63063">
        <v>12</v>
      </c>
      <c r="F63063" t="s">
        <v>60</v>
      </c>
    </row>
    <row r="63064" spans="1:6" x14ac:dyDescent="0.3">
      <c r="A63064">
        <v>214991</v>
      </c>
      <c r="B63064" s="2">
        <v>44373.532550161806</v>
      </c>
      <c r="C63064">
        <v>155942</v>
      </c>
      <c r="D63064">
        <v>62570</v>
      </c>
      <c r="E63064">
        <v>12</v>
      </c>
      <c r="F63064" t="s">
        <v>60</v>
      </c>
    </row>
    <row r="63065" spans="1:6" x14ac:dyDescent="0.3">
      <c r="A63065">
        <v>265015</v>
      </c>
      <c r="B63065" s="2">
        <v>44387.863856929231</v>
      </c>
      <c r="C63065">
        <v>155942</v>
      </c>
      <c r="D63065">
        <v>74856</v>
      </c>
      <c r="E63065">
        <v>20</v>
      </c>
      <c r="F63065" t="s">
        <v>60</v>
      </c>
    </row>
    <row r="63066" spans="1:6" x14ac:dyDescent="0.3">
      <c r="A63066">
        <v>282494</v>
      </c>
      <c r="B63066" s="2">
        <v>44393.576239482201</v>
      </c>
      <c r="C63066">
        <v>155942</v>
      </c>
      <c r="D63066">
        <v>19525</v>
      </c>
      <c r="E63066">
        <v>13</v>
      </c>
      <c r="F63066" t="s">
        <v>60</v>
      </c>
    </row>
    <row r="63067" spans="1:6" x14ac:dyDescent="0.3">
      <c r="A63067">
        <v>312634</v>
      </c>
      <c r="B63067" s="2">
        <v>44401.913663136693</v>
      </c>
      <c r="C63067">
        <v>155942</v>
      </c>
      <c r="D63067">
        <v>182191</v>
      </c>
      <c r="E63067">
        <v>21</v>
      </c>
      <c r="F63067" t="s">
        <v>60</v>
      </c>
    </row>
    <row r="63068" spans="1:6" x14ac:dyDescent="0.3">
      <c r="A63068">
        <v>314359</v>
      </c>
      <c r="B63068" s="2">
        <v>44402.488666666664</v>
      </c>
      <c r="C63068">
        <v>155942</v>
      </c>
      <c r="D63068">
        <v>118549</v>
      </c>
      <c r="E63068">
        <v>11</v>
      </c>
      <c r="F63068" t="s">
        <v>59</v>
      </c>
    </row>
    <row r="63069" spans="1:6" x14ac:dyDescent="0.3">
      <c r="A63069">
        <v>328949</v>
      </c>
      <c r="B63069" s="2">
        <v>44407.250996763752</v>
      </c>
      <c r="C63069">
        <v>155942</v>
      </c>
      <c r="D63069">
        <v>20534</v>
      </c>
      <c r="E63069">
        <v>6</v>
      </c>
      <c r="F63069" t="s">
        <v>60</v>
      </c>
    </row>
    <row r="63070" spans="1:6" x14ac:dyDescent="0.3">
      <c r="A63070">
        <v>370340</v>
      </c>
      <c r="B63070" s="2">
        <v>44418.689508090611</v>
      </c>
      <c r="C63070">
        <v>155942</v>
      </c>
      <c r="D63070">
        <v>304128</v>
      </c>
      <c r="E63070">
        <v>16</v>
      </c>
      <c r="F63070" t="s">
        <v>59</v>
      </c>
    </row>
    <row r="63071" spans="1:6" x14ac:dyDescent="0.3">
      <c r="A63071">
        <v>409838</v>
      </c>
      <c r="B63071" s="2">
        <v>44430.737113559371</v>
      </c>
      <c r="C63071">
        <v>155942</v>
      </c>
      <c r="D63071">
        <v>251784</v>
      </c>
      <c r="E63071">
        <v>17</v>
      </c>
      <c r="F63071" t="s">
        <v>59</v>
      </c>
    </row>
    <row r="63072" spans="1:6" x14ac:dyDescent="0.3">
      <c r="A63072">
        <v>412364</v>
      </c>
      <c r="B63072" s="2">
        <v>44431.673666666662</v>
      </c>
      <c r="C63072">
        <v>155942</v>
      </c>
      <c r="D63072">
        <v>467923</v>
      </c>
      <c r="E63072">
        <v>16</v>
      </c>
      <c r="F63072" t="s">
        <v>59</v>
      </c>
    </row>
    <row r="63073" spans="1:6" x14ac:dyDescent="0.3">
      <c r="A63073">
        <v>213589</v>
      </c>
      <c r="B63073" s="2">
        <v>44373.11926633503</v>
      </c>
      <c r="C63073">
        <v>155975</v>
      </c>
      <c r="D63073">
        <v>182191</v>
      </c>
      <c r="E63073">
        <v>2</v>
      </c>
      <c r="F63073" t="s">
        <v>60</v>
      </c>
    </row>
    <row r="63074" spans="1:6" x14ac:dyDescent="0.3">
      <c r="A63074">
        <v>240671</v>
      </c>
      <c r="B63074" s="2">
        <v>44380.639346278316</v>
      </c>
      <c r="C63074">
        <v>155975</v>
      </c>
      <c r="D63074">
        <v>180863</v>
      </c>
      <c r="E63074">
        <v>15</v>
      </c>
      <c r="F63074" t="s">
        <v>60</v>
      </c>
    </row>
    <row r="63075" spans="1:6" x14ac:dyDescent="0.3">
      <c r="A63075">
        <v>246418</v>
      </c>
      <c r="B63075" s="2">
        <v>44381.884365367594</v>
      </c>
      <c r="C63075">
        <v>155975</v>
      </c>
      <c r="D63075">
        <v>411922</v>
      </c>
      <c r="E63075">
        <v>21</v>
      </c>
      <c r="F63075" t="s">
        <v>59</v>
      </c>
    </row>
    <row r="63076" spans="1:6" x14ac:dyDescent="0.3">
      <c r="A63076">
        <v>264840</v>
      </c>
      <c r="B63076" s="2">
        <v>44387.839993527508</v>
      </c>
      <c r="C63076">
        <v>155975</v>
      </c>
      <c r="D63076">
        <v>153893</v>
      </c>
      <c r="E63076">
        <v>20</v>
      </c>
      <c r="F63076" t="s">
        <v>60</v>
      </c>
    </row>
    <row r="63077" spans="1:6" x14ac:dyDescent="0.3">
      <c r="A63077">
        <v>276784</v>
      </c>
      <c r="B63077" s="2">
        <v>44391.63287378641</v>
      </c>
      <c r="C63077">
        <v>155975</v>
      </c>
      <c r="D63077">
        <v>305248</v>
      </c>
      <c r="E63077">
        <v>15</v>
      </c>
      <c r="F63077" t="s">
        <v>59</v>
      </c>
    </row>
    <row r="63078" spans="1:6" x14ac:dyDescent="0.3">
      <c r="A63078">
        <v>279244</v>
      </c>
      <c r="B63078" s="2">
        <v>44392.477533980586</v>
      </c>
      <c r="C63078">
        <v>155975</v>
      </c>
      <c r="D63078">
        <v>158978</v>
      </c>
      <c r="E63078">
        <v>11</v>
      </c>
      <c r="F63078" t="s">
        <v>59</v>
      </c>
    </row>
    <row r="63079" spans="1:6" x14ac:dyDescent="0.3">
      <c r="A63079">
        <v>294997</v>
      </c>
      <c r="B63079" s="2">
        <v>44396.768796116507</v>
      </c>
      <c r="C63079">
        <v>155975</v>
      </c>
      <c r="D63079">
        <v>258251</v>
      </c>
      <c r="E63079">
        <v>18</v>
      </c>
      <c r="F63079" t="s">
        <v>59</v>
      </c>
    </row>
    <row r="63080" spans="1:6" x14ac:dyDescent="0.3">
      <c r="A63080">
        <v>227784</v>
      </c>
      <c r="B63080" s="2">
        <v>44376.732388349512</v>
      </c>
      <c r="C63080">
        <v>155984</v>
      </c>
      <c r="D63080">
        <v>301549</v>
      </c>
      <c r="E63080">
        <v>17</v>
      </c>
      <c r="F63080" t="s">
        <v>59</v>
      </c>
    </row>
    <row r="63081" spans="1:6" x14ac:dyDescent="0.3">
      <c r="A63081">
        <v>243604</v>
      </c>
      <c r="B63081" s="2">
        <v>44381.235666666667</v>
      </c>
      <c r="C63081">
        <v>155984</v>
      </c>
      <c r="D63081">
        <v>227775</v>
      </c>
      <c r="E63081">
        <v>5</v>
      </c>
      <c r="F63081" t="s">
        <v>59</v>
      </c>
    </row>
    <row r="63082" spans="1:6" x14ac:dyDescent="0.3">
      <c r="A63082">
        <v>259744</v>
      </c>
      <c r="B63082" s="2">
        <v>44386.816530744334</v>
      </c>
      <c r="C63082">
        <v>155984</v>
      </c>
      <c r="D63082">
        <v>242428</v>
      </c>
      <c r="E63082">
        <v>19</v>
      </c>
      <c r="F63082" t="s">
        <v>60</v>
      </c>
    </row>
    <row r="63083" spans="1:6" x14ac:dyDescent="0.3">
      <c r="A63083">
        <v>302248</v>
      </c>
      <c r="B63083" s="2">
        <v>44399.363666666664</v>
      </c>
      <c r="C63083">
        <v>155984</v>
      </c>
      <c r="D63083">
        <v>12149</v>
      </c>
      <c r="E63083">
        <v>8</v>
      </c>
      <c r="F63083" t="s">
        <v>59</v>
      </c>
    </row>
    <row r="63084" spans="1:6" x14ac:dyDescent="0.3">
      <c r="A63084">
        <v>32952</v>
      </c>
      <c r="B63084" s="2">
        <v>44315.345666666661</v>
      </c>
      <c r="C63084">
        <v>156010</v>
      </c>
      <c r="D63084">
        <v>411922</v>
      </c>
      <c r="E63084">
        <v>8</v>
      </c>
      <c r="F63084" t="s">
        <v>59</v>
      </c>
    </row>
    <row r="63085" spans="1:6" x14ac:dyDescent="0.3">
      <c r="A63085">
        <v>33176</v>
      </c>
      <c r="B63085" s="2">
        <v>44315.512323624593</v>
      </c>
      <c r="C63085">
        <v>156010</v>
      </c>
      <c r="D63085">
        <v>153893</v>
      </c>
      <c r="E63085">
        <v>12</v>
      </c>
      <c r="F63085" t="s">
        <v>59</v>
      </c>
    </row>
    <row r="63086" spans="1:6" x14ac:dyDescent="0.3">
      <c r="A63086">
        <v>33601</v>
      </c>
      <c r="B63086" s="2">
        <v>44315.638537216822</v>
      </c>
      <c r="C63086">
        <v>156010</v>
      </c>
      <c r="D63086">
        <v>95024</v>
      </c>
      <c r="E63086">
        <v>15</v>
      </c>
      <c r="F63086" t="s">
        <v>59</v>
      </c>
    </row>
    <row r="63087" spans="1:6" x14ac:dyDescent="0.3">
      <c r="A63087">
        <v>47298</v>
      </c>
      <c r="B63087" s="2">
        <v>44320.795495145627</v>
      </c>
      <c r="C63087">
        <v>156010</v>
      </c>
      <c r="D63087">
        <v>308796</v>
      </c>
      <c r="E63087">
        <v>19</v>
      </c>
      <c r="F63087" t="s">
        <v>59</v>
      </c>
    </row>
    <row r="63088" spans="1:6" x14ac:dyDescent="0.3">
      <c r="A63088">
        <v>61124</v>
      </c>
      <c r="B63088" s="2">
        <v>44326.682226537218</v>
      </c>
      <c r="C63088">
        <v>156010</v>
      </c>
      <c r="D63088">
        <v>458081</v>
      </c>
      <c r="E63088">
        <v>16</v>
      </c>
      <c r="F63088" t="s">
        <v>59</v>
      </c>
    </row>
    <row r="63089" spans="1:6" x14ac:dyDescent="0.3">
      <c r="A63089">
        <v>66761</v>
      </c>
      <c r="B63089" s="2">
        <v>44328.950834951451</v>
      </c>
      <c r="C63089">
        <v>156010</v>
      </c>
      <c r="D63089">
        <v>183880</v>
      </c>
      <c r="E63089">
        <v>22</v>
      </c>
      <c r="F63089" t="s">
        <v>59</v>
      </c>
    </row>
    <row r="63090" spans="1:6" x14ac:dyDescent="0.3">
      <c r="A63090">
        <v>111570</v>
      </c>
      <c r="B63090" s="2">
        <v>44344.447194174762</v>
      </c>
      <c r="C63090">
        <v>156017</v>
      </c>
      <c r="D63090">
        <v>463334</v>
      </c>
      <c r="E63090">
        <v>10</v>
      </c>
      <c r="F63090" t="s">
        <v>60</v>
      </c>
    </row>
    <row r="63091" spans="1:6" x14ac:dyDescent="0.3">
      <c r="A63091">
        <v>130613</v>
      </c>
      <c r="B63091" s="2">
        <v>44348.939103559875</v>
      </c>
      <c r="C63091">
        <v>156017</v>
      </c>
      <c r="D63091">
        <v>172251</v>
      </c>
      <c r="E63091">
        <v>22</v>
      </c>
      <c r="F63091" t="s">
        <v>59</v>
      </c>
    </row>
    <row r="63092" spans="1:6" x14ac:dyDescent="0.3">
      <c r="A63092">
        <v>136603</v>
      </c>
      <c r="B63092" s="2">
        <v>44351.510300970876</v>
      </c>
      <c r="C63092">
        <v>156017</v>
      </c>
      <c r="D63092">
        <v>53136</v>
      </c>
      <c r="E63092">
        <v>12</v>
      </c>
      <c r="F63092" t="s">
        <v>60</v>
      </c>
    </row>
    <row r="63093" spans="1:6" x14ac:dyDescent="0.3">
      <c r="A63093">
        <v>137311</v>
      </c>
      <c r="B63093" s="2">
        <v>44351.646223300973</v>
      </c>
      <c r="C63093">
        <v>156017</v>
      </c>
      <c r="D63093">
        <v>72388</v>
      </c>
      <c r="E63093">
        <v>15</v>
      </c>
      <c r="F63093" t="s">
        <v>60</v>
      </c>
    </row>
    <row r="63094" spans="1:6" x14ac:dyDescent="0.3">
      <c r="A63094">
        <v>147549</v>
      </c>
      <c r="B63094" s="2">
        <v>44353.914831715214</v>
      </c>
      <c r="C63094">
        <v>156017</v>
      </c>
      <c r="D63094">
        <v>139440</v>
      </c>
      <c r="E63094">
        <v>21</v>
      </c>
      <c r="F63094" t="s">
        <v>59</v>
      </c>
    </row>
    <row r="63095" spans="1:6" x14ac:dyDescent="0.3">
      <c r="A63095">
        <v>157424</v>
      </c>
      <c r="B63095" s="2">
        <v>44357.668877022654</v>
      </c>
      <c r="C63095">
        <v>156017</v>
      </c>
      <c r="D63095">
        <v>470762</v>
      </c>
      <c r="E63095">
        <v>16</v>
      </c>
      <c r="F63095" t="s">
        <v>59</v>
      </c>
    </row>
    <row r="63096" spans="1:6" x14ac:dyDescent="0.3">
      <c r="A63096">
        <v>168769</v>
      </c>
      <c r="B63096" s="2">
        <v>44360.210913418989</v>
      </c>
      <c r="C63096">
        <v>156017</v>
      </c>
      <c r="D63096">
        <v>18748</v>
      </c>
      <c r="E63096">
        <v>5</v>
      </c>
      <c r="F63096" t="s">
        <v>59</v>
      </c>
    </row>
    <row r="63097" spans="1:6" x14ac:dyDescent="0.3">
      <c r="A63097">
        <v>221611</v>
      </c>
      <c r="B63097" s="2">
        <v>44374.803181229778</v>
      </c>
      <c r="C63097">
        <v>156017</v>
      </c>
      <c r="D63097">
        <v>326304</v>
      </c>
      <c r="E63097">
        <v>19</v>
      </c>
      <c r="F63097" t="s">
        <v>59</v>
      </c>
    </row>
    <row r="63098" spans="1:6" x14ac:dyDescent="0.3">
      <c r="A63098">
        <v>237878</v>
      </c>
      <c r="B63098" s="2">
        <v>44379.880851132686</v>
      </c>
      <c r="C63098">
        <v>156017</v>
      </c>
      <c r="D63098">
        <v>250679</v>
      </c>
      <c r="E63098">
        <v>21</v>
      </c>
      <c r="F63098" t="s">
        <v>60</v>
      </c>
    </row>
    <row r="63099" spans="1:6" x14ac:dyDescent="0.3">
      <c r="A63099">
        <v>285236</v>
      </c>
      <c r="B63099" s="2">
        <v>44393.987647249196</v>
      </c>
      <c r="C63099">
        <v>156017</v>
      </c>
      <c r="D63099">
        <v>70681</v>
      </c>
      <c r="E63099">
        <v>23</v>
      </c>
      <c r="F63099" t="s">
        <v>60</v>
      </c>
    </row>
    <row r="63100" spans="1:6" x14ac:dyDescent="0.3">
      <c r="A63100">
        <v>293901</v>
      </c>
      <c r="B63100" s="2">
        <v>44396.579880258905</v>
      </c>
      <c r="C63100">
        <v>156017</v>
      </c>
      <c r="D63100">
        <v>227775</v>
      </c>
      <c r="E63100">
        <v>13</v>
      </c>
      <c r="F63100" t="s">
        <v>59</v>
      </c>
    </row>
    <row r="63101" spans="1:6" x14ac:dyDescent="0.3">
      <c r="A63101">
        <v>296975</v>
      </c>
      <c r="B63101" s="2">
        <v>44397.623569579293</v>
      </c>
      <c r="C63101">
        <v>156017</v>
      </c>
      <c r="D63101">
        <v>21760</v>
      </c>
      <c r="E63101">
        <v>14</v>
      </c>
      <c r="F63101" t="s">
        <v>59</v>
      </c>
    </row>
    <row r="63102" spans="1:6" x14ac:dyDescent="0.3">
      <c r="A63102">
        <v>370879</v>
      </c>
      <c r="B63102" s="2">
        <v>44418.741692556636</v>
      </c>
      <c r="C63102">
        <v>156017</v>
      </c>
      <c r="D63102">
        <v>394819</v>
      </c>
      <c r="E63102">
        <v>17</v>
      </c>
      <c r="F63102" t="s">
        <v>59</v>
      </c>
    </row>
    <row r="63103" spans="1:6" x14ac:dyDescent="0.3">
      <c r="A63103">
        <v>371742</v>
      </c>
      <c r="B63103" s="2">
        <v>44418.922922330101</v>
      </c>
      <c r="C63103">
        <v>156017</v>
      </c>
      <c r="D63103">
        <v>158978</v>
      </c>
      <c r="E63103">
        <v>22</v>
      </c>
      <c r="F63103" t="s">
        <v>59</v>
      </c>
    </row>
    <row r="63104" spans="1:6" x14ac:dyDescent="0.3">
      <c r="A63104">
        <v>372880</v>
      </c>
      <c r="B63104" s="2">
        <v>44419.659168284794</v>
      </c>
      <c r="C63104">
        <v>156017</v>
      </c>
      <c r="D63104">
        <v>351192</v>
      </c>
      <c r="E63104">
        <v>15</v>
      </c>
      <c r="F63104" t="s">
        <v>59</v>
      </c>
    </row>
    <row r="63105" spans="1:6" x14ac:dyDescent="0.3">
      <c r="A63105">
        <v>387508</v>
      </c>
      <c r="B63105" s="2">
        <v>44423.693148867314</v>
      </c>
      <c r="C63105">
        <v>156017</v>
      </c>
      <c r="D63105">
        <v>250679</v>
      </c>
      <c r="E63105">
        <v>16</v>
      </c>
      <c r="F63105" t="s">
        <v>59</v>
      </c>
    </row>
    <row r="63106" spans="1:6" x14ac:dyDescent="0.3">
      <c r="A63106">
        <v>389639</v>
      </c>
      <c r="B63106" s="2">
        <v>44424.511919093857</v>
      </c>
      <c r="C63106">
        <v>156017</v>
      </c>
      <c r="D63106">
        <v>133985</v>
      </c>
      <c r="E63106">
        <v>12</v>
      </c>
      <c r="F63106" t="s">
        <v>59</v>
      </c>
    </row>
    <row r="63107" spans="1:6" x14ac:dyDescent="0.3">
      <c r="A63107">
        <v>392398</v>
      </c>
      <c r="B63107" s="2">
        <v>44425.634896440133</v>
      </c>
      <c r="C63107">
        <v>156017</v>
      </c>
      <c r="D63107">
        <v>411922</v>
      </c>
      <c r="E63107">
        <v>15</v>
      </c>
      <c r="F63107" t="s">
        <v>59</v>
      </c>
    </row>
    <row r="63108" spans="1:6" x14ac:dyDescent="0.3">
      <c r="A63108">
        <v>392959</v>
      </c>
      <c r="B63108" s="2">
        <v>44425.75949190939</v>
      </c>
      <c r="C63108">
        <v>156017</v>
      </c>
      <c r="D63108">
        <v>42705</v>
      </c>
      <c r="E63108">
        <v>18</v>
      </c>
      <c r="F63108" t="s">
        <v>59</v>
      </c>
    </row>
    <row r="63109" spans="1:6" x14ac:dyDescent="0.3">
      <c r="A63109">
        <v>403452</v>
      </c>
      <c r="B63109" s="2">
        <v>44429.174352244634</v>
      </c>
      <c r="C63109">
        <v>156017</v>
      </c>
      <c r="D63109">
        <v>454711</v>
      </c>
      <c r="E63109">
        <v>4</v>
      </c>
      <c r="F63109" t="s">
        <v>60</v>
      </c>
    </row>
    <row r="63110" spans="1:6" x14ac:dyDescent="0.3">
      <c r="A63110">
        <v>405732</v>
      </c>
      <c r="B63110" s="2">
        <v>44429.751401294503</v>
      </c>
      <c r="C63110">
        <v>156017</v>
      </c>
      <c r="D63110">
        <v>122982</v>
      </c>
      <c r="E63110">
        <v>18</v>
      </c>
      <c r="F63110" t="s">
        <v>60</v>
      </c>
    </row>
    <row r="63111" spans="1:6" x14ac:dyDescent="0.3">
      <c r="A63111">
        <v>407103</v>
      </c>
      <c r="B63111" s="2">
        <v>44429.982792880262</v>
      </c>
      <c r="C63111">
        <v>156017</v>
      </c>
      <c r="D63111">
        <v>330753</v>
      </c>
      <c r="E63111">
        <v>23</v>
      </c>
      <c r="F63111" t="s">
        <v>60</v>
      </c>
    </row>
    <row r="63112" spans="1:6" x14ac:dyDescent="0.3">
      <c r="A63112">
        <v>122843</v>
      </c>
      <c r="B63112" s="2">
        <v>44346.623165048542</v>
      </c>
      <c r="C63112">
        <v>156049</v>
      </c>
      <c r="D63112">
        <v>351192</v>
      </c>
      <c r="E63112">
        <v>14</v>
      </c>
      <c r="F63112" t="s">
        <v>59</v>
      </c>
    </row>
    <row r="63113" spans="1:6" x14ac:dyDescent="0.3">
      <c r="A63113">
        <v>125840</v>
      </c>
      <c r="B63113" s="2">
        <v>44347.448407766991</v>
      </c>
      <c r="C63113">
        <v>156049</v>
      </c>
      <c r="D63113">
        <v>100412</v>
      </c>
      <c r="E63113">
        <v>10</v>
      </c>
      <c r="F63113" t="s">
        <v>59</v>
      </c>
    </row>
    <row r="63114" spans="1:6" x14ac:dyDescent="0.3">
      <c r="A63114">
        <v>187280</v>
      </c>
      <c r="B63114" s="2">
        <v>44365.843666666668</v>
      </c>
      <c r="C63114">
        <v>156049</v>
      </c>
      <c r="D63114">
        <v>129210</v>
      </c>
      <c r="E63114">
        <v>20</v>
      </c>
      <c r="F63114" t="s">
        <v>60</v>
      </c>
    </row>
    <row r="63115" spans="1:6" x14ac:dyDescent="0.3">
      <c r="A63115">
        <v>214279</v>
      </c>
      <c r="B63115" s="2">
        <v>44373.364265372169</v>
      </c>
      <c r="C63115">
        <v>156049</v>
      </c>
      <c r="D63115">
        <v>245181</v>
      </c>
      <c r="E63115">
        <v>8</v>
      </c>
      <c r="F63115" t="s">
        <v>60</v>
      </c>
    </row>
    <row r="63116" spans="1:6" x14ac:dyDescent="0.3">
      <c r="A63116">
        <v>226433</v>
      </c>
      <c r="B63116" s="2">
        <v>44376.477533980578</v>
      </c>
      <c r="C63116">
        <v>156049</v>
      </c>
      <c r="D63116">
        <v>103402</v>
      </c>
      <c r="E63116">
        <v>11</v>
      </c>
      <c r="F63116" t="s">
        <v>59</v>
      </c>
    </row>
    <row r="63117" spans="1:6" x14ac:dyDescent="0.3">
      <c r="A63117">
        <v>348389</v>
      </c>
      <c r="B63117" s="2">
        <v>44412.55034951456</v>
      </c>
      <c r="C63117">
        <v>156049</v>
      </c>
      <c r="D63117">
        <v>93191</v>
      </c>
      <c r="E63117">
        <v>13</v>
      </c>
      <c r="F63117" t="s">
        <v>59</v>
      </c>
    </row>
    <row r="63118" spans="1:6" x14ac:dyDescent="0.3">
      <c r="A63118">
        <v>363459</v>
      </c>
      <c r="B63118" s="2">
        <v>44416.425666666662</v>
      </c>
      <c r="C63118">
        <v>156049</v>
      </c>
      <c r="D63118">
        <v>432277</v>
      </c>
      <c r="E63118">
        <v>10</v>
      </c>
      <c r="F63118" t="s">
        <v>59</v>
      </c>
    </row>
    <row r="63119" spans="1:6" x14ac:dyDescent="0.3">
      <c r="A63119">
        <v>389399</v>
      </c>
      <c r="B63119" s="2">
        <v>44424.335139158575</v>
      </c>
      <c r="C63119">
        <v>156049</v>
      </c>
      <c r="D63119">
        <v>235960</v>
      </c>
      <c r="E63119">
        <v>8</v>
      </c>
      <c r="F63119" t="s">
        <v>59</v>
      </c>
    </row>
    <row r="63120" spans="1:6" x14ac:dyDescent="0.3">
      <c r="A63120">
        <v>396876</v>
      </c>
      <c r="B63120" s="2">
        <v>44427.519605177993</v>
      </c>
      <c r="C63120">
        <v>156049</v>
      </c>
      <c r="D63120">
        <v>180863</v>
      </c>
      <c r="E63120">
        <v>12</v>
      </c>
      <c r="F63120" t="s">
        <v>59</v>
      </c>
    </row>
    <row r="63121" spans="1:6" x14ac:dyDescent="0.3">
      <c r="A63121">
        <v>418664</v>
      </c>
      <c r="B63121" s="2">
        <v>44434.17656310679</v>
      </c>
      <c r="C63121">
        <v>156049</v>
      </c>
      <c r="D63121">
        <v>123584</v>
      </c>
      <c r="E63121">
        <v>4</v>
      </c>
      <c r="F63121" t="s">
        <v>59</v>
      </c>
    </row>
    <row r="63122" spans="1:6" x14ac:dyDescent="0.3">
      <c r="A63122">
        <v>6034</v>
      </c>
      <c r="B63122" s="2">
        <v>44295.605770226539</v>
      </c>
      <c r="C63122">
        <v>156104</v>
      </c>
      <c r="D63122">
        <v>364695</v>
      </c>
      <c r="E63122">
        <v>14</v>
      </c>
      <c r="F63122" t="s">
        <v>60</v>
      </c>
    </row>
    <row r="63123" spans="1:6" x14ac:dyDescent="0.3">
      <c r="A63123">
        <v>8245</v>
      </c>
      <c r="B63123" s="2">
        <v>44298.638132686086</v>
      </c>
      <c r="C63123">
        <v>156104</v>
      </c>
      <c r="D63123">
        <v>244853</v>
      </c>
      <c r="E63123">
        <v>15</v>
      </c>
      <c r="F63123" t="s">
        <v>59</v>
      </c>
    </row>
    <row r="63124" spans="1:6" x14ac:dyDescent="0.3">
      <c r="A63124">
        <v>9731</v>
      </c>
      <c r="B63124" s="2">
        <v>44300.612242718445</v>
      </c>
      <c r="C63124">
        <v>156104</v>
      </c>
      <c r="D63124">
        <v>230507</v>
      </c>
      <c r="E63124">
        <v>14</v>
      </c>
      <c r="F63124" t="s">
        <v>59</v>
      </c>
    </row>
    <row r="63125" spans="1:6" x14ac:dyDescent="0.3">
      <c r="A63125">
        <v>51946</v>
      </c>
      <c r="B63125" s="2">
        <v>44323.474702265376</v>
      </c>
      <c r="C63125">
        <v>156104</v>
      </c>
      <c r="D63125">
        <v>238552</v>
      </c>
      <c r="E63125">
        <v>11</v>
      </c>
      <c r="F63125" t="s">
        <v>60</v>
      </c>
    </row>
    <row r="63126" spans="1:6" x14ac:dyDescent="0.3">
      <c r="A63126">
        <v>55103</v>
      </c>
      <c r="B63126" s="2">
        <v>44324.539427184471</v>
      </c>
      <c r="C63126">
        <v>156104</v>
      </c>
      <c r="D63126">
        <v>411922</v>
      </c>
      <c r="E63126">
        <v>12</v>
      </c>
      <c r="F63126" t="s">
        <v>60</v>
      </c>
    </row>
    <row r="63127" spans="1:6" x14ac:dyDescent="0.3">
      <c r="A63127">
        <v>75591</v>
      </c>
      <c r="B63127" s="2">
        <v>44331.88570550162</v>
      </c>
      <c r="C63127">
        <v>156104</v>
      </c>
      <c r="D63127">
        <v>154256</v>
      </c>
      <c r="E63127">
        <v>21</v>
      </c>
      <c r="F63127" t="s">
        <v>60</v>
      </c>
    </row>
    <row r="63128" spans="1:6" x14ac:dyDescent="0.3">
      <c r="A63128">
        <v>76916</v>
      </c>
      <c r="B63128" s="2">
        <v>44332.446333333333</v>
      </c>
      <c r="C63128">
        <v>156104</v>
      </c>
      <c r="D63128">
        <v>192331</v>
      </c>
      <c r="E63128">
        <v>10</v>
      </c>
      <c r="F63128" t="s">
        <v>59</v>
      </c>
    </row>
    <row r="63129" spans="1:6" x14ac:dyDescent="0.3">
      <c r="A63129">
        <v>93173</v>
      </c>
      <c r="B63129" s="2">
        <v>44338.353333333333</v>
      </c>
      <c r="C63129">
        <v>156104</v>
      </c>
      <c r="D63129">
        <v>245930</v>
      </c>
      <c r="E63129">
        <v>8</v>
      </c>
      <c r="F63129" t="s">
        <v>60</v>
      </c>
    </row>
    <row r="63130" spans="1:6" x14ac:dyDescent="0.3">
      <c r="A63130">
        <v>144808</v>
      </c>
      <c r="B63130" s="2">
        <v>44353.33436078982</v>
      </c>
      <c r="C63130">
        <v>156104</v>
      </c>
      <c r="D63130">
        <v>339123</v>
      </c>
      <c r="E63130">
        <v>8</v>
      </c>
      <c r="F63130" t="s">
        <v>59</v>
      </c>
    </row>
    <row r="63131" spans="1:6" x14ac:dyDescent="0.3">
      <c r="A63131">
        <v>180355</v>
      </c>
      <c r="B63131" s="2">
        <v>44363.88570550162</v>
      </c>
      <c r="C63131">
        <v>156104</v>
      </c>
      <c r="D63131">
        <v>320206</v>
      </c>
      <c r="E63131">
        <v>21</v>
      </c>
      <c r="F63131" t="s">
        <v>59</v>
      </c>
    </row>
    <row r="63132" spans="1:6" x14ac:dyDescent="0.3">
      <c r="A63132">
        <v>181278</v>
      </c>
      <c r="B63132" s="2">
        <v>44364.539427184471</v>
      </c>
      <c r="C63132">
        <v>156104</v>
      </c>
      <c r="D63132">
        <v>381626</v>
      </c>
      <c r="E63132">
        <v>12</v>
      </c>
      <c r="F63132" t="s">
        <v>59</v>
      </c>
    </row>
    <row r="63133" spans="1:6" x14ac:dyDescent="0.3">
      <c r="A63133">
        <v>260353</v>
      </c>
      <c r="B63133" s="2">
        <v>44386.888941747573</v>
      </c>
      <c r="C63133">
        <v>156104</v>
      </c>
      <c r="D63133">
        <v>14737</v>
      </c>
      <c r="E63133">
        <v>21</v>
      </c>
      <c r="F63133" t="s">
        <v>60</v>
      </c>
    </row>
    <row r="63134" spans="1:6" x14ac:dyDescent="0.3">
      <c r="A63134">
        <v>320126</v>
      </c>
      <c r="B63134" s="2">
        <v>44403.874378640779</v>
      </c>
      <c r="C63134">
        <v>156104</v>
      </c>
      <c r="D63134">
        <v>376706</v>
      </c>
      <c r="E63134">
        <v>20</v>
      </c>
      <c r="F63134" t="s">
        <v>59</v>
      </c>
    </row>
    <row r="63135" spans="1:6" x14ac:dyDescent="0.3">
      <c r="A63135">
        <v>325266</v>
      </c>
      <c r="B63135" s="2">
        <v>44405.778909385117</v>
      </c>
      <c r="C63135">
        <v>156104</v>
      </c>
      <c r="D63135">
        <v>387595</v>
      </c>
      <c r="E63135">
        <v>18</v>
      </c>
      <c r="F63135" t="s">
        <v>59</v>
      </c>
    </row>
    <row r="63136" spans="1:6" x14ac:dyDescent="0.3">
      <c r="A63136">
        <v>295023</v>
      </c>
      <c r="B63136" s="2">
        <v>44396.776886731393</v>
      </c>
      <c r="C63136">
        <v>156115</v>
      </c>
      <c r="D63136">
        <v>21760</v>
      </c>
      <c r="E63136">
        <v>18</v>
      </c>
      <c r="F63136" t="s">
        <v>59</v>
      </c>
    </row>
    <row r="63137" spans="1:6" x14ac:dyDescent="0.3">
      <c r="A63137">
        <v>298411</v>
      </c>
      <c r="B63137" s="2">
        <v>44397.838375404528</v>
      </c>
      <c r="C63137">
        <v>156115</v>
      </c>
      <c r="D63137">
        <v>230507</v>
      </c>
      <c r="E63137">
        <v>20</v>
      </c>
      <c r="F63137" t="s">
        <v>59</v>
      </c>
    </row>
    <row r="63138" spans="1:6" x14ac:dyDescent="0.3">
      <c r="A63138">
        <v>319983</v>
      </c>
      <c r="B63138" s="2">
        <v>44403.846466019415</v>
      </c>
      <c r="C63138">
        <v>156115</v>
      </c>
      <c r="D63138">
        <v>118549</v>
      </c>
      <c r="E63138">
        <v>20</v>
      </c>
      <c r="F63138" t="s">
        <v>59</v>
      </c>
    </row>
    <row r="63139" spans="1:6" x14ac:dyDescent="0.3">
      <c r="A63139">
        <v>322860</v>
      </c>
      <c r="B63139" s="2">
        <v>44404.909572815537</v>
      </c>
      <c r="C63139">
        <v>156115</v>
      </c>
      <c r="D63139">
        <v>95782</v>
      </c>
      <c r="E63139">
        <v>21</v>
      </c>
      <c r="F63139" t="s">
        <v>59</v>
      </c>
    </row>
    <row r="63140" spans="1:6" x14ac:dyDescent="0.3">
      <c r="A63140">
        <v>347780</v>
      </c>
      <c r="B63140" s="2">
        <v>44411.966</v>
      </c>
      <c r="C63140">
        <v>156115</v>
      </c>
      <c r="D63140">
        <v>161398</v>
      </c>
      <c r="E63140">
        <v>23</v>
      </c>
      <c r="F63140" t="s">
        <v>59</v>
      </c>
    </row>
    <row r="63141" spans="1:6" x14ac:dyDescent="0.3">
      <c r="A63141">
        <v>360692</v>
      </c>
      <c r="B63141" s="2">
        <v>44415.736433656959</v>
      </c>
      <c r="C63141">
        <v>156115</v>
      </c>
      <c r="D63141">
        <v>154256</v>
      </c>
      <c r="E63141">
        <v>17</v>
      </c>
      <c r="F63141" t="s">
        <v>60</v>
      </c>
    </row>
    <row r="63142" spans="1:6" x14ac:dyDescent="0.3">
      <c r="A63142">
        <v>375812</v>
      </c>
      <c r="B63142" s="2">
        <v>44420.699216828478</v>
      </c>
      <c r="C63142">
        <v>156115</v>
      </c>
      <c r="D63142">
        <v>182913</v>
      </c>
      <c r="E63142">
        <v>16</v>
      </c>
      <c r="F63142" t="s">
        <v>59</v>
      </c>
    </row>
    <row r="63143" spans="1:6" x14ac:dyDescent="0.3">
      <c r="A63143">
        <v>386043</v>
      </c>
      <c r="B63143" s="2">
        <v>44423.309213538014</v>
      </c>
      <c r="C63143">
        <v>156115</v>
      </c>
      <c r="D63143">
        <v>4316</v>
      </c>
      <c r="E63143">
        <v>7</v>
      </c>
      <c r="F63143" t="s">
        <v>59</v>
      </c>
    </row>
    <row r="63144" spans="1:6" x14ac:dyDescent="0.3">
      <c r="A63144">
        <v>130950</v>
      </c>
      <c r="B63144" s="2">
        <v>44349.169281553397</v>
      </c>
      <c r="C63144">
        <v>156132</v>
      </c>
      <c r="D63144">
        <v>360778</v>
      </c>
      <c r="E63144">
        <v>4</v>
      </c>
      <c r="F63144" t="s">
        <v>59</v>
      </c>
    </row>
    <row r="63145" spans="1:6" x14ac:dyDescent="0.3">
      <c r="A63145">
        <v>153542</v>
      </c>
      <c r="B63145" s="2">
        <v>44356.196789644011</v>
      </c>
      <c r="C63145">
        <v>156132</v>
      </c>
      <c r="D63145">
        <v>456134</v>
      </c>
      <c r="E63145">
        <v>4</v>
      </c>
      <c r="F63145" t="s">
        <v>59</v>
      </c>
    </row>
    <row r="63146" spans="1:6" x14ac:dyDescent="0.3">
      <c r="A63146">
        <v>173223</v>
      </c>
      <c r="B63146" s="2">
        <v>44361.136919093849</v>
      </c>
      <c r="C63146">
        <v>156132</v>
      </c>
      <c r="D63146">
        <v>118549</v>
      </c>
      <c r="E63146">
        <v>3</v>
      </c>
      <c r="F63146" t="s">
        <v>59</v>
      </c>
    </row>
    <row r="63147" spans="1:6" x14ac:dyDescent="0.3">
      <c r="A63147">
        <v>196887</v>
      </c>
      <c r="B63147" s="2">
        <v>44367.91685436893</v>
      </c>
      <c r="C63147">
        <v>156132</v>
      </c>
      <c r="D63147">
        <v>20216</v>
      </c>
      <c r="E63147">
        <v>22</v>
      </c>
      <c r="F63147" t="s">
        <v>59</v>
      </c>
    </row>
    <row r="63148" spans="1:6" x14ac:dyDescent="0.3">
      <c r="A63148">
        <v>197259</v>
      </c>
      <c r="B63148" s="2">
        <v>44368.083521035602</v>
      </c>
      <c r="C63148">
        <v>156132</v>
      </c>
      <c r="D63148">
        <v>182984</v>
      </c>
      <c r="E63148">
        <v>2</v>
      </c>
      <c r="F63148" t="s">
        <v>59</v>
      </c>
    </row>
    <row r="63149" spans="1:6" x14ac:dyDescent="0.3">
      <c r="A63149">
        <v>233033</v>
      </c>
      <c r="B63149" s="2">
        <v>44378.64581877023</v>
      </c>
      <c r="C63149">
        <v>156141</v>
      </c>
      <c r="D63149">
        <v>434481</v>
      </c>
      <c r="E63149">
        <v>15</v>
      </c>
      <c r="F63149" t="s">
        <v>59</v>
      </c>
    </row>
    <row r="63150" spans="1:6" x14ac:dyDescent="0.3">
      <c r="A63150">
        <v>267573</v>
      </c>
      <c r="B63150" s="2">
        <v>44388.63287378641</v>
      </c>
      <c r="C63150">
        <v>156141</v>
      </c>
      <c r="D63150">
        <v>158978</v>
      </c>
      <c r="E63150">
        <v>15</v>
      </c>
      <c r="F63150" t="s">
        <v>59</v>
      </c>
    </row>
    <row r="63151" spans="1:6" x14ac:dyDescent="0.3">
      <c r="A63151">
        <v>343294</v>
      </c>
      <c r="B63151" s="2">
        <v>44410.577857605174</v>
      </c>
      <c r="C63151">
        <v>156141</v>
      </c>
      <c r="D63151">
        <v>4316</v>
      </c>
      <c r="E63151">
        <v>13</v>
      </c>
      <c r="F63151" t="s">
        <v>59</v>
      </c>
    </row>
    <row r="63152" spans="1:6" x14ac:dyDescent="0.3">
      <c r="A63152">
        <v>363706</v>
      </c>
      <c r="B63152" s="2">
        <v>44416.497238074895</v>
      </c>
      <c r="C63152">
        <v>156141</v>
      </c>
      <c r="D63152">
        <v>158978</v>
      </c>
      <c r="E63152">
        <v>11</v>
      </c>
      <c r="F63152" t="s">
        <v>59</v>
      </c>
    </row>
    <row r="63153" spans="1:6" x14ac:dyDescent="0.3">
      <c r="A63153">
        <v>374344</v>
      </c>
      <c r="B63153" s="2">
        <v>44419.886919093849</v>
      </c>
      <c r="C63153">
        <v>156141</v>
      </c>
      <c r="D63153">
        <v>330333</v>
      </c>
      <c r="E63153">
        <v>21</v>
      </c>
      <c r="F63153" t="s">
        <v>59</v>
      </c>
    </row>
    <row r="63154" spans="1:6" x14ac:dyDescent="0.3">
      <c r="A63154">
        <v>385456</v>
      </c>
      <c r="B63154" s="2">
        <v>44423.035786407767</v>
      </c>
      <c r="C63154">
        <v>156141</v>
      </c>
      <c r="D63154">
        <v>471403</v>
      </c>
      <c r="E63154">
        <v>0</v>
      </c>
      <c r="F63154" t="s">
        <v>59</v>
      </c>
    </row>
    <row r="63155" spans="1:6" x14ac:dyDescent="0.3">
      <c r="A63155">
        <v>402515</v>
      </c>
      <c r="B63155" s="2">
        <v>44428.878828478963</v>
      </c>
      <c r="C63155">
        <v>156141</v>
      </c>
      <c r="D63155">
        <v>449500</v>
      </c>
      <c r="E63155">
        <v>21</v>
      </c>
      <c r="F63155" t="s">
        <v>60</v>
      </c>
    </row>
    <row r="63156" spans="1:6" x14ac:dyDescent="0.3">
      <c r="A63156">
        <v>406214</v>
      </c>
      <c r="B63156" s="2">
        <v>44429.818957928801</v>
      </c>
      <c r="C63156">
        <v>156141</v>
      </c>
      <c r="D63156">
        <v>206501</v>
      </c>
      <c r="E63156">
        <v>19</v>
      </c>
      <c r="F63156" t="s">
        <v>60</v>
      </c>
    </row>
    <row r="63157" spans="1:6" x14ac:dyDescent="0.3">
      <c r="A63157">
        <v>412680</v>
      </c>
      <c r="B63157" s="2">
        <v>44431.733197411006</v>
      </c>
      <c r="C63157">
        <v>156141</v>
      </c>
      <c r="D63157">
        <v>105200</v>
      </c>
      <c r="E63157">
        <v>17</v>
      </c>
      <c r="F63157" t="s">
        <v>59</v>
      </c>
    </row>
    <row r="63158" spans="1:6" x14ac:dyDescent="0.3">
      <c r="A63158">
        <v>22519</v>
      </c>
      <c r="B63158" s="2">
        <v>44309.994333333336</v>
      </c>
      <c r="C63158">
        <v>156154</v>
      </c>
      <c r="D63158">
        <v>401945</v>
      </c>
      <c r="E63158">
        <v>23</v>
      </c>
      <c r="F63158" t="s">
        <v>60</v>
      </c>
    </row>
    <row r="63159" spans="1:6" x14ac:dyDescent="0.3">
      <c r="A63159">
        <v>26633</v>
      </c>
      <c r="B63159" s="2">
        <v>44311.612242718445</v>
      </c>
      <c r="C63159">
        <v>156154</v>
      </c>
      <c r="D63159">
        <v>94400</v>
      </c>
      <c r="E63159">
        <v>14</v>
      </c>
      <c r="F63159" t="s">
        <v>59</v>
      </c>
    </row>
    <row r="63160" spans="1:6" x14ac:dyDescent="0.3">
      <c r="A63160">
        <v>63985</v>
      </c>
      <c r="B63160" s="2">
        <v>44327.804799352751</v>
      </c>
      <c r="C63160">
        <v>156154</v>
      </c>
      <c r="D63160">
        <v>258219</v>
      </c>
      <c r="E63160">
        <v>19</v>
      </c>
      <c r="F63160" t="s">
        <v>59</v>
      </c>
    </row>
    <row r="63161" spans="1:6" x14ac:dyDescent="0.3">
      <c r="A63161">
        <v>71989</v>
      </c>
      <c r="B63161" s="2">
        <v>44330.921304207121</v>
      </c>
      <c r="C63161">
        <v>156154</v>
      </c>
      <c r="D63161">
        <v>230201</v>
      </c>
      <c r="E63161">
        <v>22</v>
      </c>
      <c r="F63161" t="s">
        <v>60</v>
      </c>
    </row>
    <row r="63162" spans="1:6" x14ac:dyDescent="0.3">
      <c r="A63162">
        <v>113461</v>
      </c>
      <c r="B63162" s="2">
        <v>44344.736838187702</v>
      </c>
      <c r="C63162">
        <v>156154</v>
      </c>
      <c r="D63162">
        <v>429494</v>
      </c>
      <c r="E63162">
        <v>17</v>
      </c>
      <c r="F63162" t="s">
        <v>60</v>
      </c>
    </row>
    <row r="63163" spans="1:6" x14ac:dyDescent="0.3">
      <c r="A63163">
        <v>115868</v>
      </c>
      <c r="B63163" s="2">
        <v>44345.112242718445</v>
      </c>
      <c r="C63163">
        <v>156154</v>
      </c>
      <c r="D63163">
        <v>351192</v>
      </c>
      <c r="E63163">
        <v>2</v>
      </c>
      <c r="F63163" t="s">
        <v>60</v>
      </c>
    </row>
    <row r="63164" spans="1:6" x14ac:dyDescent="0.3">
      <c r="A63164">
        <v>135153</v>
      </c>
      <c r="B63164" s="2">
        <v>44350.819362459551</v>
      </c>
      <c r="C63164">
        <v>156154</v>
      </c>
      <c r="D63164">
        <v>232426</v>
      </c>
      <c r="E63164">
        <v>19</v>
      </c>
      <c r="F63164" t="s">
        <v>59</v>
      </c>
    </row>
    <row r="63165" spans="1:6" x14ac:dyDescent="0.3">
      <c r="A63165">
        <v>141772</v>
      </c>
      <c r="B63165" s="2">
        <v>44352.619333333336</v>
      </c>
      <c r="C63165">
        <v>156154</v>
      </c>
      <c r="D63165">
        <v>411922</v>
      </c>
      <c r="E63165">
        <v>14</v>
      </c>
      <c r="F63165" t="s">
        <v>60</v>
      </c>
    </row>
    <row r="63166" spans="1:6" x14ac:dyDescent="0.3">
      <c r="A63166">
        <v>142537</v>
      </c>
      <c r="B63166" s="2">
        <v>44352.759819330422</v>
      </c>
      <c r="C63166">
        <v>156154</v>
      </c>
      <c r="D63166">
        <v>285575</v>
      </c>
      <c r="E63166">
        <v>18</v>
      </c>
      <c r="F63166" t="s">
        <v>60</v>
      </c>
    </row>
    <row r="63167" spans="1:6" x14ac:dyDescent="0.3">
      <c r="A63167">
        <v>146313</v>
      </c>
      <c r="B63167" s="2">
        <v>44353.719321268349</v>
      </c>
      <c r="C63167">
        <v>156154</v>
      </c>
      <c r="D63167">
        <v>198515</v>
      </c>
      <c r="E63167">
        <v>17</v>
      </c>
      <c r="F63167" t="s">
        <v>59</v>
      </c>
    </row>
    <row r="63168" spans="1:6" x14ac:dyDescent="0.3">
      <c r="A63168">
        <v>196449</v>
      </c>
      <c r="B63168" s="2">
        <v>44367.842016181232</v>
      </c>
      <c r="C63168">
        <v>156154</v>
      </c>
      <c r="D63168">
        <v>343491</v>
      </c>
      <c r="E63168">
        <v>20</v>
      </c>
      <c r="F63168" t="s">
        <v>59</v>
      </c>
    </row>
    <row r="63169" spans="1:6" x14ac:dyDescent="0.3">
      <c r="A63169">
        <v>154458</v>
      </c>
      <c r="B63169" s="2">
        <v>44356.65431391586</v>
      </c>
      <c r="C63169">
        <v>156211</v>
      </c>
      <c r="D63169">
        <v>9427</v>
      </c>
      <c r="E63169">
        <v>15</v>
      </c>
      <c r="F63169" t="s">
        <v>59</v>
      </c>
    </row>
    <row r="63170" spans="1:6" x14ac:dyDescent="0.3">
      <c r="A63170">
        <v>167914</v>
      </c>
      <c r="B63170" s="2">
        <v>44359.955284789648</v>
      </c>
      <c r="C63170">
        <v>156211</v>
      </c>
      <c r="D63170">
        <v>404226</v>
      </c>
      <c r="E63170">
        <v>22</v>
      </c>
      <c r="F63170" t="s">
        <v>60</v>
      </c>
    </row>
    <row r="63171" spans="1:6" x14ac:dyDescent="0.3">
      <c r="A63171">
        <v>202004</v>
      </c>
      <c r="B63171" s="2">
        <v>44369.710948220069</v>
      </c>
      <c r="C63171">
        <v>156211</v>
      </c>
      <c r="D63171">
        <v>346022</v>
      </c>
      <c r="E63171">
        <v>17</v>
      </c>
      <c r="F63171" t="s">
        <v>59</v>
      </c>
    </row>
    <row r="63172" spans="1:6" x14ac:dyDescent="0.3">
      <c r="A63172">
        <v>213590</v>
      </c>
      <c r="B63172" s="2">
        <v>44373.119333333336</v>
      </c>
      <c r="C63172">
        <v>156211</v>
      </c>
      <c r="D63172">
        <v>40767</v>
      </c>
      <c r="E63172">
        <v>2</v>
      </c>
      <c r="F63172" t="s">
        <v>60</v>
      </c>
    </row>
    <row r="63173" spans="1:6" x14ac:dyDescent="0.3">
      <c r="A63173">
        <v>230351</v>
      </c>
      <c r="B63173" s="2">
        <v>44377.672113268614</v>
      </c>
      <c r="C63173">
        <v>156211</v>
      </c>
      <c r="D63173">
        <v>227775</v>
      </c>
      <c r="E63173">
        <v>16</v>
      </c>
      <c r="F63173" t="s">
        <v>59</v>
      </c>
    </row>
    <row r="63174" spans="1:6" x14ac:dyDescent="0.3">
      <c r="A63174">
        <v>250564</v>
      </c>
      <c r="B63174" s="2">
        <v>44383.621951456313</v>
      </c>
      <c r="C63174">
        <v>156211</v>
      </c>
      <c r="D63174">
        <v>5151</v>
      </c>
      <c r="E63174">
        <v>14</v>
      </c>
      <c r="F63174" t="s">
        <v>59</v>
      </c>
    </row>
    <row r="63175" spans="1:6" x14ac:dyDescent="0.3">
      <c r="A63175">
        <v>254939</v>
      </c>
      <c r="B63175" s="2">
        <v>44385.414831715214</v>
      </c>
      <c r="C63175">
        <v>156211</v>
      </c>
      <c r="D63175">
        <v>380039</v>
      </c>
      <c r="E63175">
        <v>9</v>
      </c>
      <c r="F63175" t="s">
        <v>59</v>
      </c>
    </row>
    <row r="63176" spans="1:6" x14ac:dyDescent="0.3">
      <c r="A63176">
        <v>372199</v>
      </c>
      <c r="B63176" s="2">
        <v>44419.411595469261</v>
      </c>
      <c r="C63176">
        <v>156211</v>
      </c>
      <c r="D63176">
        <v>411922</v>
      </c>
      <c r="E63176">
        <v>9</v>
      </c>
      <c r="F63176" t="s">
        <v>59</v>
      </c>
    </row>
    <row r="63177" spans="1:6" x14ac:dyDescent="0.3">
      <c r="A63177">
        <v>388822</v>
      </c>
      <c r="B63177" s="2">
        <v>44423.903439436021</v>
      </c>
      <c r="C63177">
        <v>156211</v>
      </c>
      <c r="D63177">
        <v>331902</v>
      </c>
      <c r="E63177">
        <v>21</v>
      </c>
      <c r="F63177" t="s">
        <v>59</v>
      </c>
    </row>
    <row r="63178" spans="1:6" x14ac:dyDescent="0.3">
      <c r="A63178">
        <v>400508</v>
      </c>
      <c r="B63178" s="2">
        <v>44428.655932038841</v>
      </c>
      <c r="C63178">
        <v>156211</v>
      </c>
      <c r="D63178">
        <v>347008</v>
      </c>
      <c r="E63178">
        <v>15</v>
      </c>
      <c r="F63178" t="s">
        <v>60</v>
      </c>
    </row>
    <row r="63179" spans="1:6" x14ac:dyDescent="0.3">
      <c r="A63179">
        <v>130690</v>
      </c>
      <c r="B63179" s="2">
        <v>44348.964993527508</v>
      </c>
      <c r="C63179">
        <v>156228</v>
      </c>
      <c r="D63179">
        <v>411922</v>
      </c>
      <c r="E63179">
        <v>23</v>
      </c>
      <c r="F63179" t="s">
        <v>59</v>
      </c>
    </row>
    <row r="63180" spans="1:6" x14ac:dyDescent="0.3">
      <c r="A63180">
        <v>156292</v>
      </c>
      <c r="B63180" s="2">
        <v>44357.034572815537</v>
      </c>
      <c r="C63180">
        <v>156228</v>
      </c>
      <c r="D63180">
        <v>301748</v>
      </c>
      <c r="E63180">
        <v>0</v>
      </c>
      <c r="F63180" t="s">
        <v>59</v>
      </c>
    </row>
    <row r="63181" spans="1:6" x14ac:dyDescent="0.3">
      <c r="A63181">
        <v>192670</v>
      </c>
      <c r="B63181" s="2">
        <v>44366.940721682848</v>
      </c>
      <c r="C63181">
        <v>156228</v>
      </c>
      <c r="D63181">
        <v>351192</v>
      </c>
      <c r="E63181">
        <v>22</v>
      </c>
      <c r="F63181" t="s">
        <v>60</v>
      </c>
    </row>
    <row r="63182" spans="1:6" x14ac:dyDescent="0.3">
      <c r="A63182">
        <v>32063</v>
      </c>
      <c r="B63182" s="2">
        <v>44314.771223300966</v>
      </c>
      <c r="C63182">
        <v>156250</v>
      </c>
      <c r="D63182">
        <v>60239</v>
      </c>
      <c r="E63182">
        <v>18</v>
      </c>
      <c r="F63182" t="s">
        <v>59</v>
      </c>
    </row>
    <row r="63183" spans="1:6" x14ac:dyDescent="0.3">
      <c r="A63183">
        <v>42370</v>
      </c>
      <c r="B63183" s="2">
        <v>44318.683492538221</v>
      </c>
      <c r="C63183">
        <v>156250</v>
      </c>
      <c r="D63183">
        <v>54565</v>
      </c>
      <c r="E63183">
        <v>16</v>
      </c>
      <c r="F63183" t="s">
        <v>59</v>
      </c>
    </row>
    <row r="63184" spans="1:6" x14ac:dyDescent="0.3">
      <c r="A63184">
        <v>49209</v>
      </c>
      <c r="B63184" s="2">
        <v>44321.840802588995</v>
      </c>
      <c r="C63184">
        <v>156250</v>
      </c>
      <c r="D63184">
        <v>230507</v>
      </c>
      <c r="E63184">
        <v>20</v>
      </c>
      <c r="F63184" t="s">
        <v>59</v>
      </c>
    </row>
    <row r="63185" spans="1:6" x14ac:dyDescent="0.3">
      <c r="A63185">
        <v>77280</v>
      </c>
      <c r="B63185" s="2">
        <v>44332.583521035594</v>
      </c>
      <c r="C63185">
        <v>156250</v>
      </c>
      <c r="D63185">
        <v>104958</v>
      </c>
      <c r="E63185">
        <v>14</v>
      </c>
      <c r="F63185" t="s">
        <v>59</v>
      </c>
    </row>
    <row r="63186" spans="1:6" x14ac:dyDescent="0.3">
      <c r="A63186">
        <v>87124</v>
      </c>
      <c r="B63186" s="2">
        <v>44336.722679611645</v>
      </c>
      <c r="C63186">
        <v>156250</v>
      </c>
      <c r="D63186">
        <v>347008</v>
      </c>
      <c r="E63186">
        <v>17</v>
      </c>
      <c r="F63186" t="s">
        <v>59</v>
      </c>
    </row>
    <row r="63187" spans="1:6" x14ac:dyDescent="0.3">
      <c r="A63187">
        <v>114303</v>
      </c>
      <c r="B63187" s="2">
        <v>44344.814912621354</v>
      </c>
      <c r="C63187">
        <v>156250</v>
      </c>
      <c r="D63187">
        <v>180863</v>
      </c>
      <c r="E63187">
        <v>19</v>
      </c>
      <c r="F63187" t="s">
        <v>60</v>
      </c>
    </row>
    <row r="63188" spans="1:6" x14ac:dyDescent="0.3">
      <c r="A63188">
        <v>151723</v>
      </c>
      <c r="B63188" s="2">
        <v>44355.680608414237</v>
      </c>
      <c r="C63188">
        <v>156250</v>
      </c>
      <c r="D63188">
        <v>285201</v>
      </c>
      <c r="E63188">
        <v>16</v>
      </c>
      <c r="F63188" t="s">
        <v>59</v>
      </c>
    </row>
    <row r="63189" spans="1:6" x14ac:dyDescent="0.3">
      <c r="A63189">
        <v>203398</v>
      </c>
      <c r="B63189" s="2">
        <v>44369.971870550158</v>
      </c>
      <c r="C63189">
        <v>156250</v>
      </c>
      <c r="D63189">
        <v>250679</v>
      </c>
      <c r="E63189">
        <v>23</v>
      </c>
      <c r="F63189" t="s">
        <v>59</v>
      </c>
    </row>
    <row r="63190" spans="1:6" x14ac:dyDescent="0.3">
      <c r="A63190">
        <v>29187</v>
      </c>
      <c r="B63190" s="2">
        <v>44312.943957928808</v>
      </c>
      <c r="C63190">
        <v>156310</v>
      </c>
      <c r="D63190">
        <v>374994</v>
      </c>
      <c r="E63190">
        <v>22</v>
      </c>
      <c r="F63190" t="s">
        <v>59</v>
      </c>
    </row>
    <row r="63191" spans="1:6" x14ac:dyDescent="0.3">
      <c r="A63191">
        <v>67910</v>
      </c>
      <c r="B63191" s="2">
        <v>44329.715802589002</v>
      </c>
      <c r="C63191">
        <v>156310</v>
      </c>
      <c r="D63191">
        <v>112334</v>
      </c>
      <c r="E63191">
        <v>17</v>
      </c>
      <c r="F63191" t="s">
        <v>59</v>
      </c>
    </row>
    <row r="63192" spans="1:6" x14ac:dyDescent="0.3">
      <c r="A63192">
        <v>76338</v>
      </c>
      <c r="B63192" s="2">
        <v>44332.125064851833</v>
      </c>
      <c r="C63192">
        <v>156310</v>
      </c>
      <c r="D63192">
        <v>351192</v>
      </c>
      <c r="E63192">
        <v>3</v>
      </c>
      <c r="F63192" t="s">
        <v>59</v>
      </c>
    </row>
    <row r="63193" spans="1:6" x14ac:dyDescent="0.3">
      <c r="A63193">
        <v>82825</v>
      </c>
      <c r="B63193" s="2">
        <v>44334.717420711975</v>
      </c>
      <c r="C63193">
        <v>156310</v>
      </c>
      <c r="D63193">
        <v>118549</v>
      </c>
      <c r="E63193">
        <v>17</v>
      </c>
      <c r="F63193" t="s">
        <v>59</v>
      </c>
    </row>
    <row r="63194" spans="1:6" x14ac:dyDescent="0.3">
      <c r="A63194">
        <v>135157</v>
      </c>
      <c r="B63194" s="2">
        <v>44350.819362459551</v>
      </c>
      <c r="C63194">
        <v>156310</v>
      </c>
      <c r="D63194">
        <v>95024</v>
      </c>
      <c r="E63194">
        <v>19</v>
      </c>
      <c r="F63194" t="s">
        <v>59</v>
      </c>
    </row>
    <row r="63195" spans="1:6" x14ac:dyDescent="0.3">
      <c r="A63195">
        <v>139994</v>
      </c>
      <c r="B63195" s="2">
        <v>44352.047791985839</v>
      </c>
      <c r="C63195">
        <v>156310</v>
      </c>
      <c r="D63195">
        <v>411922</v>
      </c>
      <c r="E63195">
        <v>1</v>
      </c>
      <c r="F63195" t="s">
        <v>60</v>
      </c>
    </row>
    <row r="63196" spans="1:6" x14ac:dyDescent="0.3">
      <c r="A63196">
        <v>214010</v>
      </c>
      <c r="B63196" s="2">
        <v>44373.285653248699</v>
      </c>
      <c r="C63196">
        <v>156310</v>
      </c>
      <c r="D63196">
        <v>301748</v>
      </c>
      <c r="E63196">
        <v>6</v>
      </c>
      <c r="F63196" t="s">
        <v>60</v>
      </c>
    </row>
    <row r="63197" spans="1:6" x14ac:dyDescent="0.3">
      <c r="A63197">
        <v>218316</v>
      </c>
      <c r="B63197" s="2">
        <v>44374.019623401597</v>
      </c>
      <c r="C63197">
        <v>156310</v>
      </c>
      <c r="D63197">
        <v>120557</v>
      </c>
      <c r="E63197">
        <v>0</v>
      </c>
      <c r="F63197" t="s">
        <v>59</v>
      </c>
    </row>
    <row r="63198" spans="1:6" x14ac:dyDescent="0.3">
      <c r="A63198">
        <v>259868</v>
      </c>
      <c r="B63198" s="2">
        <v>44386.830689320392</v>
      </c>
      <c r="C63198">
        <v>156310</v>
      </c>
      <c r="D63198">
        <v>86587</v>
      </c>
      <c r="E63198">
        <v>19</v>
      </c>
      <c r="F63198" t="s">
        <v>60</v>
      </c>
    </row>
    <row r="63199" spans="1:6" x14ac:dyDescent="0.3">
      <c r="A63199">
        <v>271534</v>
      </c>
      <c r="B63199" s="2">
        <v>44389.731983818776</v>
      </c>
      <c r="C63199">
        <v>156310</v>
      </c>
      <c r="D63199">
        <v>153893</v>
      </c>
      <c r="E63199">
        <v>17</v>
      </c>
      <c r="F63199" t="s">
        <v>59</v>
      </c>
    </row>
    <row r="63200" spans="1:6" x14ac:dyDescent="0.3">
      <c r="A63200">
        <v>279504</v>
      </c>
      <c r="B63200" s="2">
        <v>44392.562080906151</v>
      </c>
      <c r="C63200">
        <v>156310</v>
      </c>
      <c r="D63200">
        <v>401297</v>
      </c>
      <c r="E63200">
        <v>13</v>
      </c>
      <c r="F63200" t="s">
        <v>59</v>
      </c>
    </row>
    <row r="63201" spans="1:6" x14ac:dyDescent="0.3">
      <c r="A63201">
        <v>283370</v>
      </c>
      <c r="B63201" s="2">
        <v>44393.683440129455</v>
      </c>
      <c r="C63201">
        <v>156310</v>
      </c>
      <c r="D63201">
        <v>461611</v>
      </c>
      <c r="E63201">
        <v>16</v>
      </c>
      <c r="F63201" t="s">
        <v>60</v>
      </c>
    </row>
    <row r="63202" spans="1:6" x14ac:dyDescent="0.3">
      <c r="A63202">
        <v>298945</v>
      </c>
      <c r="B63202" s="2">
        <v>44398.130333333334</v>
      </c>
      <c r="C63202">
        <v>156310</v>
      </c>
      <c r="D63202">
        <v>473323</v>
      </c>
      <c r="E63202">
        <v>3</v>
      </c>
      <c r="F63202" t="s">
        <v>59</v>
      </c>
    </row>
    <row r="63203" spans="1:6" x14ac:dyDescent="0.3">
      <c r="A63203">
        <v>324799</v>
      </c>
      <c r="B63203" s="2">
        <v>44405.710948220069</v>
      </c>
      <c r="C63203">
        <v>156310</v>
      </c>
      <c r="D63203">
        <v>154256</v>
      </c>
      <c r="E63203">
        <v>17</v>
      </c>
      <c r="F63203" t="s">
        <v>59</v>
      </c>
    </row>
    <row r="63204" spans="1:6" x14ac:dyDescent="0.3">
      <c r="A63204">
        <v>383151</v>
      </c>
      <c r="B63204" s="2">
        <v>44422.660786407767</v>
      </c>
      <c r="C63204">
        <v>156310</v>
      </c>
      <c r="D63204">
        <v>158978</v>
      </c>
      <c r="E63204">
        <v>15</v>
      </c>
      <c r="F63204" t="s">
        <v>60</v>
      </c>
    </row>
    <row r="63205" spans="1:6" x14ac:dyDescent="0.3">
      <c r="A63205">
        <v>406416</v>
      </c>
      <c r="B63205" s="2">
        <v>44429.850106796119</v>
      </c>
      <c r="C63205">
        <v>156310</v>
      </c>
      <c r="D63205">
        <v>394819</v>
      </c>
      <c r="E63205">
        <v>20</v>
      </c>
      <c r="F63205" t="s">
        <v>60</v>
      </c>
    </row>
    <row r="63206" spans="1:6" x14ac:dyDescent="0.3">
      <c r="A63206">
        <v>226794</v>
      </c>
      <c r="B63206" s="2">
        <v>44376.574216828478</v>
      </c>
      <c r="C63206">
        <v>156318</v>
      </c>
      <c r="D63206">
        <v>154228</v>
      </c>
      <c r="E63206">
        <v>13</v>
      </c>
      <c r="F63206" t="s">
        <v>59</v>
      </c>
    </row>
    <row r="63207" spans="1:6" x14ac:dyDescent="0.3">
      <c r="A63207">
        <v>268929</v>
      </c>
      <c r="B63207" s="2">
        <v>44388.833116504851</v>
      </c>
      <c r="C63207">
        <v>156318</v>
      </c>
      <c r="D63207">
        <v>122982</v>
      </c>
      <c r="E63207">
        <v>19</v>
      </c>
      <c r="F63207" t="s">
        <v>59</v>
      </c>
    </row>
    <row r="63208" spans="1:6" x14ac:dyDescent="0.3">
      <c r="A63208">
        <v>289617</v>
      </c>
      <c r="B63208" s="2">
        <v>44394.973235267193</v>
      </c>
      <c r="C63208">
        <v>156318</v>
      </c>
      <c r="D63208">
        <v>194259</v>
      </c>
      <c r="E63208">
        <v>23</v>
      </c>
      <c r="F63208" t="s">
        <v>60</v>
      </c>
    </row>
    <row r="63209" spans="1:6" x14ac:dyDescent="0.3">
      <c r="A63209">
        <v>297206</v>
      </c>
      <c r="B63209" s="2">
        <v>44397.65997734628</v>
      </c>
      <c r="C63209">
        <v>156318</v>
      </c>
      <c r="D63209">
        <v>182191</v>
      </c>
      <c r="E63209">
        <v>15</v>
      </c>
      <c r="F63209" t="s">
        <v>59</v>
      </c>
    </row>
    <row r="63210" spans="1:6" x14ac:dyDescent="0.3">
      <c r="A63210">
        <v>86202</v>
      </c>
      <c r="B63210" s="2">
        <v>44336.271000000001</v>
      </c>
      <c r="C63210">
        <v>156378</v>
      </c>
      <c r="D63210">
        <v>241927</v>
      </c>
      <c r="E63210">
        <v>6</v>
      </c>
      <c r="F63210" t="s">
        <v>59</v>
      </c>
    </row>
    <row r="63211" spans="1:6" x14ac:dyDescent="0.3">
      <c r="A63211">
        <v>90304</v>
      </c>
      <c r="B63211" s="2">
        <v>44337.778504854366</v>
      </c>
      <c r="C63211">
        <v>156378</v>
      </c>
      <c r="D63211">
        <v>253060</v>
      </c>
      <c r="E63211">
        <v>18</v>
      </c>
      <c r="F63211" t="s">
        <v>60</v>
      </c>
    </row>
    <row r="63212" spans="1:6" x14ac:dyDescent="0.3">
      <c r="A63212">
        <v>90631</v>
      </c>
      <c r="B63212" s="2">
        <v>44337.806417475731</v>
      </c>
      <c r="C63212">
        <v>156421</v>
      </c>
      <c r="D63212">
        <v>347008</v>
      </c>
      <c r="E63212">
        <v>19</v>
      </c>
      <c r="F63212" t="s">
        <v>60</v>
      </c>
    </row>
    <row r="63213" spans="1:6" x14ac:dyDescent="0.3">
      <c r="A63213">
        <v>93953</v>
      </c>
      <c r="B63213" s="2">
        <v>44338.544281553397</v>
      </c>
      <c r="C63213">
        <v>156421</v>
      </c>
      <c r="D63213">
        <v>363218</v>
      </c>
      <c r="E63213">
        <v>13</v>
      </c>
      <c r="F63213" t="s">
        <v>60</v>
      </c>
    </row>
    <row r="63214" spans="1:6" x14ac:dyDescent="0.3">
      <c r="A63214">
        <v>304598</v>
      </c>
      <c r="B63214" s="2">
        <v>44399.987000000001</v>
      </c>
      <c r="C63214">
        <v>156422</v>
      </c>
      <c r="D63214">
        <v>470762</v>
      </c>
      <c r="E63214">
        <v>23</v>
      </c>
      <c r="F63214" t="s">
        <v>59</v>
      </c>
    </row>
    <row r="63215" spans="1:6" x14ac:dyDescent="0.3">
      <c r="A63215">
        <v>311042</v>
      </c>
      <c r="B63215" s="2">
        <v>44401.711757281555</v>
      </c>
      <c r="C63215">
        <v>156422</v>
      </c>
      <c r="D63215">
        <v>143750</v>
      </c>
      <c r="E63215">
        <v>17</v>
      </c>
      <c r="F63215" t="s">
        <v>60</v>
      </c>
    </row>
    <row r="63216" spans="1:6" x14ac:dyDescent="0.3">
      <c r="A63216">
        <v>102388</v>
      </c>
      <c r="B63216" s="2">
        <v>44340.78052750809</v>
      </c>
      <c r="C63216">
        <v>156426</v>
      </c>
      <c r="D63216">
        <v>386066</v>
      </c>
      <c r="E63216">
        <v>18</v>
      </c>
      <c r="F63216" t="s">
        <v>59</v>
      </c>
    </row>
    <row r="63217" spans="1:6" x14ac:dyDescent="0.3">
      <c r="A63217">
        <v>104235</v>
      </c>
      <c r="B63217" s="2">
        <v>44341.737242718445</v>
      </c>
      <c r="C63217">
        <v>156428</v>
      </c>
      <c r="D63217">
        <v>341004</v>
      </c>
      <c r="E63217">
        <v>17</v>
      </c>
      <c r="F63217" t="s">
        <v>59</v>
      </c>
    </row>
    <row r="63218" spans="1:6" x14ac:dyDescent="0.3">
      <c r="A63218">
        <v>118890</v>
      </c>
      <c r="B63218" s="2">
        <v>44345.730770226532</v>
      </c>
      <c r="C63218">
        <v>156428</v>
      </c>
      <c r="D63218">
        <v>158978</v>
      </c>
      <c r="E63218">
        <v>17</v>
      </c>
      <c r="F63218" t="s">
        <v>60</v>
      </c>
    </row>
    <row r="63219" spans="1:6" x14ac:dyDescent="0.3">
      <c r="A63219">
        <v>127521</v>
      </c>
      <c r="B63219" s="2">
        <v>44347.77769579288</v>
      </c>
      <c r="C63219">
        <v>156428</v>
      </c>
      <c r="D63219">
        <v>208120</v>
      </c>
      <c r="E63219">
        <v>18</v>
      </c>
      <c r="F63219" t="s">
        <v>59</v>
      </c>
    </row>
    <row r="63220" spans="1:6" x14ac:dyDescent="0.3">
      <c r="A63220">
        <v>142206</v>
      </c>
      <c r="B63220" s="2">
        <v>44352.716207119738</v>
      </c>
      <c r="C63220">
        <v>156428</v>
      </c>
      <c r="D63220">
        <v>455878</v>
      </c>
      <c r="E63220">
        <v>17</v>
      </c>
      <c r="F63220" t="s">
        <v>60</v>
      </c>
    </row>
    <row r="63221" spans="1:6" x14ac:dyDescent="0.3">
      <c r="A63221">
        <v>154780</v>
      </c>
      <c r="B63221" s="2">
        <v>44356.712970873785</v>
      </c>
      <c r="C63221">
        <v>156428</v>
      </c>
      <c r="D63221">
        <v>216381</v>
      </c>
      <c r="E63221">
        <v>17</v>
      </c>
      <c r="F63221" t="s">
        <v>59</v>
      </c>
    </row>
    <row r="63222" spans="1:6" x14ac:dyDescent="0.3">
      <c r="A63222">
        <v>187868</v>
      </c>
      <c r="B63222" s="2">
        <v>44365.929799352751</v>
      </c>
      <c r="C63222">
        <v>156428</v>
      </c>
      <c r="D63222">
        <v>58674</v>
      </c>
      <c r="E63222">
        <v>22</v>
      </c>
      <c r="F63222" t="s">
        <v>60</v>
      </c>
    </row>
    <row r="63223" spans="1:6" x14ac:dyDescent="0.3">
      <c r="A63223">
        <v>205130</v>
      </c>
      <c r="B63223" s="2">
        <v>44370.743715210352</v>
      </c>
      <c r="C63223">
        <v>156428</v>
      </c>
      <c r="D63223">
        <v>351192</v>
      </c>
      <c r="E63223">
        <v>17</v>
      </c>
      <c r="F63223" t="s">
        <v>59</v>
      </c>
    </row>
    <row r="63224" spans="1:6" x14ac:dyDescent="0.3">
      <c r="A63224">
        <v>106692</v>
      </c>
      <c r="B63224" s="2">
        <v>44342.66119093851</v>
      </c>
      <c r="C63224">
        <v>156468</v>
      </c>
      <c r="D63224">
        <v>21760</v>
      </c>
      <c r="E63224">
        <v>15</v>
      </c>
      <c r="F63224" t="s">
        <v>59</v>
      </c>
    </row>
    <row r="63225" spans="1:6" x14ac:dyDescent="0.3">
      <c r="A63225">
        <v>129152</v>
      </c>
      <c r="B63225" s="2">
        <v>44348.628828478963</v>
      </c>
      <c r="C63225">
        <v>156468</v>
      </c>
      <c r="D63225">
        <v>345044</v>
      </c>
      <c r="E63225">
        <v>15</v>
      </c>
      <c r="F63225" t="s">
        <v>59</v>
      </c>
    </row>
    <row r="63226" spans="1:6" x14ac:dyDescent="0.3">
      <c r="A63226">
        <v>135825</v>
      </c>
      <c r="B63226" s="2">
        <v>44350.977666666666</v>
      </c>
      <c r="C63226">
        <v>156468</v>
      </c>
      <c r="D63226">
        <v>234768</v>
      </c>
      <c r="E63226">
        <v>23</v>
      </c>
      <c r="F63226" t="s">
        <v>59</v>
      </c>
    </row>
    <row r="63227" spans="1:6" x14ac:dyDescent="0.3">
      <c r="A63227">
        <v>186743</v>
      </c>
      <c r="B63227" s="2">
        <v>44365.77769579288</v>
      </c>
      <c r="C63227">
        <v>156468</v>
      </c>
      <c r="D63227">
        <v>56811</v>
      </c>
      <c r="E63227">
        <v>18</v>
      </c>
      <c r="F63227" t="s">
        <v>60</v>
      </c>
    </row>
    <row r="63228" spans="1:6" x14ac:dyDescent="0.3">
      <c r="A63228">
        <v>187894</v>
      </c>
      <c r="B63228" s="2">
        <v>44365.933035598704</v>
      </c>
      <c r="C63228">
        <v>156468</v>
      </c>
      <c r="D63228">
        <v>298705</v>
      </c>
      <c r="E63228">
        <v>22</v>
      </c>
      <c r="F63228" t="s">
        <v>60</v>
      </c>
    </row>
    <row r="63229" spans="1:6" x14ac:dyDescent="0.3">
      <c r="A63229">
        <v>257288</v>
      </c>
      <c r="B63229" s="2">
        <v>44386.326666666668</v>
      </c>
      <c r="C63229">
        <v>156468</v>
      </c>
      <c r="D63229">
        <v>345417</v>
      </c>
      <c r="E63229">
        <v>7</v>
      </c>
      <c r="F63229" t="s">
        <v>60</v>
      </c>
    </row>
    <row r="63230" spans="1:6" x14ac:dyDescent="0.3">
      <c r="A63230">
        <v>289441</v>
      </c>
      <c r="B63230" s="2">
        <v>44394.945402386547</v>
      </c>
      <c r="C63230">
        <v>156468</v>
      </c>
      <c r="D63230">
        <v>158978</v>
      </c>
      <c r="E63230">
        <v>22</v>
      </c>
      <c r="F63230" t="s">
        <v>60</v>
      </c>
    </row>
    <row r="63231" spans="1:6" x14ac:dyDescent="0.3">
      <c r="A63231">
        <v>302978</v>
      </c>
      <c r="B63231" s="2">
        <v>44399.641666666663</v>
      </c>
      <c r="C63231">
        <v>156468</v>
      </c>
      <c r="D63231">
        <v>179296</v>
      </c>
      <c r="E63231">
        <v>15</v>
      </c>
      <c r="F63231" t="s">
        <v>59</v>
      </c>
    </row>
    <row r="63232" spans="1:6" x14ac:dyDescent="0.3">
      <c r="A63232">
        <v>344076</v>
      </c>
      <c r="B63232" s="2">
        <v>44410.745333333332</v>
      </c>
      <c r="C63232">
        <v>156468</v>
      </c>
      <c r="D63232">
        <v>470762</v>
      </c>
      <c r="E63232">
        <v>17</v>
      </c>
      <c r="F63232" t="s">
        <v>59</v>
      </c>
    </row>
    <row r="63233" spans="1:6" x14ac:dyDescent="0.3">
      <c r="A63233">
        <v>351646</v>
      </c>
      <c r="B63233" s="2">
        <v>44413.646627831709</v>
      </c>
      <c r="C63233">
        <v>156468</v>
      </c>
      <c r="D63233">
        <v>478377</v>
      </c>
      <c r="E63233">
        <v>15</v>
      </c>
      <c r="F63233" t="s">
        <v>59</v>
      </c>
    </row>
    <row r="63234" spans="1:6" x14ac:dyDescent="0.3">
      <c r="A63234">
        <v>356247</v>
      </c>
      <c r="B63234" s="2">
        <v>44414.823003236241</v>
      </c>
      <c r="C63234">
        <v>156468</v>
      </c>
      <c r="D63234">
        <v>95024</v>
      </c>
      <c r="E63234">
        <v>19</v>
      </c>
      <c r="F63234" t="s">
        <v>60</v>
      </c>
    </row>
    <row r="63235" spans="1:6" x14ac:dyDescent="0.3">
      <c r="A63235">
        <v>359966</v>
      </c>
      <c r="B63235" s="2">
        <v>44415.64986407767</v>
      </c>
      <c r="C63235">
        <v>156468</v>
      </c>
      <c r="D63235">
        <v>250679</v>
      </c>
      <c r="E63235">
        <v>15</v>
      </c>
      <c r="F63235" t="s">
        <v>60</v>
      </c>
    </row>
    <row r="63236" spans="1:6" x14ac:dyDescent="0.3">
      <c r="A63236">
        <v>364794</v>
      </c>
      <c r="B63236" s="2">
        <v>44416.678990291257</v>
      </c>
      <c r="C63236">
        <v>156468</v>
      </c>
      <c r="D63236">
        <v>376706</v>
      </c>
      <c r="E63236">
        <v>16</v>
      </c>
      <c r="F63236" t="s">
        <v>59</v>
      </c>
    </row>
    <row r="63237" spans="1:6" x14ac:dyDescent="0.3">
      <c r="A63237">
        <v>379397</v>
      </c>
      <c r="B63237" s="2">
        <v>44421.769605177993</v>
      </c>
      <c r="C63237">
        <v>156468</v>
      </c>
      <c r="D63237">
        <v>351192</v>
      </c>
      <c r="E63237">
        <v>18</v>
      </c>
      <c r="F63237" t="s">
        <v>60</v>
      </c>
    </row>
    <row r="63238" spans="1:6" x14ac:dyDescent="0.3">
      <c r="A63238">
        <v>382942</v>
      </c>
      <c r="B63238" s="2">
        <v>44422.624988555559</v>
      </c>
      <c r="C63238">
        <v>156468</v>
      </c>
      <c r="D63238">
        <v>227775</v>
      </c>
      <c r="E63238">
        <v>14</v>
      </c>
      <c r="F63238" t="s">
        <v>60</v>
      </c>
    </row>
    <row r="63239" spans="1:6" x14ac:dyDescent="0.3">
      <c r="A63239">
        <v>416584</v>
      </c>
      <c r="B63239" s="2">
        <v>44433.619119741095</v>
      </c>
      <c r="C63239">
        <v>156468</v>
      </c>
      <c r="D63239">
        <v>143750</v>
      </c>
      <c r="E63239">
        <v>14</v>
      </c>
      <c r="F63239" t="s">
        <v>59</v>
      </c>
    </row>
    <row r="63240" spans="1:6" x14ac:dyDescent="0.3">
      <c r="A63240">
        <v>33716</v>
      </c>
      <c r="B63240" s="2">
        <v>44315.669000000002</v>
      </c>
      <c r="C63240">
        <v>156508</v>
      </c>
      <c r="D63240">
        <v>411922</v>
      </c>
      <c r="E63240">
        <v>16</v>
      </c>
      <c r="F63240" t="s">
        <v>59</v>
      </c>
    </row>
    <row r="63241" spans="1:6" x14ac:dyDescent="0.3">
      <c r="A63241">
        <v>48071</v>
      </c>
      <c r="B63241" s="2">
        <v>44321.212161812298</v>
      </c>
      <c r="C63241">
        <v>156508</v>
      </c>
      <c r="D63241">
        <v>108812</v>
      </c>
      <c r="E63241">
        <v>5</v>
      </c>
      <c r="F63241" t="s">
        <v>59</v>
      </c>
    </row>
    <row r="63242" spans="1:6" x14ac:dyDescent="0.3">
      <c r="A63242">
        <v>67070</v>
      </c>
      <c r="B63242" s="2">
        <v>44329.312485436894</v>
      </c>
      <c r="C63242">
        <v>156508</v>
      </c>
      <c r="D63242">
        <v>398652</v>
      </c>
      <c r="E63242">
        <v>7</v>
      </c>
      <c r="F63242" t="s">
        <v>59</v>
      </c>
    </row>
    <row r="63243" spans="1:6" x14ac:dyDescent="0.3">
      <c r="A63243">
        <v>81617</v>
      </c>
      <c r="B63243" s="2">
        <v>44334.241288025893</v>
      </c>
      <c r="C63243">
        <v>156508</v>
      </c>
      <c r="D63243">
        <v>250679</v>
      </c>
      <c r="E63243">
        <v>5</v>
      </c>
      <c r="F63243" t="s">
        <v>59</v>
      </c>
    </row>
    <row r="63244" spans="1:6" x14ac:dyDescent="0.3">
      <c r="A63244">
        <v>88377</v>
      </c>
      <c r="B63244" s="2">
        <v>44337.197598705505</v>
      </c>
      <c r="C63244">
        <v>156508</v>
      </c>
      <c r="D63244">
        <v>4316</v>
      </c>
      <c r="E63244">
        <v>4</v>
      </c>
      <c r="F63244" t="s">
        <v>60</v>
      </c>
    </row>
    <row r="63245" spans="1:6" x14ac:dyDescent="0.3">
      <c r="A63245">
        <v>99077</v>
      </c>
      <c r="B63245" s="2">
        <v>44339.723410748622</v>
      </c>
      <c r="C63245">
        <v>156508</v>
      </c>
      <c r="D63245">
        <v>16029</v>
      </c>
      <c r="E63245">
        <v>17</v>
      </c>
      <c r="F63245" t="s">
        <v>59</v>
      </c>
    </row>
    <row r="63246" spans="1:6" x14ac:dyDescent="0.3">
      <c r="A63246">
        <v>103568</v>
      </c>
      <c r="B63246" s="2">
        <v>44341.41119093851</v>
      </c>
      <c r="C63246">
        <v>156508</v>
      </c>
      <c r="D63246">
        <v>89660</v>
      </c>
      <c r="E63246">
        <v>9</v>
      </c>
      <c r="F63246" t="s">
        <v>59</v>
      </c>
    </row>
    <row r="63247" spans="1:6" x14ac:dyDescent="0.3">
      <c r="A63247">
        <v>111485</v>
      </c>
      <c r="B63247" s="2">
        <v>44344.420899676377</v>
      </c>
      <c r="C63247">
        <v>156508</v>
      </c>
      <c r="D63247">
        <v>21760</v>
      </c>
      <c r="E63247">
        <v>10</v>
      </c>
      <c r="F63247" t="s">
        <v>60</v>
      </c>
    </row>
    <row r="63248" spans="1:6" x14ac:dyDescent="0.3">
      <c r="A63248">
        <v>115877</v>
      </c>
      <c r="B63248" s="2">
        <v>44345.116000854519</v>
      </c>
      <c r="C63248">
        <v>156508</v>
      </c>
      <c r="D63248">
        <v>470762</v>
      </c>
      <c r="E63248">
        <v>2</v>
      </c>
      <c r="F63248" t="s">
        <v>60</v>
      </c>
    </row>
    <row r="63249" spans="1:6" x14ac:dyDescent="0.3">
      <c r="A63249">
        <v>120167</v>
      </c>
      <c r="B63249" s="2">
        <v>44345.874324777978</v>
      </c>
      <c r="C63249">
        <v>156508</v>
      </c>
      <c r="D63249">
        <v>371795</v>
      </c>
      <c r="E63249">
        <v>20</v>
      </c>
      <c r="F63249" t="s">
        <v>60</v>
      </c>
    </row>
    <row r="63250" spans="1:6" x14ac:dyDescent="0.3">
      <c r="A63250">
        <v>120678</v>
      </c>
      <c r="B63250" s="2">
        <v>44345.976470229194</v>
      </c>
      <c r="C63250">
        <v>156508</v>
      </c>
      <c r="D63250">
        <v>304722</v>
      </c>
      <c r="E63250">
        <v>23</v>
      </c>
      <c r="F63250" t="s">
        <v>60</v>
      </c>
    </row>
    <row r="63251" spans="1:6" x14ac:dyDescent="0.3">
      <c r="A63251">
        <v>133189</v>
      </c>
      <c r="B63251" s="2">
        <v>44350.134491909383</v>
      </c>
      <c r="C63251">
        <v>156508</v>
      </c>
      <c r="D63251">
        <v>153893</v>
      </c>
      <c r="E63251">
        <v>3</v>
      </c>
      <c r="F63251" t="s">
        <v>59</v>
      </c>
    </row>
    <row r="63252" spans="1:6" x14ac:dyDescent="0.3">
      <c r="A63252">
        <v>140761</v>
      </c>
      <c r="B63252" s="2">
        <v>44352.391773462783</v>
      </c>
      <c r="C63252">
        <v>156508</v>
      </c>
      <c r="D63252">
        <v>347008</v>
      </c>
      <c r="E63252">
        <v>9</v>
      </c>
      <c r="F63252" t="s">
        <v>60</v>
      </c>
    </row>
    <row r="63253" spans="1:6" x14ac:dyDescent="0.3">
      <c r="A63253">
        <v>148208</v>
      </c>
      <c r="B63253" s="2">
        <v>44354.331902912621</v>
      </c>
      <c r="C63253">
        <v>156508</v>
      </c>
      <c r="D63253">
        <v>111742</v>
      </c>
      <c r="E63253">
        <v>7</v>
      </c>
      <c r="F63253" t="s">
        <v>59</v>
      </c>
    </row>
    <row r="63254" spans="1:6" x14ac:dyDescent="0.3">
      <c r="A63254">
        <v>159413</v>
      </c>
      <c r="B63254" s="2">
        <v>44358.246142394819</v>
      </c>
      <c r="C63254">
        <v>156508</v>
      </c>
      <c r="D63254">
        <v>104958</v>
      </c>
      <c r="E63254">
        <v>5</v>
      </c>
      <c r="F63254" t="s">
        <v>60</v>
      </c>
    </row>
    <row r="63255" spans="1:6" x14ac:dyDescent="0.3">
      <c r="A63255">
        <v>178646</v>
      </c>
      <c r="B63255" s="2">
        <v>44363.55034951456</v>
      </c>
      <c r="C63255">
        <v>156508</v>
      </c>
      <c r="D63255">
        <v>88863</v>
      </c>
      <c r="E63255">
        <v>13</v>
      </c>
      <c r="F63255" t="s">
        <v>59</v>
      </c>
    </row>
    <row r="63256" spans="1:6" x14ac:dyDescent="0.3">
      <c r="A63256">
        <v>194437</v>
      </c>
      <c r="B63256" s="2">
        <v>44367.563310647907</v>
      </c>
      <c r="C63256">
        <v>156508</v>
      </c>
      <c r="D63256">
        <v>381952</v>
      </c>
      <c r="E63256">
        <v>13</v>
      </c>
      <c r="F63256" t="s">
        <v>59</v>
      </c>
    </row>
    <row r="63257" spans="1:6" x14ac:dyDescent="0.3">
      <c r="A63257">
        <v>203918</v>
      </c>
      <c r="B63257" s="2">
        <v>44370.493715210359</v>
      </c>
      <c r="C63257">
        <v>156508</v>
      </c>
      <c r="D63257">
        <v>9483</v>
      </c>
      <c r="E63257">
        <v>11</v>
      </c>
      <c r="F63257" t="s">
        <v>59</v>
      </c>
    </row>
    <row r="63258" spans="1:6" x14ac:dyDescent="0.3">
      <c r="A63258">
        <v>220529</v>
      </c>
      <c r="B63258" s="2">
        <v>44374.640278328807</v>
      </c>
      <c r="C63258">
        <v>156508</v>
      </c>
      <c r="D63258">
        <v>154256</v>
      </c>
      <c r="E63258">
        <v>15</v>
      </c>
      <c r="F63258" t="s">
        <v>59</v>
      </c>
    </row>
    <row r="63259" spans="1:6" x14ac:dyDescent="0.3">
      <c r="A63259">
        <v>230809</v>
      </c>
      <c r="B63259" s="2">
        <v>44377.737999999998</v>
      </c>
      <c r="C63259">
        <v>156508</v>
      </c>
      <c r="D63259">
        <v>80850</v>
      </c>
      <c r="E63259">
        <v>17</v>
      </c>
      <c r="F63259" t="s">
        <v>59</v>
      </c>
    </row>
    <row r="63260" spans="1:6" x14ac:dyDescent="0.3">
      <c r="A63260">
        <v>254599</v>
      </c>
      <c r="B63260" s="2">
        <v>44385.021223300973</v>
      </c>
      <c r="C63260">
        <v>156508</v>
      </c>
      <c r="D63260">
        <v>376706</v>
      </c>
      <c r="E63260">
        <v>0</v>
      </c>
      <c r="F63260" t="s">
        <v>59</v>
      </c>
    </row>
    <row r="63261" spans="1:6" x14ac:dyDescent="0.3">
      <c r="A63261">
        <v>261072</v>
      </c>
      <c r="B63261" s="2">
        <v>44387.035000000003</v>
      </c>
      <c r="C63261">
        <v>156508</v>
      </c>
      <c r="D63261">
        <v>19124</v>
      </c>
      <c r="E63261">
        <v>0</v>
      </c>
      <c r="F63261" t="s">
        <v>60</v>
      </c>
    </row>
    <row r="63262" spans="1:6" x14ac:dyDescent="0.3">
      <c r="A63262">
        <v>317458</v>
      </c>
      <c r="B63262" s="2">
        <v>44403.019605177993</v>
      </c>
      <c r="C63262">
        <v>156508</v>
      </c>
      <c r="D63262">
        <v>369523</v>
      </c>
      <c r="E63262">
        <v>0</v>
      </c>
      <c r="F63262" t="s">
        <v>59</v>
      </c>
    </row>
    <row r="63263" spans="1:6" x14ac:dyDescent="0.3">
      <c r="A63263">
        <v>326290</v>
      </c>
      <c r="B63263" s="2">
        <v>44406.115074433656</v>
      </c>
      <c r="C63263">
        <v>156508</v>
      </c>
      <c r="D63263">
        <v>18620</v>
      </c>
      <c r="E63263">
        <v>2</v>
      </c>
      <c r="F63263" t="s">
        <v>59</v>
      </c>
    </row>
    <row r="63264" spans="1:6" x14ac:dyDescent="0.3">
      <c r="A63264">
        <v>342780</v>
      </c>
      <c r="B63264" s="2">
        <v>44410.404718446604</v>
      </c>
      <c r="C63264">
        <v>156508</v>
      </c>
      <c r="D63264">
        <v>158978</v>
      </c>
      <c r="E63264">
        <v>9</v>
      </c>
      <c r="F63264" t="s">
        <v>59</v>
      </c>
    </row>
    <row r="63265" spans="1:6" x14ac:dyDescent="0.3">
      <c r="A63265">
        <v>382377</v>
      </c>
      <c r="B63265" s="2">
        <v>44422.524459546927</v>
      </c>
      <c r="C63265">
        <v>156508</v>
      </c>
      <c r="D63265">
        <v>351192</v>
      </c>
      <c r="E63265">
        <v>12</v>
      </c>
      <c r="F63265" t="s">
        <v>60</v>
      </c>
    </row>
    <row r="63266" spans="1:6" x14ac:dyDescent="0.3">
      <c r="A63266">
        <v>385713</v>
      </c>
      <c r="B63266" s="2">
        <v>44423.146000000001</v>
      </c>
      <c r="C63266">
        <v>156508</v>
      </c>
      <c r="D63266">
        <v>433508</v>
      </c>
      <c r="E63266">
        <v>3</v>
      </c>
      <c r="F63266" t="s">
        <v>59</v>
      </c>
    </row>
    <row r="63267" spans="1:6" x14ac:dyDescent="0.3">
      <c r="A63267">
        <v>396672</v>
      </c>
      <c r="B63267" s="2">
        <v>44427.365883495142</v>
      </c>
      <c r="C63267">
        <v>156508</v>
      </c>
      <c r="D63267">
        <v>180863</v>
      </c>
      <c r="E63267">
        <v>8</v>
      </c>
      <c r="F63267" t="s">
        <v>59</v>
      </c>
    </row>
    <row r="63268" spans="1:6" x14ac:dyDescent="0.3">
      <c r="A63268">
        <v>407590</v>
      </c>
      <c r="B63268" s="2">
        <v>44430.15552750809</v>
      </c>
      <c r="C63268">
        <v>156508</v>
      </c>
      <c r="D63268">
        <v>399422</v>
      </c>
      <c r="E63268">
        <v>3</v>
      </c>
      <c r="F63268" t="s">
        <v>59</v>
      </c>
    </row>
    <row r="63269" spans="1:6" x14ac:dyDescent="0.3">
      <c r="A63269">
        <v>118940</v>
      </c>
      <c r="B63269" s="2">
        <v>44345.739669902912</v>
      </c>
      <c r="C63269">
        <v>156540</v>
      </c>
      <c r="D63269">
        <v>180863</v>
      </c>
      <c r="E63269">
        <v>17</v>
      </c>
      <c r="F63269" t="s">
        <v>60</v>
      </c>
    </row>
    <row r="63270" spans="1:6" x14ac:dyDescent="0.3">
      <c r="A63270">
        <v>121469</v>
      </c>
      <c r="B63270" s="2">
        <v>44346.237067781607</v>
      </c>
      <c r="C63270">
        <v>156540</v>
      </c>
      <c r="D63270">
        <v>118549</v>
      </c>
      <c r="E63270">
        <v>5</v>
      </c>
      <c r="F63270" t="s">
        <v>59</v>
      </c>
    </row>
    <row r="63271" spans="1:6" x14ac:dyDescent="0.3">
      <c r="A63271">
        <v>149234</v>
      </c>
      <c r="B63271" s="2">
        <v>44354.736433656959</v>
      </c>
      <c r="C63271">
        <v>156540</v>
      </c>
      <c r="D63271">
        <v>389985</v>
      </c>
      <c r="E63271">
        <v>17</v>
      </c>
      <c r="F63271" t="s">
        <v>59</v>
      </c>
    </row>
    <row r="63272" spans="1:6" x14ac:dyDescent="0.3">
      <c r="A63272">
        <v>155828</v>
      </c>
      <c r="B63272" s="2">
        <v>44356.880446601943</v>
      </c>
      <c r="C63272">
        <v>156540</v>
      </c>
      <c r="D63272">
        <v>313721</v>
      </c>
      <c r="E63272">
        <v>21</v>
      </c>
      <c r="F63272" t="s">
        <v>59</v>
      </c>
    </row>
    <row r="63273" spans="1:6" x14ac:dyDescent="0.3">
      <c r="A63273">
        <v>167153</v>
      </c>
      <c r="B63273" s="2">
        <v>44359.825430420715</v>
      </c>
      <c r="C63273">
        <v>156540</v>
      </c>
      <c r="D63273">
        <v>263296</v>
      </c>
      <c r="E63273">
        <v>19</v>
      </c>
      <c r="F63273" t="s">
        <v>60</v>
      </c>
    </row>
    <row r="63274" spans="1:6" x14ac:dyDescent="0.3">
      <c r="A63274">
        <v>206279</v>
      </c>
      <c r="B63274" s="2">
        <v>44370.941935275077</v>
      </c>
      <c r="C63274">
        <v>156540</v>
      </c>
      <c r="D63274">
        <v>214179</v>
      </c>
      <c r="E63274">
        <v>22</v>
      </c>
      <c r="F63274" t="s">
        <v>59</v>
      </c>
    </row>
    <row r="63275" spans="1:6" x14ac:dyDescent="0.3">
      <c r="A63275">
        <v>208750</v>
      </c>
      <c r="B63275" s="2">
        <v>44371.836757281555</v>
      </c>
      <c r="C63275">
        <v>156540</v>
      </c>
      <c r="D63275">
        <v>384034</v>
      </c>
      <c r="E63275">
        <v>20</v>
      </c>
      <c r="F63275" t="s">
        <v>59</v>
      </c>
    </row>
    <row r="63276" spans="1:6" x14ac:dyDescent="0.3">
      <c r="A63276">
        <v>310273</v>
      </c>
      <c r="B63276" s="2">
        <v>44401.566530744334</v>
      </c>
      <c r="C63276">
        <v>156540</v>
      </c>
      <c r="D63276">
        <v>331056</v>
      </c>
      <c r="E63276">
        <v>13</v>
      </c>
      <c r="F63276" t="s">
        <v>60</v>
      </c>
    </row>
    <row r="63277" spans="1:6" x14ac:dyDescent="0.3">
      <c r="A63277">
        <v>335826</v>
      </c>
      <c r="B63277" s="2">
        <v>44408.710543689318</v>
      </c>
      <c r="C63277">
        <v>156540</v>
      </c>
      <c r="D63277">
        <v>158978</v>
      </c>
      <c r="E63277">
        <v>17</v>
      </c>
      <c r="F63277" t="s">
        <v>60</v>
      </c>
    </row>
    <row r="63278" spans="1:6" x14ac:dyDescent="0.3">
      <c r="A63278">
        <v>350273</v>
      </c>
      <c r="B63278" s="2">
        <v>44412.838375404528</v>
      </c>
      <c r="C63278">
        <v>156540</v>
      </c>
      <c r="D63278">
        <v>230507</v>
      </c>
      <c r="E63278">
        <v>20</v>
      </c>
      <c r="F63278" t="s">
        <v>59</v>
      </c>
    </row>
    <row r="63279" spans="1:6" x14ac:dyDescent="0.3">
      <c r="A63279">
        <v>355701</v>
      </c>
      <c r="B63279" s="2">
        <v>44414.749378640779</v>
      </c>
      <c r="C63279">
        <v>156540</v>
      </c>
      <c r="D63279">
        <v>204394</v>
      </c>
      <c r="E63279">
        <v>17</v>
      </c>
      <c r="F63279" t="s">
        <v>60</v>
      </c>
    </row>
    <row r="63280" spans="1:6" x14ac:dyDescent="0.3">
      <c r="A63280">
        <v>212253</v>
      </c>
      <c r="B63280" s="2">
        <v>44372.753019417476</v>
      </c>
      <c r="C63280">
        <v>156558</v>
      </c>
      <c r="D63280">
        <v>66215</v>
      </c>
      <c r="E63280">
        <v>18</v>
      </c>
      <c r="F63280" t="s">
        <v>60</v>
      </c>
    </row>
    <row r="63281" spans="1:6" x14ac:dyDescent="0.3">
      <c r="A63281">
        <v>232137</v>
      </c>
      <c r="B63281" s="2">
        <v>44377.950430420715</v>
      </c>
      <c r="C63281">
        <v>156558</v>
      </c>
      <c r="D63281">
        <v>411922</v>
      </c>
      <c r="E63281">
        <v>22</v>
      </c>
      <c r="F63281" t="s">
        <v>59</v>
      </c>
    </row>
    <row r="63282" spans="1:6" x14ac:dyDescent="0.3">
      <c r="A63282">
        <v>291003</v>
      </c>
      <c r="B63282" s="2">
        <v>44395.550706503491</v>
      </c>
      <c r="C63282">
        <v>156558</v>
      </c>
      <c r="D63282">
        <v>230507</v>
      </c>
      <c r="E63282">
        <v>13</v>
      </c>
      <c r="F63282" t="s">
        <v>59</v>
      </c>
    </row>
    <row r="63283" spans="1:6" x14ac:dyDescent="0.3">
      <c r="A63283">
        <v>307565</v>
      </c>
      <c r="B63283" s="2">
        <v>44400.833925566345</v>
      </c>
      <c r="C63283">
        <v>156558</v>
      </c>
      <c r="D63283">
        <v>21760</v>
      </c>
      <c r="E63283">
        <v>20</v>
      </c>
      <c r="F63283" t="s">
        <v>60</v>
      </c>
    </row>
    <row r="63284" spans="1:6" x14ac:dyDescent="0.3">
      <c r="A63284">
        <v>308292</v>
      </c>
      <c r="B63284" s="2">
        <v>44400.950333333334</v>
      </c>
      <c r="C63284">
        <v>156558</v>
      </c>
      <c r="D63284">
        <v>310239</v>
      </c>
      <c r="E63284">
        <v>22</v>
      </c>
      <c r="F63284" t="s">
        <v>60</v>
      </c>
    </row>
    <row r="63285" spans="1:6" x14ac:dyDescent="0.3">
      <c r="A63285">
        <v>333484</v>
      </c>
      <c r="B63285" s="2">
        <v>44408.160130619217</v>
      </c>
      <c r="C63285">
        <v>156558</v>
      </c>
      <c r="D63285">
        <v>154256</v>
      </c>
      <c r="E63285">
        <v>3</v>
      </c>
      <c r="F63285" t="s">
        <v>60</v>
      </c>
    </row>
    <row r="63286" spans="1:6" x14ac:dyDescent="0.3">
      <c r="A63286">
        <v>361165</v>
      </c>
      <c r="B63286" s="2">
        <v>44415.788618122977</v>
      </c>
      <c r="C63286">
        <v>156558</v>
      </c>
      <c r="D63286">
        <v>250679</v>
      </c>
      <c r="E63286">
        <v>18</v>
      </c>
      <c r="F63286" t="s">
        <v>60</v>
      </c>
    </row>
    <row r="63287" spans="1:6" x14ac:dyDescent="0.3">
      <c r="A63287">
        <v>368149</v>
      </c>
      <c r="B63287" s="2">
        <v>44417.693148867314</v>
      </c>
      <c r="C63287">
        <v>156558</v>
      </c>
      <c r="D63287">
        <v>380527</v>
      </c>
      <c r="E63287">
        <v>16</v>
      </c>
      <c r="F63287" t="s">
        <v>59</v>
      </c>
    </row>
    <row r="63288" spans="1:6" x14ac:dyDescent="0.3">
      <c r="A63288">
        <v>386285</v>
      </c>
      <c r="B63288" s="2">
        <v>44423.409466841636</v>
      </c>
      <c r="C63288">
        <v>156558</v>
      </c>
      <c r="D63288">
        <v>129210</v>
      </c>
      <c r="E63288">
        <v>9</v>
      </c>
      <c r="F63288" t="s">
        <v>59</v>
      </c>
    </row>
    <row r="63289" spans="1:6" x14ac:dyDescent="0.3">
      <c r="A63289">
        <v>398128</v>
      </c>
      <c r="B63289" s="2">
        <v>44427.774055016183</v>
      </c>
      <c r="C63289">
        <v>156558</v>
      </c>
      <c r="D63289">
        <v>470762</v>
      </c>
      <c r="E63289">
        <v>18</v>
      </c>
      <c r="F63289" t="s">
        <v>59</v>
      </c>
    </row>
    <row r="63290" spans="1:6" x14ac:dyDescent="0.3">
      <c r="A63290">
        <v>402594</v>
      </c>
      <c r="B63290" s="2">
        <v>44428.890559870553</v>
      </c>
      <c r="C63290">
        <v>156558</v>
      </c>
      <c r="D63290">
        <v>273920</v>
      </c>
      <c r="E63290">
        <v>21</v>
      </c>
      <c r="F63290" t="s">
        <v>60</v>
      </c>
    </row>
    <row r="63291" spans="1:6" x14ac:dyDescent="0.3">
      <c r="A63291">
        <v>101855</v>
      </c>
      <c r="B63291" s="2">
        <v>44340.690317152104</v>
      </c>
      <c r="C63291">
        <v>156592</v>
      </c>
      <c r="D63291">
        <v>439981</v>
      </c>
      <c r="E63291">
        <v>16</v>
      </c>
      <c r="F63291" t="s">
        <v>59</v>
      </c>
    </row>
    <row r="63292" spans="1:6" x14ac:dyDescent="0.3">
      <c r="A63292">
        <v>103327</v>
      </c>
      <c r="B63292" s="2">
        <v>44341.136666666665</v>
      </c>
      <c r="C63292">
        <v>156592</v>
      </c>
      <c r="D63292">
        <v>48991</v>
      </c>
      <c r="E63292">
        <v>3</v>
      </c>
      <c r="F63292" t="s">
        <v>59</v>
      </c>
    </row>
    <row r="63293" spans="1:6" x14ac:dyDescent="0.3">
      <c r="A63293">
        <v>103709</v>
      </c>
      <c r="B63293" s="2">
        <v>44341.484815533979</v>
      </c>
      <c r="C63293">
        <v>156592</v>
      </c>
      <c r="D63293">
        <v>411922</v>
      </c>
      <c r="E63293">
        <v>11</v>
      </c>
      <c r="F63293" t="s">
        <v>59</v>
      </c>
    </row>
    <row r="63294" spans="1:6" x14ac:dyDescent="0.3">
      <c r="A63294">
        <v>147141</v>
      </c>
      <c r="B63294" s="2">
        <v>44353.847275080901</v>
      </c>
      <c r="C63294">
        <v>156592</v>
      </c>
      <c r="D63294">
        <v>472712</v>
      </c>
      <c r="E63294">
        <v>20</v>
      </c>
      <c r="F63294" t="s">
        <v>59</v>
      </c>
    </row>
    <row r="63295" spans="1:6" x14ac:dyDescent="0.3">
      <c r="A63295">
        <v>330908</v>
      </c>
      <c r="B63295" s="2">
        <v>44407.751805825239</v>
      </c>
      <c r="C63295">
        <v>156637</v>
      </c>
      <c r="D63295">
        <v>21760</v>
      </c>
      <c r="E63295">
        <v>18</v>
      </c>
      <c r="F63295" t="s">
        <v>60</v>
      </c>
    </row>
    <row r="63296" spans="1:6" x14ac:dyDescent="0.3">
      <c r="A63296">
        <v>335383</v>
      </c>
      <c r="B63296" s="2">
        <v>44408.664427184463</v>
      </c>
      <c r="C63296">
        <v>156637</v>
      </c>
      <c r="D63296">
        <v>100218</v>
      </c>
      <c r="E63296">
        <v>15</v>
      </c>
      <c r="F63296" t="s">
        <v>60</v>
      </c>
    </row>
    <row r="63297" spans="1:6" x14ac:dyDescent="0.3">
      <c r="A63297">
        <v>338858</v>
      </c>
      <c r="B63297" s="2">
        <v>44409.289956358531</v>
      </c>
      <c r="C63297">
        <v>156637</v>
      </c>
      <c r="D63297">
        <v>242428</v>
      </c>
      <c r="E63297">
        <v>6</v>
      </c>
      <c r="F63297" t="s">
        <v>59</v>
      </c>
    </row>
    <row r="63298" spans="1:6" x14ac:dyDescent="0.3">
      <c r="A63298">
        <v>341622</v>
      </c>
      <c r="B63298" s="2">
        <v>44409.823003236241</v>
      </c>
      <c r="C63298">
        <v>156637</v>
      </c>
      <c r="D63298">
        <v>439981</v>
      </c>
      <c r="E63298">
        <v>19</v>
      </c>
      <c r="F63298" t="s">
        <v>59</v>
      </c>
    </row>
    <row r="63299" spans="1:6" x14ac:dyDescent="0.3">
      <c r="A63299">
        <v>363967</v>
      </c>
      <c r="B63299" s="2">
        <v>44416.54306796116</v>
      </c>
      <c r="C63299">
        <v>156637</v>
      </c>
      <c r="D63299">
        <v>58674</v>
      </c>
      <c r="E63299">
        <v>13</v>
      </c>
      <c r="F63299" t="s">
        <v>59</v>
      </c>
    </row>
    <row r="63300" spans="1:6" x14ac:dyDescent="0.3">
      <c r="A63300">
        <v>51348</v>
      </c>
      <c r="B63300" s="2">
        <v>44322.950430420715</v>
      </c>
      <c r="C63300">
        <v>156649</v>
      </c>
      <c r="D63300">
        <v>241090</v>
      </c>
      <c r="E63300">
        <v>22</v>
      </c>
      <c r="F63300" t="s">
        <v>59</v>
      </c>
    </row>
    <row r="63301" spans="1:6" x14ac:dyDescent="0.3">
      <c r="A63301">
        <v>72302</v>
      </c>
      <c r="B63301" s="2">
        <v>44331.019333333337</v>
      </c>
      <c r="C63301">
        <v>156649</v>
      </c>
      <c r="D63301">
        <v>227775</v>
      </c>
      <c r="E63301">
        <v>0</v>
      </c>
      <c r="F63301" t="s">
        <v>60</v>
      </c>
    </row>
    <row r="63302" spans="1:6" x14ac:dyDescent="0.3">
      <c r="A63302">
        <v>72753</v>
      </c>
      <c r="B63302" s="2">
        <v>44331.269569994205</v>
      </c>
      <c r="C63302">
        <v>156649</v>
      </c>
      <c r="D63302">
        <v>212452</v>
      </c>
      <c r="E63302">
        <v>6</v>
      </c>
      <c r="F63302" t="s">
        <v>60</v>
      </c>
    </row>
    <row r="63303" spans="1:6" x14ac:dyDescent="0.3">
      <c r="A63303">
        <v>75155</v>
      </c>
      <c r="B63303" s="2">
        <v>44331.806417475731</v>
      </c>
      <c r="C63303">
        <v>156649</v>
      </c>
      <c r="D63303">
        <v>202865</v>
      </c>
      <c r="E63303">
        <v>19</v>
      </c>
      <c r="F63303" t="s">
        <v>60</v>
      </c>
    </row>
    <row r="63304" spans="1:6" x14ac:dyDescent="0.3">
      <c r="A63304">
        <v>112856</v>
      </c>
      <c r="B63304" s="2">
        <v>44344.673731391587</v>
      </c>
      <c r="C63304">
        <v>156649</v>
      </c>
      <c r="D63304">
        <v>118950</v>
      </c>
      <c r="E63304">
        <v>16</v>
      </c>
      <c r="F63304" t="s">
        <v>60</v>
      </c>
    </row>
    <row r="63305" spans="1:6" x14ac:dyDescent="0.3">
      <c r="A63305">
        <v>119625</v>
      </c>
      <c r="B63305" s="2">
        <v>44345.804799352751</v>
      </c>
      <c r="C63305">
        <v>156649</v>
      </c>
      <c r="D63305">
        <v>191893</v>
      </c>
      <c r="E63305">
        <v>19</v>
      </c>
      <c r="F63305" t="s">
        <v>60</v>
      </c>
    </row>
    <row r="63306" spans="1:6" x14ac:dyDescent="0.3">
      <c r="A63306">
        <v>135872</v>
      </c>
      <c r="B63306" s="2">
        <v>44350.997355987056</v>
      </c>
      <c r="C63306">
        <v>156649</v>
      </c>
      <c r="D63306">
        <v>301748</v>
      </c>
      <c r="E63306">
        <v>23</v>
      </c>
      <c r="F63306" t="s">
        <v>59</v>
      </c>
    </row>
    <row r="63307" spans="1:6" x14ac:dyDescent="0.3">
      <c r="A63307">
        <v>149065</v>
      </c>
      <c r="B63307" s="2">
        <v>44354.709330097088</v>
      </c>
      <c r="C63307">
        <v>156649</v>
      </c>
      <c r="D63307">
        <v>158978</v>
      </c>
      <c r="E63307">
        <v>17</v>
      </c>
      <c r="F63307" t="s">
        <v>59</v>
      </c>
    </row>
    <row r="63308" spans="1:6" x14ac:dyDescent="0.3">
      <c r="A63308">
        <v>167799</v>
      </c>
      <c r="B63308" s="2">
        <v>44359.929394822007</v>
      </c>
      <c r="C63308">
        <v>156649</v>
      </c>
      <c r="D63308">
        <v>182191</v>
      </c>
      <c r="E63308">
        <v>22</v>
      </c>
      <c r="F63308" t="s">
        <v>60</v>
      </c>
    </row>
    <row r="63309" spans="1:6" x14ac:dyDescent="0.3">
      <c r="A63309">
        <v>173926</v>
      </c>
      <c r="B63309" s="2">
        <v>44361.672113268614</v>
      </c>
      <c r="C63309">
        <v>156649</v>
      </c>
      <c r="D63309">
        <v>308796</v>
      </c>
      <c r="E63309">
        <v>16</v>
      </c>
      <c r="F63309" t="s">
        <v>59</v>
      </c>
    </row>
    <row r="63310" spans="1:6" x14ac:dyDescent="0.3">
      <c r="A63310">
        <v>204806</v>
      </c>
      <c r="B63310" s="2">
        <v>44370.698003236248</v>
      </c>
      <c r="C63310">
        <v>156649</v>
      </c>
      <c r="D63310">
        <v>250679</v>
      </c>
      <c r="E63310">
        <v>16</v>
      </c>
      <c r="F63310" t="s">
        <v>59</v>
      </c>
    </row>
    <row r="63311" spans="1:6" x14ac:dyDescent="0.3">
      <c r="A63311">
        <v>101442</v>
      </c>
      <c r="B63311" s="2">
        <v>44340.636514563106</v>
      </c>
      <c r="C63311">
        <v>156669</v>
      </c>
      <c r="D63311">
        <v>144501</v>
      </c>
      <c r="E63311">
        <v>15</v>
      </c>
      <c r="F63311" t="s">
        <v>59</v>
      </c>
    </row>
    <row r="63312" spans="1:6" x14ac:dyDescent="0.3">
      <c r="A63312">
        <v>104629</v>
      </c>
      <c r="B63312" s="2">
        <v>44341.796708737864</v>
      </c>
      <c r="C63312">
        <v>156669</v>
      </c>
      <c r="D63312">
        <v>283467</v>
      </c>
      <c r="E63312">
        <v>19</v>
      </c>
      <c r="F63312" t="s">
        <v>59</v>
      </c>
    </row>
    <row r="63313" spans="1:6" x14ac:dyDescent="0.3">
      <c r="A63313">
        <v>155688</v>
      </c>
      <c r="B63313" s="2">
        <v>44356.850106796119</v>
      </c>
      <c r="C63313">
        <v>156669</v>
      </c>
      <c r="D63313">
        <v>364695</v>
      </c>
      <c r="E63313">
        <v>20</v>
      </c>
      <c r="F63313" t="s">
        <v>59</v>
      </c>
    </row>
    <row r="63314" spans="1:6" x14ac:dyDescent="0.3">
      <c r="A63314">
        <v>180198</v>
      </c>
      <c r="B63314" s="2">
        <v>44363.858197411006</v>
      </c>
      <c r="C63314">
        <v>156669</v>
      </c>
      <c r="D63314">
        <v>361364</v>
      </c>
      <c r="E63314">
        <v>20</v>
      </c>
      <c r="F63314" t="s">
        <v>59</v>
      </c>
    </row>
    <row r="63315" spans="1:6" x14ac:dyDescent="0.3">
      <c r="A63315">
        <v>193497</v>
      </c>
      <c r="B63315" s="2">
        <v>44367.248817407759</v>
      </c>
      <c r="C63315">
        <v>156669</v>
      </c>
      <c r="D63315">
        <v>396828</v>
      </c>
      <c r="E63315">
        <v>5</v>
      </c>
      <c r="F63315" t="s">
        <v>59</v>
      </c>
    </row>
    <row r="63316" spans="1:6" x14ac:dyDescent="0.3">
      <c r="A63316">
        <v>220012</v>
      </c>
      <c r="B63316" s="2">
        <v>44374.57020783105</v>
      </c>
      <c r="C63316">
        <v>156669</v>
      </c>
      <c r="D63316">
        <v>228747</v>
      </c>
      <c r="E63316">
        <v>13</v>
      </c>
      <c r="F63316" t="s">
        <v>59</v>
      </c>
    </row>
    <row r="63317" spans="1:6" x14ac:dyDescent="0.3">
      <c r="A63317">
        <v>271421</v>
      </c>
      <c r="B63317" s="2">
        <v>44389.715802589002</v>
      </c>
      <c r="C63317">
        <v>156669</v>
      </c>
      <c r="D63317">
        <v>176818</v>
      </c>
      <c r="E63317">
        <v>17</v>
      </c>
      <c r="F63317" t="s">
        <v>59</v>
      </c>
    </row>
    <row r="63318" spans="1:6" x14ac:dyDescent="0.3">
      <c r="A63318">
        <v>284944</v>
      </c>
      <c r="B63318" s="2">
        <v>44393.919686084148</v>
      </c>
      <c r="C63318">
        <v>156669</v>
      </c>
      <c r="D63318">
        <v>379729</v>
      </c>
      <c r="E63318">
        <v>22</v>
      </c>
      <c r="F63318" t="s">
        <v>60</v>
      </c>
    </row>
    <row r="63319" spans="1:6" x14ac:dyDescent="0.3">
      <c r="A63319">
        <v>298335</v>
      </c>
      <c r="B63319" s="2">
        <v>44397.827453074438</v>
      </c>
      <c r="C63319">
        <v>156669</v>
      </c>
      <c r="D63319">
        <v>158978</v>
      </c>
      <c r="E63319">
        <v>19</v>
      </c>
      <c r="F63319" t="s">
        <v>59</v>
      </c>
    </row>
    <row r="63320" spans="1:6" x14ac:dyDescent="0.3">
      <c r="A63320">
        <v>320482</v>
      </c>
      <c r="B63320" s="2">
        <v>44403.969847896442</v>
      </c>
      <c r="C63320">
        <v>156669</v>
      </c>
      <c r="D63320">
        <v>367087</v>
      </c>
      <c r="E63320">
        <v>23</v>
      </c>
      <c r="F63320" t="s">
        <v>59</v>
      </c>
    </row>
    <row r="63321" spans="1:6" x14ac:dyDescent="0.3">
      <c r="A63321">
        <v>354395</v>
      </c>
      <c r="B63321" s="2">
        <v>44414.539333333334</v>
      </c>
      <c r="C63321">
        <v>156669</v>
      </c>
      <c r="D63321">
        <v>48813</v>
      </c>
      <c r="E63321">
        <v>12</v>
      </c>
      <c r="F63321" t="s">
        <v>60</v>
      </c>
    </row>
    <row r="63322" spans="1:6" x14ac:dyDescent="0.3">
      <c r="A63322">
        <v>356818</v>
      </c>
      <c r="B63322" s="2">
        <v>44414.921304207121</v>
      </c>
      <c r="C63322">
        <v>156669</v>
      </c>
      <c r="D63322">
        <v>347393</v>
      </c>
      <c r="E63322">
        <v>22</v>
      </c>
      <c r="F63322" t="s">
        <v>60</v>
      </c>
    </row>
    <row r="63323" spans="1:6" x14ac:dyDescent="0.3">
      <c r="A63323">
        <v>365326</v>
      </c>
      <c r="B63323" s="2">
        <v>44416.75826288644</v>
      </c>
      <c r="C63323">
        <v>156669</v>
      </c>
      <c r="D63323">
        <v>230507</v>
      </c>
      <c r="E63323">
        <v>18</v>
      </c>
      <c r="F63323" t="s">
        <v>59</v>
      </c>
    </row>
    <row r="63324" spans="1:6" x14ac:dyDescent="0.3">
      <c r="A63324">
        <v>366445</v>
      </c>
      <c r="B63324" s="2">
        <v>44416.965483565786</v>
      </c>
      <c r="C63324">
        <v>156669</v>
      </c>
      <c r="D63324">
        <v>411922</v>
      </c>
      <c r="E63324">
        <v>23</v>
      </c>
      <c r="F63324" t="s">
        <v>59</v>
      </c>
    </row>
    <row r="63325" spans="1:6" x14ac:dyDescent="0.3">
      <c r="A63325">
        <v>376673</v>
      </c>
      <c r="B63325" s="2">
        <v>44420.850333333336</v>
      </c>
      <c r="C63325">
        <v>156669</v>
      </c>
      <c r="D63325">
        <v>214389</v>
      </c>
      <c r="E63325">
        <v>20</v>
      </c>
      <c r="F63325" t="s">
        <v>59</v>
      </c>
    </row>
    <row r="63326" spans="1:6" x14ac:dyDescent="0.3">
      <c r="A63326">
        <v>412958</v>
      </c>
      <c r="B63326" s="2">
        <v>44431.783763754051</v>
      </c>
      <c r="C63326">
        <v>156669</v>
      </c>
      <c r="D63326">
        <v>471403</v>
      </c>
      <c r="E63326">
        <v>18</v>
      </c>
      <c r="F63326" t="s">
        <v>59</v>
      </c>
    </row>
    <row r="63327" spans="1:6" x14ac:dyDescent="0.3">
      <c r="A63327">
        <v>3597</v>
      </c>
      <c r="B63327" s="2">
        <v>44286.640559870553</v>
      </c>
      <c r="C63327">
        <v>156679</v>
      </c>
      <c r="D63327">
        <v>411922</v>
      </c>
      <c r="E63327">
        <v>15</v>
      </c>
      <c r="F63327" t="s">
        <v>59</v>
      </c>
    </row>
    <row r="63328" spans="1:6" x14ac:dyDescent="0.3">
      <c r="A63328">
        <v>3810</v>
      </c>
      <c r="B63328" s="2">
        <v>44287.551563106797</v>
      </c>
      <c r="C63328">
        <v>156679</v>
      </c>
      <c r="D63328">
        <v>118549</v>
      </c>
      <c r="E63328">
        <v>13</v>
      </c>
      <c r="F63328" t="s">
        <v>59</v>
      </c>
    </row>
    <row r="63329" spans="1:6" x14ac:dyDescent="0.3">
      <c r="A63329">
        <v>3970</v>
      </c>
      <c r="B63329" s="2">
        <v>44288.477129449842</v>
      </c>
      <c r="C63329">
        <v>156679</v>
      </c>
      <c r="D63329">
        <v>122982</v>
      </c>
      <c r="E63329">
        <v>11</v>
      </c>
      <c r="F63329" t="s">
        <v>60</v>
      </c>
    </row>
    <row r="63330" spans="1:6" x14ac:dyDescent="0.3">
      <c r="A63330">
        <v>5215</v>
      </c>
      <c r="B63330" s="2">
        <v>44293.570980582524</v>
      </c>
      <c r="C63330">
        <v>156679</v>
      </c>
      <c r="D63330">
        <v>436070</v>
      </c>
      <c r="E63330">
        <v>13</v>
      </c>
      <c r="F63330" t="s">
        <v>59</v>
      </c>
    </row>
    <row r="63331" spans="1:6" x14ac:dyDescent="0.3">
      <c r="A63331">
        <v>6743</v>
      </c>
      <c r="B63331" s="2">
        <v>44296.562889967638</v>
      </c>
      <c r="C63331">
        <v>156679</v>
      </c>
      <c r="D63331">
        <v>441908</v>
      </c>
      <c r="E63331">
        <v>13</v>
      </c>
      <c r="F63331" t="s">
        <v>60</v>
      </c>
    </row>
    <row r="63332" spans="1:6" x14ac:dyDescent="0.3">
      <c r="A63332">
        <v>9162</v>
      </c>
      <c r="B63332" s="2">
        <v>44299.735333333338</v>
      </c>
      <c r="C63332">
        <v>156679</v>
      </c>
      <c r="D63332">
        <v>331056</v>
      </c>
      <c r="E63332">
        <v>17</v>
      </c>
      <c r="F63332" t="s">
        <v>59</v>
      </c>
    </row>
    <row r="63333" spans="1:6" x14ac:dyDescent="0.3">
      <c r="A63333">
        <v>17012</v>
      </c>
      <c r="B63333" s="2">
        <v>44306.554799352751</v>
      </c>
      <c r="C63333">
        <v>156679</v>
      </c>
      <c r="D63333">
        <v>254768</v>
      </c>
      <c r="E63333">
        <v>13</v>
      </c>
      <c r="F63333" t="s">
        <v>59</v>
      </c>
    </row>
    <row r="63334" spans="1:6" x14ac:dyDescent="0.3">
      <c r="A63334">
        <v>17811</v>
      </c>
      <c r="B63334" s="2">
        <v>44307.27648220065</v>
      </c>
      <c r="C63334">
        <v>156679</v>
      </c>
      <c r="D63334">
        <v>477565</v>
      </c>
      <c r="E63334">
        <v>6</v>
      </c>
      <c r="F63334" t="s">
        <v>59</v>
      </c>
    </row>
    <row r="63335" spans="1:6" x14ac:dyDescent="0.3">
      <c r="A63335">
        <v>19252</v>
      </c>
      <c r="B63335" s="2">
        <v>44308.422113268614</v>
      </c>
      <c r="C63335">
        <v>156679</v>
      </c>
      <c r="D63335">
        <v>194335</v>
      </c>
      <c r="E63335">
        <v>10</v>
      </c>
      <c r="F63335" t="s">
        <v>59</v>
      </c>
    </row>
    <row r="63336" spans="1:6" x14ac:dyDescent="0.3">
      <c r="A63336">
        <v>31777</v>
      </c>
      <c r="B63336" s="2">
        <v>44314.710139158582</v>
      </c>
      <c r="C63336">
        <v>156679</v>
      </c>
      <c r="D63336">
        <v>327633</v>
      </c>
      <c r="E63336">
        <v>17</v>
      </c>
      <c r="F63336" t="s">
        <v>59</v>
      </c>
    </row>
    <row r="63337" spans="1:6" x14ac:dyDescent="0.3">
      <c r="A63337">
        <v>48107</v>
      </c>
      <c r="B63337" s="2">
        <v>44321.266773462783</v>
      </c>
      <c r="C63337">
        <v>156679</v>
      </c>
      <c r="D63337">
        <v>371920</v>
      </c>
      <c r="E63337">
        <v>6</v>
      </c>
      <c r="F63337" t="s">
        <v>59</v>
      </c>
    </row>
    <row r="63338" spans="1:6" x14ac:dyDescent="0.3">
      <c r="A63338">
        <v>57653</v>
      </c>
      <c r="B63338" s="2">
        <v>44325.295571764276</v>
      </c>
      <c r="C63338">
        <v>156679</v>
      </c>
      <c r="D63338">
        <v>179296</v>
      </c>
      <c r="E63338">
        <v>7</v>
      </c>
      <c r="F63338" t="s">
        <v>59</v>
      </c>
    </row>
    <row r="63339" spans="1:6" x14ac:dyDescent="0.3">
      <c r="A63339">
        <v>65154</v>
      </c>
      <c r="B63339" s="2">
        <v>44328.601724919099</v>
      </c>
      <c r="C63339">
        <v>156679</v>
      </c>
      <c r="D63339">
        <v>230507</v>
      </c>
      <c r="E63339">
        <v>14</v>
      </c>
      <c r="F63339" t="s">
        <v>59</v>
      </c>
    </row>
    <row r="63340" spans="1:6" x14ac:dyDescent="0.3">
      <c r="A63340">
        <v>86400</v>
      </c>
      <c r="B63340" s="2">
        <v>44336.488456310683</v>
      </c>
      <c r="C63340">
        <v>156679</v>
      </c>
      <c r="D63340">
        <v>189508</v>
      </c>
      <c r="E63340">
        <v>11</v>
      </c>
      <c r="F63340" t="s">
        <v>59</v>
      </c>
    </row>
    <row r="63341" spans="1:6" x14ac:dyDescent="0.3">
      <c r="A63341">
        <v>93747</v>
      </c>
      <c r="B63341" s="2">
        <v>44338.495559556868</v>
      </c>
      <c r="C63341">
        <v>156679</v>
      </c>
      <c r="D63341">
        <v>473323</v>
      </c>
      <c r="E63341">
        <v>11</v>
      </c>
      <c r="F63341" t="s">
        <v>60</v>
      </c>
    </row>
    <row r="63342" spans="1:6" x14ac:dyDescent="0.3">
      <c r="A63342">
        <v>111275</v>
      </c>
      <c r="B63342" s="2">
        <v>44344.284572815537</v>
      </c>
      <c r="C63342">
        <v>156679</v>
      </c>
      <c r="D63342">
        <v>254150</v>
      </c>
      <c r="E63342">
        <v>6</v>
      </c>
      <c r="F63342" t="s">
        <v>60</v>
      </c>
    </row>
    <row r="63343" spans="1:6" x14ac:dyDescent="0.3">
      <c r="A63343">
        <v>123521</v>
      </c>
      <c r="B63343" s="2">
        <v>44346.719847896442</v>
      </c>
      <c r="C63343">
        <v>156679</v>
      </c>
      <c r="D63343">
        <v>141918</v>
      </c>
      <c r="E63343">
        <v>17</v>
      </c>
      <c r="F63343" t="s">
        <v>59</v>
      </c>
    </row>
    <row r="63344" spans="1:6" x14ac:dyDescent="0.3">
      <c r="A63344">
        <v>131409</v>
      </c>
      <c r="B63344" s="2">
        <v>44349.540236245957</v>
      </c>
      <c r="C63344">
        <v>156679</v>
      </c>
      <c r="D63344">
        <v>262099</v>
      </c>
      <c r="E63344">
        <v>12</v>
      </c>
      <c r="F63344" t="s">
        <v>59</v>
      </c>
    </row>
    <row r="63345" spans="1:6" x14ac:dyDescent="0.3">
      <c r="A63345">
        <v>136308</v>
      </c>
      <c r="B63345" s="2">
        <v>44351.3800420712</v>
      </c>
      <c r="C63345">
        <v>156679</v>
      </c>
      <c r="D63345">
        <v>347008</v>
      </c>
      <c r="E63345">
        <v>9</v>
      </c>
      <c r="F63345" t="s">
        <v>60</v>
      </c>
    </row>
    <row r="63346" spans="1:6" x14ac:dyDescent="0.3">
      <c r="A63346">
        <v>178319</v>
      </c>
      <c r="B63346" s="2">
        <v>44363.399459546927</v>
      </c>
      <c r="C63346">
        <v>156679</v>
      </c>
      <c r="D63346">
        <v>304722</v>
      </c>
      <c r="E63346">
        <v>9</v>
      </c>
      <c r="F63346" t="s">
        <v>59</v>
      </c>
    </row>
    <row r="63347" spans="1:6" x14ac:dyDescent="0.3">
      <c r="A63347">
        <v>193659</v>
      </c>
      <c r="B63347" s="2">
        <v>44367.315866573073</v>
      </c>
      <c r="C63347">
        <v>156679</v>
      </c>
      <c r="D63347">
        <v>114865</v>
      </c>
      <c r="E63347">
        <v>7</v>
      </c>
      <c r="F63347" t="s">
        <v>59</v>
      </c>
    </row>
    <row r="63348" spans="1:6" x14ac:dyDescent="0.3">
      <c r="A63348">
        <v>247287</v>
      </c>
      <c r="B63348" s="2">
        <v>44382.422113268614</v>
      </c>
      <c r="C63348">
        <v>156679</v>
      </c>
      <c r="D63348">
        <v>86587</v>
      </c>
      <c r="E63348">
        <v>10</v>
      </c>
      <c r="F63348" t="s">
        <v>59</v>
      </c>
    </row>
    <row r="63349" spans="1:6" x14ac:dyDescent="0.3">
      <c r="A63349">
        <v>296080</v>
      </c>
      <c r="B63349" s="2">
        <v>44397.134333333335</v>
      </c>
      <c r="C63349">
        <v>156679</v>
      </c>
      <c r="D63349">
        <v>418105</v>
      </c>
      <c r="E63349">
        <v>3</v>
      </c>
      <c r="F63349" t="s">
        <v>59</v>
      </c>
    </row>
    <row r="63350" spans="1:6" x14ac:dyDescent="0.3">
      <c r="A63350">
        <v>323653</v>
      </c>
      <c r="B63350" s="2">
        <v>44405.452857605182</v>
      </c>
      <c r="C63350">
        <v>156679</v>
      </c>
      <c r="D63350">
        <v>5151</v>
      </c>
      <c r="E63350">
        <v>10</v>
      </c>
      <c r="F63350" t="s">
        <v>59</v>
      </c>
    </row>
    <row r="63351" spans="1:6" x14ac:dyDescent="0.3">
      <c r="A63351">
        <v>326642</v>
      </c>
      <c r="B63351" s="2">
        <v>44406.485220064729</v>
      </c>
      <c r="C63351">
        <v>156679</v>
      </c>
      <c r="D63351">
        <v>165114</v>
      </c>
      <c r="E63351">
        <v>11</v>
      </c>
      <c r="F63351" t="s">
        <v>59</v>
      </c>
    </row>
    <row r="63352" spans="1:6" x14ac:dyDescent="0.3">
      <c r="A63352">
        <v>4631</v>
      </c>
      <c r="B63352" s="2">
        <v>44291.187485436894</v>
      </c>
      <c r="C63352">
        <v>156749</v>
      </c>
      <c r="D63352">
        <v>114865</v>
      </c>
      <c r="E63352">
        <v>4</v>
      </c>
      <c r="F63352" t="s">
        <v>59</v>
      </c>
    </row>
    <row r="63353" spans="1:6" x14ac:dyDescent="0.3">
      <c r="A63353">
        <v>190694</v>
      </c>
      <c r="B63353" s="2">
        <v>44366.675349514568</v>
      </c>
      <c r="C63353">
        <v>156771</v>
      </c>
      <c r="D63353">
        <v>157711</v>
      </c>
      <c r="E63353">
        <v>16</v>
      </c>
      <c r="F63353" t="s">
        <v>60</v>
      </c>
    </row>
    <row r="63354" spans="1:6" x14ac:dyDescent="0.3">
      <c r="A63354">
        <v>231188</v>
      </c>
      <c r="B63354" s="2">
        <v>44377.791854368937</v>
      </c>
      <c r="C63354">
        <v>156771</v>
      </c>
      <c r="D63354">
        <v>158978</v>
      </c>
      <c r="E63354">
        <v>19</v>
      </c>
      <c r="F63354" t="s">
        <v>59</v>
      </c>
    </row>
    <row r="63355" spans="1:6" x14ac:dyDescent="0.3">
      <c r="A63355">
        <v>239256</v>
      </c>
      <c r="B63355" s="2">
        <v>44380.315683462017</v>
      </c>
      <c r="C63355">
        <v>156771</v>
      </c>
      <c r="D63355">
        <v>436070</v>
      </c>
      <c r="E63355">
        <v>7</v>
      </c>
      <c r="F63355" t="s">
        <v>60</v>
      </c>
    </row>
    <row r="63356" spans="1:6" x14ac:dyDescent="0.3">
      <c r="A63356">
        <v>254595</v>
      </c>
      <c r="B63356" s="2">
        <v>44385.020009708744</v>
      </c>
      <c r="C63356">
        <v>156771</v>
      </c>
      <c r="D63356">
        <v>95024</v>
      </c>
      <c r="E63356">
        <v>0</v>
      </c>
      <c r="F63356" t="s">
        <v>59</v>
      </c>
    </row>
    <row r="63357" spans="1:6" x14ac:dyDescent="0.3">
      <c r="A63357">
        <v>270112</v>
      </c>
      <c r="B63357" s="2">
        <v>44389.314508090618</v>
      </c>
      <c r="C63357">
        <v>156771</v>
      </c>
      <c r="D63357">
        <v>411922</v>
      </c>
      <c r="E63357">
        <v>7</v>
      </c>
      <c r="F63357" t="s">
        <v>59</v>
      </c>
    </row>
    <row r="63358" spans="1:6" x14ac:dyDescent="0.3">
      <c r="A63358">
        <v>307369</v>
      </c>
      <c r="B63358" s="2">
        <v>44400.814508090618</v>
      </c>
      <c r="C63358">
        <v>156771</v>
      </c>
      <c r="D63358">
        <v>250679</v>
      </c>
      <c r="E63358">
        <v>19</v>
      </c>
      <c r="F63358" t="s">
        <v>60</v>
      </c>
    </row>
    <row r="63359" spans="1:6" x14ac:dyDescent="0.3">
      <c r="A63359">
        <v>350053</v>
      </c>
      <c r="B63359" s="2">
        <v>44412.801563106797</v>
      </c>
      <c r="C63359">
        <v>156771</v>
      </c>
      <c r="D63359">
        <v>86587</v>
      </c>
      <c r="E63359">
        <v>19</v>
      </c>
      <c r="F63359" t="s">
        <v>59</v>
      </c>
    </row>
    <row r="63360" spans="1:6" x14ac:dyDescent="0.3">
      <c r="A63360">
        <v>353273</v>
      </c>
      <c r="B63360" s="2">
        <v>44413.89703236246</v>
      </c>
      <c r="C63360">
        <v>156771</v>
      </c>
      <c r="D63360">
        <v>455878</v>
      </c>
      <c r="E63360">
        <v>21</v>
      </c>
      <c r="F63360" t="s">
        <v>59</v>
      </c>
    </row>
    <row r="63361" spans="1:6" x14ac:dyDescent="0.3">
      <c r="A63361">
        <v>356565</v>
      </c>
      <c r="B63361" s="2">
        <v>44414.871142394826</v>
      </c>
      <c r="C63361">
        <v>156771</v>
      </c>
      <c r="D63361">
        <v>148495</v>
      </c>
      <c r="E63361">
        <v>20</v>
      </c>
      <c r="F63361" t="s">
        <v>60</v>
      </c>
    </row>
    <row r="63362" spans="1:6" x14ac:dyDescent="0.3">
      <c r="A63362">
        <v>420781</v>
      </c>
      <c r="B63362" s="2">
        <v>44434.903504854374</v>
      </c>
      <c r="C63362">
        <v>156771</v>
      </c>
      <c r="D63362">
        <v>21760</v>
      </c>
      <c r="E63362">
        <v>21</v>
      </c>
      <c r="F63362" t="s">
        <v>59</v>
      </c>
    </row>
    <row r="63363" spans="1:6" x14ac:dyDescent="0.3">
      <c r="A63363">
        <v>5756</v>
      </c>
      <c r="B63363" s="2">
        <v>44294.907145631063</v>
      </c>
      <c r="C63363">
        <v>156773</v>
      </c>
      <c r="D63363">
        <v>432277</v>
      </c>
      <c r="E63363">
        <v>21</v>
      </c>
      <c r="F63363" t="s">
        <v>59</v>
      </c>
    </row>
    <row r="63364" spans="1:6" x14ac:dyDescent="0.3">
      <c r="A63364">
        <v>13360</v>
      </c>
      <c r="B63364" s="2">
        <v>44303.712970873785</v>
      </c>
      <c r="C63364">
        <v>156773</v>
      </c>
      <c r="D63364">
        <v>68991</v>
      </c>
      <c r="E63364">
        <v>17</v>
      </c>
      <c r="F63364" t="s">
        <v>60</v>
      </c>
    </row>
    <row r="63365" spans="1:6" x14ac:dyDescent="0.3">
      <c r="A63365">
        <v>16514</v>
      </c>
      <c r="B63365" s="2">
        <v>44305.818148867314</v>
      </c>
      <c r="C63365">
        <v>156773</v>
      </c>
      <c r="D63365">
        <v>148255</v>
      </c>
      <c r="E63365">
        <v>19</v>
      </c>
      <c r="F63365" t="s">
        <v>59</v>
      </c>
    </row>
    <row r="63366" spans="1:6" x14ac:dyDescent="0.3">
      <c r="A63366">
        <v>20256</v>
      </c>
      <c r="B63366" s="2">
        <v>44308.758278317153</v>
      </c>
      <c r="C63366">
        <v>156773</v>
      </c>
      <c r="D63366">
        <v>153893</v>
      </c>
      <c r="E63366">
        <v>18</v>
      </c>
      <c r="F63366" t="s">
        <v>59</v>
      </c>
    </row>
    <row r="63367" spans="1:6" x14ac:dyDescent="0.3">
      <c r="A63367">
        <v>31247</v>
      </c>
      <c r="B63367" s="2">
        <v>44314.585139158575</v>
      </c>
      <c r="C63367">
        <v>156773</v>
      </c>
      <c r="D63367">
        <v>312385</v>
      </c>
      <c r="E63367">
        <v>14</v>
      </c>
      <c r="F63367" t="s">
        <v>59</v>
      </c>
    </row>
    <row r="63368" spans="1:6" x14ac:dyDescent="0.3">
      <c r="A63368">
        <v>47404</v>
      </c>
      <c r="B63368" s="2">
        <v>44320.821385113268</v>
      </c>
      <c r="C63368">
        <v>156773</v>
      </c>
      <c r="D63368">
        <v>251243</v>
      </c>
      <c r="E63368">
        <v>19</v>
      </c>
      <c r="F63368" t="s">
        <v>59</v>
      </c>
    </row>
    <row r="63369" spans="1:6" x14ac:dyDescent="0.3">
      <c r="A63369">
        <v>54124</v>
      </c>
      <c r="B63369" s="2">
        <v>44324.067339805821</v>
      </c>
      <c r="C63369">
        <v>156773</v>
      </c>
      <c r="D63369">
        <v>230507</v>
      </c>
      <c r="E63369">
        <v>1</v>
      </c>
      <c r="F63369" t="s">
        <v>60</v>
      </c>
    </row>
    <row r="63370" spans="1:6" x14ac:dyDescent="0.3">
      <c r="A63370">
        <v>62650</v>
      </c>
      <c r="B63370" s="2">
        <v>44327.474666666662</v>
      </c>
      <c r="C63370">
        <v>156773</v>
      </c>
      <c r="D63370">
        <v>118549</v>
      </c>
      <c r="E63370">
        <v>11</v>
      </c>
      <c r="F63370" t="s">
        <v>59</v>
      </c>
    </row>
    <row r="63371" spans="1:6" x14ac:dyDescent="0.3">
      <c r="A63371">
        <v>63207</v>
      </c>
      <c r="B63371" s="2">
        <v>44327.594847896435</v>
      </c>
      <c r="C63371">
        <v>156773</v>
      </c>
      <c r="D63371">
        <v>470762</v>
      </c>
      <c r="E63371">
        <v>14</v>
      </c>
      <c r="F63371" t="s">
        <v>59</v>
      </c>
    </row>
    <row r="63372" spans="1:6" x14ac:dyDescent="0.3">
      <c r="A63372">
        <v>74884</v>
      </c>
      <c r="B63372" s="2">
        <v>44331.76636893204</v>
      </c>
      <c r="C63372">
        <v>156773</v>
      </c>
      <c r="D63372">
        <v>301748</v>
      </c>
      <c r="E63372">
        <v>18</v>
      </c>
      <c r="F63372" t="s">
        <v>60</v>
      </c>
    </row>
    <row r="63373" spans="1:6" x14ac:dyDescent="0.3">
      <c r="A63373">
        <v>83400</v>
      </c>
      <c r="B63373" s="2">
        <v>44334.869928802589</v>
      </c>
      <c r="C63373">
        <v>156773</v>
      </c>
      <c r="D63373">
        <v>38735</v>
      </c>
      <c r="E63373">
        <v>20</v>
      </c>
      <c r="F63373" t="s">
        <v>59</v>
      </c>
    </row>
    <row r="63374" spans="1:6" x14ac:dyDescent="0.3">
      <c r="A63374">
        <v>250032</v>
      </c>
      <c r="B63374" s="2">
        <v>44383.455000000002</v>
      </c>
      <c r="C63374">
        <v>156796</v>
      </c>
      <c r="D63374">
        <v>283433</v>
      </c>
      <c r="E63374">
        <v>10</v>
      </c>
      <c r="F63374" t="s">
        <v>59</v>
      </c>
    </row>
    <row r="63375" spans="1:6" x14ac:dyDescent="0.3">
      <c r="A63375">
        <v>258089</v>
      </c>
      <c r="B63375" s="2">
        <v>44386.616288025893</v>
      </c>
      <c r="C63375">
        <v>156796</v>
      </c>
      <c r="D63375">
        <v>343491</v>
      </c>
      <c r="E63375">
        <v>14</v>
      </c>
      <c r="F63375" t="s">
        <v>60</v>
      </c>
    </row>
    <row r="63376" spans="1:6" x14ac:dyDescent="0.3">
      <c r="A63376">
        <v>144223</v>
      </c>
      <c r="B63376" s="2">
        <v>44353.073407766991</v>
      </c>
      <c r="C63376">
        <v>156809</v>
      </c>
      <c r="D63376">
        <v>453520</v>
      </c>
      <c r="E63376">
        <v>1</v>
      </c>
      <c r="F63376" t="s">
        <v>59</v>
      </c>
    </row>
    <row r="63377" spans="1:6" x14ac:dyDescent="0.3">
      <c r="A63377">
        <v>149215</v>
      </c>
      <c r="B63377" s="2">
        <v>44354.733601941749</v>
      </c>
      <c r="C63377">
        <v>156809</v>
      </c>
      <c r="D63377">
        <v>182841</v>
      </c>
      <c r="E63377">
        <v>17</v>
      </c>
      <c r="F63377" t="s">
        <v>59</v>
      </c>
    </row>
    <row r="63378" spans="1:6" x14ac:dyDescent="0.3">
      <c r="A63378">
        <v>163699</v>
      </c>
      <c r="B63378" s="2">
        <v>44359.124912259285</v>
      </c>
      <c r="C63378">
        <v>156809</v>
      </c>
      <c r="D63378">
        <v>56195</v>
      </c>
      <c r="E63378">
        <v>2</v>
      </c>
      <c r="F63378" t="s">
        <v>60</v>
      </c>
    </row>
    <row r="63379" spans="1:6" x14ac:dyDescent="0.3">
      <c r="A63379">
        <v>182272</v>
      </c>
      <c r="B63379" s="2">
        <v>44364.740074433663</v>
      </c>
      <c r="C63379">
        <v>156809</v>
      </c>
      <c r="D63379">
        <v>470762</v>
      </c>
      <c r="E63379">
        <v>17</v>
      </c>
      <c r="F63379" t="s">
        <v>59</v>
      </c>
    </row>
    <row r="63380" spans="1:6" x14ac:dyDescent="0.3">
      <c r="A63380">
        <v>195123</v>
      </c>
      <c r="B63380" s="2">
        <v>44367.665211951047</v>
      </c>
      <c r="C63380">
        <v>156809</v>
      </c>
      <c r="D63380">
        <v>153893</v>
      </c>
      <c r="E63380">
        <v>15</v>
      </c>
      <c r="F63380" t="s">
        <v>59</v>
      </c>
    </row>
    <row r="63381" spans="1:6" x14ac:dyDescent="0.3">
      <c r="A63381">
        <v>182650</v>
      </c>
      <c r="B63381" s="2">
        <v>44364.789831715214</v>
      </c>
      <c r="C63381">
        <v>156810</v>
      </c>
      <c r="D63381">
        <v>279337</v>
      </c>
      <c r="E63381">
        <v>18</v>
      </c>
      <c r="F63381" t="s">
        <v>59</v>
      </c>
    </row>
    <row r="63382" spans="1:6" x14ac:dyDescent="0.3">
      <c r="A63382">
        <v>214164</v>
      </c>
      <c r="B63382" s="2">
        <v>44373.332956938386</v>
      </c>
      <c r="C63382">
        <v>156810</v>
      </c>
      <c r="D63382">
        <v>154228</v>
      </c>
      <c r="E63382">
        <v>7</v>
      </c>
      <c r="F63382" t="s">
        <v>60</v>
      </c>
    </row>
    <row r="63383" spans="1:6" x14ac:dyDescent="0.3">
      <c r="A63383">
        <v>232883</v>
      </c>
      <c r="B63383" s="2">
        <v>44378.618310679609</v>
      </c>
      <c r="C63383">
        <v>156810</v>
      </c>
      <c r="D63383">
        <v>473327</v>
      </c>
      <c r="E63383">
        <v>14</v>
      </c>
      <c r="F63383" t="s">
        <v>59</v>
      </c>
    </row>
    <row r="63384" spans="1:6" x14ac:dyDescent="0.3">
      <c r="A63384">
        <v>251526</v>
      </c>
      <c r="B63384" s="2">
        <v>44383.846466019415</v>
      </c>
      <c r="C63384">
        <v>156810</v>
      </c>
      <c r="D63384">
        <v>154256</v>
      </c>
      <c r="E63384">
        <v>20</v>
      </c>
      <c r="F63384" t="s">
        <v>59</v>
      </c>
    </row>
    <row r="63385" spans="1:6" x14ac:dyDescent="0.3">
      <c r="A63385">
        <v>257857</v>
      </c>
      <c r="B63385" s="2">
        <v>44386.58</v>
      </c>
      <c r="C63385">
        <v>156810</v>
      </c>
      <c r="D63385">
        <v>351192</v>
      </c>
      <c r="E63385">
        <v>13</v>
      </c>
      <c r="F63385" t="s">
        <v>60</v>
      </c>
    </row>
    <row r="63386" spans="1:6" x14ac:dyDescent="0.3">
      <c r="A63386">
        <v>280609</v>
      </c>
      <c r="B63386" s="2">
        <v>44392.752614886733</v>
      </c>
      <c r="C63386">
        <v>156810</v>
      </c>
      <c r="D63386">
        <v>230778</v>
      </c>
      <c r="E63386">
        <v>18</v>
      </c>
      <c r="F63386" t="s">
        <v>59</v>
      </c>
    </row>
    <row r="63387" spans="1:6" x14ac:dyDescent="0.3">
      <c r="A63387">
        <v>289160</v>
      </c>
      <c r="B63387" s="2">
        <v>44394.900418103578</v>
      </c>
      <c r="C63387">
        <v>156810</v>
      </c>
      <c r="D63387">
        <v>183290</v>
      </c>
      <c r="E63387">
        <v>21</v>
      </c>
      <c r="F63387" t="s">
        <v>60</v>
      </c>
    </row>
    <row r="63388" spans="1:6" x14ac:dyDescent="0.3">
      <c r="A63388">
        <v>339028</v>
      </c>
      <c r="B63388" s="2">
        <v>44409.360606707967</v>
      </c>
      <c r="C63388">
        <v>156810</v>
      </c>
      <c r="D63388">
        <v>344453</v>
      </c>
      <c r="E63388">
        <v>8</v>
      </c>
      <c r="F63388" t="s">
        <v>59</v>
      </c>
    </row>
    <row r="63389" spans="1:6" x14ac:dyDescent="0.3">
      <c r="A63389">
        <v>349796</v>
      </c>
      <c r="B63389" s="2">
        <v>44412.776886731393</v>
      </c>
      <c r="C63389">
        <v>156810</v>
      </c>
      <c r="D63389">
        <v>199629</v>
      </c>
      <c r="E63389">
        <v>18</v>
      </c>
      <c r="F63389" t="s">
        <v>59</v>
      </c>
    </row>
    <row r="63390" spans="1:6" x14ac:dyDescent="0.3">
      <c r="A63390">
        <v>356337</v>
      </c>
      <c r="B63390" s="2">
        <v>44414.833521035602</v>
      </c>
      <c r="C63390">
        <v>156810</v>
      </c>
      <c r="D63390">
        <v>158978</v>
      </c>
      <c r="E63390">
        <v>20</v>
      </c>
      <c r="F63390" t="s">
        <v>60</v>
      </c>
    </row>
    <row r="63391" spans="1:6" x14ac:dyDescent="0.3">
      <c r="A63391">
        <v>388110</v>
      </c>
      <c r="B63391" s="2">
        <v>44423.77510910367</v>
      </c>
      <c r="C63391">
        <v>156810</v>
      </c>
      <c r="D63391">
        <v>314092</v>
      </c>
      <c r="E63391">
        <v>18</v>
      </c>
      <c r="F63391" t="s">
        <v>59</v>
      </c>
    </row>
    <row r="63392" spans="1:6" x14ac:dyDescent="0.3">
      <c r="A63392">
        <v>405953</v>
      </c>
      <c r="B63392" s="2">
        <v>44429.778504854366</v>
      </c>
      <c r="C63392">
        <v>156810</v>
      </c>
      <c r="D63392">
        <v>198326</v>
      </c>
      <c r="E63392">
        <v>18</v>
      </c>
      <c r="F63392" t="s">
        <v>60</v>
      </c>
    </row>
    <row r="63393" spans="1:6" x14ac:dyDescent="0.3">
      <c r="A63393">
        <v>409741</v>
      </c>
      <c r="B63393" s="2">
        <v>44430.729961165045</v>
      </c>
      <c r="C63393">
        <v>156810</v>
      </c>
      <c r="D63393">
        <v>237520</v>
      </c>
      <c r="E63393">
        <v>17</v>
      </c>
      <c r="F63393" t="s">
        <v>59</v>
      </c>
    </row>
    <row r="63394" spans="1:6" x14ac:dyDescent="0.3">
      <c r="A63394">
        <v>98633</v>
      </c>
      <c r="B63394" s="2">
        <v>44339.660786407767</v>
      </c>
      <c r="C63394">
        <v>156832</v>
      </c>
      <c r="D63394">
        <v>411922</v>
      </c>
      <c r="E63394">
        <v>15</v>
      </c>
      <c r="F63394" t="s">
        <v>59</v>
      </c>
    </row>
    <row r="63395" spans="1:6" x14ac:dyDescent="0.3">
      <c r="A63395">
        <v>159397</v>
      </c>
      <c r="B63395" s="2">
        <v>44358.235333333338</v>
      </c>
      <c r="C63395">
        <v>156832</v>
      </c>
      <c r="D63395">
        <v>158978</v>
      </c>
      <c r="E63395">
        <v>5</v>
      </c>
      <c r="F63395" t="s">
        <v>60</v>
      </c>
    </row>
    <row r="63396" spans="1:6" x14ac:dyDescent="0.3">
      <c r="A63396">
        <v>162657</v>
      </c>
      <c r="B63396" s="2">
        <v>44358.877614886733</v>
      </c>
      <c r="C63396">
        <v>156832</v>
      </c>
      <c r="D63396">
        <v>245484</v>
      </c>
      <c r="E63396">
        <v>21</v>
      </c>
      <c r="F63396" t="s">
        <v>60</v>
      </c>
    </row>
    <row r="63397" spans="1:6" x14ac:dyDescent="0.3">
      <c r="A63397">
        <v>181696</v>
      </c>
      <c r="B63397" s="2">
        <v>44364.638132686086</v>
      </c>
      <c r="C63397">
        <v>156832</v>
      </c>
      <c r="D63397">
        <v>439981</v>
      </c>
      <c r="E63397">
        <v>15</v>
      </c>
      <c r="F63397" t="s">
        <v>59</v>
      </c>
    </row>
    <row r="63398" spans="1:6" x14ac:dyDescent="0.3">
      <c r="A63398">
        <v>186359</v>
      </c>
      <c r="B63398" s="2">
        <v>44365.741692556636</v>
      </c>
      <c r="C63398">
        <v>156832</v>
      </c>
      <c r="D63398">
        <v>380039</v>
      </c>
      <c r="E63398">
        <v>17</v>
      </c>
      <c r="F63398" t="s">
        <v>60</v>
      </c>
    </row>
    <row r="63399" spans="1:6" x14ac:dyDescent="0.3">
      <c r="A63399">
        <v>232037</v>
      </c>
      <c r="B63399" s="2">
        <v>44377.926158576054</v>
      </c>
      <c r="C63399">
        <v>156832</v>
      </c>
      <c r="D63399">
        <v>347008</v>
      </c>
      <c r="E63399">
        <v>22</v>
      </c>
      <c r="F63399" t="s">
        <v>59</v>
      </c>
    </row>
    <row r="63400" spans="1:6" x14ac:dyDescent="0.3">
      <c r="A63400">
        <v>234738</v>
      </c>
      <c r="B63400" s="2">
        <v>44378.973084142395</v>
      </c>
      <c r="C63400">
        <v>156832</v>
      </c>
      <c r="D63400">
        <v>182984</v>
      </c>
      <c r="E63400">
        <v>23</v>
      </c>
      <c r="F63400" t="s">
        <v>59</v>
      </c>
    </row>
    <row r="63401" spans="1:6" x14ac:dyDescent="0.3">
      <c r="A63401">
        <v>303966</v>
      </c>
      <c r="B63401" s="2">
        <v>44399.837161812298</v>
      </c>
      <c r="C63401">
        <v>156832</v>
      </c>
      <c r="D63401">
        <v>470762</v>
      </c>
      <c r="E63401">
        <v>20</v>
      </c>
      <c r="F63401" t="s">
        <v>59</v>
      </c>
    </row>
    <row r="63402" spans="1:6" x14ac:dyDescent="0.3">
      <c r="A63402">
        <v>312087</v>
      </c>
      <c r="B63402" s="2">
        <v>44401.833925566345</v>
      </c>
      <c r="C63402">
        <v>156832</v>
      </c>
      <c r="D63402">
        <v>250679</v>
      </c>
      <c r="E63402">
        <v>20</v>
      </c>
      <c r="F63402" t="s">
        <v>60</v>
      </c>
    </row>
    <row r="63403" spans="1:6" x14ac:dyDescent="0.3">
      <c r="A63403">
        <v>351998</v>
      </c>
      <c r="B63403" s="2">
        <v>44413.706093851135</v>
      </c>
      <c r="C63403">
        <v>156832</v>
      </c>
      <c r="D63403">
        <v>242428</v>
      </c>
      <c r="E63403">
        <v>16</v>
      </c>
      <c r="F63403" t="s">
        <v>59</v>
      </c>
    </row>
    <row r="63404" spans="1:6" x14ac:dyDescent="0.3">
      <c r="A63404">
        <v>366058</v>
      </c>
      <c r="B63404" s="2">
        <v>44416.873165074619</v>
      </c>
      <c r="C63404">
        <v>156832</v>
      </c>
      <c r="D63404">
        <v>405774</v>
      </c>
      <c r="E63404">
        <v>20</v>
      </c>
      <c r="F63404" t="s">
        <v>59</v>
      </c>
    </row>
    <row r="63405" spans="1:6" x14ac:dyDescent="0.3">
      <c r="A63405">
        <v>376709</v>
      </c>
      <c r="B63405" s="2">
        <v>44420.856579288025</v>
      </c>
      <c r="C63405">
        <v>156832</v>
      </c>
      <c r="D63405">
        <v>324893</v>
      </c>
      <c r="E63405">
        <v>20</v>
      </c>
      <c r="F63405" t="s">
        <v>59</v>
      </c>
    </row>
    <row r="63406" spans="1:6" x14ac:dyDescent="0.3">
      <c r="A63406">
        <v>381221</v>
      </c>
      <c r="B63406" s="2">
        <v>44422.109500412</v>
      </c>
      <c r="C63406">
        <v>156832</v>
      </c>
      <c r="D63406">
        <v>378749</v>
      </c>
      <c r="E63406">
        <v>2</v>
      </c>
      <c r="F63406" t="s">
        <v>60</v>
      </c>
    </row>
    <row r="63407" spans="1:6" x14ac:dyDescent="0.3">
      <c r="A63407">
        <v>398654</v>
      </c>
      <c r="B63407" s="2">
        <v>44427.8873236246</v>
      </c>
      <c r="C63407">
        <v>156832</v>
      </c>
      <c r="D63407">
        <v>202914</v>
      </c>
      <c r="E63407">
        <v>21</v>
      </c>
      <c r="F63407" t="s">
        <v>59</v>
      </c>
    </row>
    <row r="63408" spans="1:6" x14ac:dyDescent="0.3">
      <c r="A63408">
        <v>422951</v>
      </c>
      <c r="B63408" s="2">
        <v>44436.78052750809</v>
      </c>
      <c r="C63408">
        <v>156832</v>
      </c>
      <c r="D63408">
        <v>82901</v>
      </c>
      <c r="E63408">
        <v>18</v>
      </c>
      <c r="F63408" t="s">
        <v>60</v>
      </c>
    </row>
    <row r="63409" spans="1:6" x14ac:dyDescent="0.3">
      <c r="A63409">
        <v>60563</v>
      </c>
      <c r="B63409" s="2">
        <v>44326.491692556636</v>
      </c>
      <c r="C63409">
        <v>156903</v>
      </c>
      <c r="D63409">
        <v>141259</v>
      </c>
      <c r="E63409">
        <v>11</v>
      </c>
      <c r="F63409" t="s">
        <v>59</v>
      </c>
    </row>
    <row r="63410" spans="1:6" x14ac:dyDescent="0.3">
      <c r="A63410">
        <v>61400</v>
      </c>
      <c r="B63410" s="2">
        <v>44326.747355987056</v>
      </c>
      <c r="C63410">
        <v>156903</v>
      </c>
      <c r="D63410">
        <v>304722</v>
      </c>
      <c r="E63410">
        <v>17</v>
      </c>
      <c r="F63410" t="s">
        <v>59</v>
      </c>
    </row>
    <row r="63411" spans="1:6" x14ac:dyDescent="0.3">
      <c r="A63411">
        <v>107349</v>
      </c>
      <c r="B63411" s="2">
        <v>44342.768391585763</v>
      </c>
      <c r="C63411">
        <v>156903</v>
      </c>
      <c r="D63411">
        <v>16656</v>
      </c>
      <c r="E63411">
        <v>18</v>
      </c>
      <c r="F63411" t="s">
        <v>59</v>
      </c>
    </row>
    <row r="63412" spans="1:6" x14ac:dyDescent="0.3">
      <c r="A63412">
        <v>122728</v>
      </c>
      <c r="B63412" s="2">
        <v>44346.611433656959</v>
      </c>
      <c r="C63412">
        <v>156903</v>
      </c>
      <c r="D63412">
        <v>51317</v>
      </c>
      <c r="E63412">
        <v>14</v>
      </c>
      <c r="F63412" t="s">
        <v>59</v>
      </c>
    </row>
    <row r="63413" spans="1:6" x14ac:dyDescent="0.3">
      <c r="A63413">
        <v>127029</v>
      </c>
      <c r="B63413" s="2">
        <v>44347.705284789641</v>
      </c>
      <c r="C63413">
        <v>156903</v>
      </c>
      <c r="D63413">
        <v>436459</v>
      </c>
      <c r="E63413">
        <v>16</v>
      </c>
      <c r="F63413" t="s">
        <v>59</v>
      </c>
    </row>
    <row r="63414" spans="1:6" x14ac:dyDescent="0.3">
      <c r="A63414">
        <v>141059</v>
      </c>
      <c r="B63414" s="2">
        <v>44352.486838187702</v>
      </c>
      <c r="C63414">
        <v>156903</v>
      </c>
      <c r="D63414">
        <v>250679</v>
      </c>
      <c r="E63414">
        <v>11</v>
      </c>
      <c r="F63414" t="s">
        <v>60</v>
      </c>
    </row>
    <row r="63415" spans="1:6" x14ac:dyDescent="0.3">
      <c r="A63415">
        <v>148092</v>
      </c>
      <c r="B63415" s="2">
        <v>44354.171999999999</v>
      </c>
      <c r="C63415">
        <v>156903</v>
      </c>
      <c r="D63415">
        <v>21760</v>
      </c>
      <c r="E63415">
        <v>4</v>
      </c>
      <c r="F63415" t="s">
        <v>59</v>
      </c>
    </row>
    <row r="63416" spans="1:6" x14ac:dyDescent="0.3">
      <c r="A63416">
        <v>196085</v>
      </c>
      <c r="B63416" s="2">
        <v>44367.791045307444</v>
      </c>
      <c r="C63416">
        <v>156903</v>
      </c>
      <c r="D63416">
        <v>118549</v>
      </c>
      <c r="E63416">
        <v>18</v>
      </c>
      <c r="F63416" t="s">
        <v>59</v>
      </c>
    </row>
    <row r="63417" spans="1:6" x14ac:dyDescent="0.3">
      <c r="A63417">
        <v>105148</v>
      </c>
      <c r="B63417" s="2">
        <v>44341.892177993534</v>
      </c>
      <c r="C63417">
        <v>156932</v>
      </c>
      <c r="D63417">
        <v>197508</v>
      </c>
      <c r="E63417">
        <v>21</v>
      </c>
      <c r="F63417" t="s">
        <v>59</v>
      </c>
    </row>
    <row r="63418" spans="1:6" x14ac:dyDescent="0.3">
      <c r="A63418">
        <v>120784</v>
      </c>
      <c r="B63418" s="2">
        <v>44346.015503402814</v>
      </c>
      <c r="C63418">
        <v>156932</v>
      </c>
      <c r="D63418">
        <v>111368</v>
      </c>
      <c r="E63418">
        <v>0</v>
      </c>
      <c r="F63418" t="s">
        <v>59</v>
      </c>
    </row>
    <row r="63419" spans="1:6" x14ac:dyDescent="0.3">
      <c r="A63419">
        <v>188450</v>
      </c>
      <c r="B63419" s="2">
        <v>44366.091647083958</v>
      </c>
      <c r="C63419">
        <v>156932</v>
      </c>
      <c r="D63419">
        <v>394819</v>
      </c>
      <c r="E63419">
        <v>2</v>
      </c>
      <c r="F63419" t="s">
        <v>60</v>
      </c>
    </row>
    <row r="63420" spans="1:6" x14ac:dyDescent="0.3">
      <c r="A63420">
        <v>22165</v>
      </c>
      <c r="B63420" s="2">
        <v>44309.9010776699</v>
      </c>
      <c r="C63420">
        <v>156945</v>
      </c>
      <c r="D63420">
        <v>158978</v>
      </c>
      <c r="E63420">
        <v>21</v>
      </c>
      <c r="F63420" t="s">
        <v>60</v>
      </c>
    </row>
    <row r="63421" spans="1:6" x14ac:dyDescent="0.3">
      <c r="A63421">
        <v>33662</v>
      </c>
      <c r="B63421" s="2">
        <v>44315.653504854366</v>
      </c>
      <c r="C63421">
        <v>156945</v>
      </c>
      <c r="D63421">
        <v>341333</v>
      </c>
      <c r="E63421">
        <v>15</v>
      </c>
      <c r="F63421" t="s">
        <v>59</v>
      </c>
    </row>
    <row r="63422" spans="1:6" x14ac:dyDescent="0.3">
      <c r="A63422">
        <v>52345</v>
      </c>
      <c r="B63422" s="2">
        <v>44323.666449838187</v>
      </c>
      <c r="C63422">
        <v>156945</v>
      </c>
      <c r="D63422">
        <v>19824</v>
      </c>
      <c r="E63422">
        <v>15</v>
      </c>
      <c r="F63422" t="s">
        <v>60</v>
      </c>
    </row>
    <row r="63423" spans="1:6" x14ac:dyDescent="0.3">
      <c r="A63423">
        <v>69189</v>
      </c>
      <c r="B63423" s="2">
        <v>44330.284</v>
      </c>
      <c r="C63423">
        <v>156945</v>
      </c>
      <c r="D63423">
        <v>230507</v>
      </c>
      <c r="E63423">
        <v>6</v>
      </c>
      <c r="F63423" t="s">
        <v>60</v>
      </c>
    </row>
    <row r="63424" spans="1:6" x14ac:dyDescent="0.3">
      <c r="A63424">
        <v>91275</v>
      </c>
      <c r="B63424" s="2">
        <v>44337.865478964399</v>
      </c>
      <c r="C63424">
        <v>156945</v>
      </c>
      <c r="D63424">
        <v>153893</v>
      </c>
      <c r="E63424">
        <v>20</v>
      </c>
      <c r="F63424" t="s">
        <v>60</v>
      </c>
    </row>
    <row r="63425" spans="1:6" x14ac:dyDescent="0.3">
      <c r="A63425">
        <v>95967</v>
      </c>
      <c r="B63425" s="2">
        <v>44338.870333333332</v>
      </c>
      <c r="C63425">
        <v>156945</v>
      </c>
      <c r="D63425">
        <v>21760</v>
      </c>
      <c r="E63425">
        <v>20</v>
      </c>
      <c r="F63425" t="s">
        <v>60</v>
      </c>
    </row>
    <row r="63426" spans="1:6" x14ac:dyDescent="0.3">
      <c r="A63426">
        <v>149486</v>
      </c>
      <c r="B63426" s="2">
        <v>44354.778100323623</v>
      </c>
      <c r="C63426">
        <v>156945</v>
      </c>
      <c r="D63426">
        <v>260077</v>
      </c>
      <c r="E63426">
        <v>18</v>
      </c>
      <c r="F63426" t="s">
        <v>59</v>
      </c>
    </row>
    <row r="63427" spans="1:6" x14ac:dyDescent="0.3">
      <c r="A63427">
        <v>153423</v>
      </c>
      <c r="B63427" s="2">
        <v>44356.061000000002</v>
      </c>
      <c r="C63427">
        <v>156945</v>
      </c>
      <c r="D63427">
        <v>384668</v>
      </c>
      <c r="E63427">
        <v>1</v>
      </c>
      <c r="F63427" t="s">
        <v>59</v>
      </c>
    </row>
    <row r="63428" spans="1:6" x14ac:dyDescent="0.3">
      <c r="A63428">
        <v>162964</v>
      </c>
      <c r="B63428" s="2">
        <v>44358.928</v>
      </c>
      <c r="C63428">
        <v>156945</v>
      </c>
      <c r="D63428">
        <v>51317</v>
      </c>
      <c r="E63428">
        <v>22</v>
      </c>
      <c r="F63428" t="s">
        <v>60</v>
      </c>
    </row>
    <row r="63429" spans="1:6" x14ac:dyDescent="0.3">
      <c r="A63429">
        <v>171592</v>
      </c>
      <c r="B63429" s="2">
        <v>44360.750592233009</v>
      </c>
      <c r="C63429">
        <v>156945</v>
      </c>
      <c r="D63429">
        <v>463778</v>
      </c>
      <c r="E63429">
        <v>18</v>
      </c>
      <c r="F63429" t="s">
        <v>59</v>
      </c>
    </row>
    <row r="63430" spans="1:6" x14ac:dyDescent="0.3">
      <c r="A63430">
        <v>185075</v>
      </c>
      <c r="B63430" s="2">
        <v>44365.595252427185</v>
      </c>
      <c r="C63430">
        <v>156945</v>
      </c>
      <c r="D63430">
        <v>336616</v>
      </c>
      <c r="E63430">
        <v>14</v>
      </c>
      <c r="F63430" t="s">
        <v>60</v>
      </c>
    </row>
    <row r="63431" spans="1:6" x14ac:dyDescent="0.3">
      <c r="A63431">
        <v>197803</v>
      </c>
      <c r="B63431" s="2">
        <v>44368.53052750809</v>
      </c>
      <c r="C63431">
        <v>156945</v>
      </c>
      <c r="D63431">
        <v>88008</v>
      </c>
      <c r="E63431">
        <v>12</v>
      </c>
      <c r="F63431" t="s">
        <v>59</v>
      </c>
    </row>
    <row r="63432" spans="1:6" x14ac:dyDescent="0.3">
      <c r="A63432">
        <v>216593</v>
      </c>
      <c r="B63432" s="2">
        <v>44373.724702265376</v>
      </c>
      <c r="C63432">
        <v>156945</v>
      </c>
      <c r="D63432">
        <v>250679</v>
      </c>
      <c r="E63432">
        <v>17</v>
      </c>
      <c r="F63432" t="s">
        <v>60</v>
      </c>
    </row>
    <row r="63433" spans="1:6" x14ac:dyDescent="0.3">
      <c r="A63433">
        <v>315941</v>
      </c>
      <c r="B63433" s="2">
        <v>44402.768391585763</v>
      </c>
      <c r="C63433">
        <v>156945</v>
      </c>
      <c r="D63433">
        <v>227775</v>
      </c>
      <c r="E63433">
        <v>18</v>
      </c>
      <c r="F63433" t="s">
        <v>59</v>
      </c>
    </row>
    <row r="63434" spans="1:6" x14ac:dyDescent="0.3">
      <c r="A63434">
        <v>35188</v>
      </c>
      <c r="B63434" s="2">
        <v>44316.378828478963</v>
      </c>
      <c r="C63434">
        <v>156990</v>
      </c>
      <c r="D63434">
        <v>376840</v>
      </c>
      <c r="E63434">
        <v>9</v>
      </c>
      <c r="F63434" t="s">
        <v>60</v>
      </c>
    </row>
    <row r="63435" spans="1:6" x14ac:dyDescent="0.3">
      <c r="A63435">
        <v>72921</v>
      </c>
      <c r="B63435" s="2">
        <v>44331.351320388349</v>
      </c>
      <c r="C63435">
        <v>156990</v>
      </c>
      <c r="D63435">
        <v>230507</v>
      </c>
      <c r="E63435">
        <v>8</v>
      </c>
      <c r="F63435" t="s">
        <v>60</v>
      </c>
    </row>
    <row r="63436" spans="1:6" x14ac:dyDescent="0.3">
      <c r="A63436">
        <v>86442</v>
      </c>
      <c r="B63436" s="2">
        <v>44336.511514563106</v>
      </c>
      <c r="C63436">
        <v>156990</v>
      </c>
      <c r="D63436">
        <v>347393</v>
      </c>
      <c r="E63436">
        <v>12</v>
      </c>
      <c r="F63436" t="s">
        <v>59</v>
      </c>
    </row>
    <row r="63437" spans="1:6" x14ac:dyDescent="0.3">
      <c r="A63437">
        <v>136409</v>
      </c>
      <c r="B63437" s="2">
        <v>44351.443553398058</v>
      </c>
      <c r="C63437">
        <v>156990</v>
      </c>
      <c r="D63437">
        <v>147928</v>
      </c>
      <c r="E63437">
        <v>10</v>
      </c>
      <c r="F63437" t="s">
        <v>60</v>
      </c>
    </row>
    <row r="63438" spans="1:6" x14ac:dyDescent="0.3">
      <c r="A63438">
        <v>173972</v>
      </c>
      <c r="B63438" s="2">
        <v>44361.678666666667</v>
      </c>
      <c r="C63438">
        <v>156990</v>
      </c>
      <c r="D63438">
        <v>192174</v>
      </c>
      <c r="E63438">
        <v>16</v>
      </c>
      <c r="F63438" t="s">
        <v>59</v>
      </c>
    </row>
    <row r="63439" spans="1:6" x14ac:dyDescent="0.3">
      <c r="A63439">
        <v>14173</v>
      </c>
      <c r="B63439" s="2">
        <v>44304.127109591966</v>
      </c>
      <c r="C63439">
        <v>157003</v>
      </c>
      <c r="D63439">
        <v>304722</v>
      </c>
      <c r="E63439">
        <v>3</v>
      </c>
      <c r="F63439" t="s">
        <v>59</v>
      </c>
    </row>
    <row r="63440" spans="1:6" x14ac:dyDescent="0.3">
      <c r="A63440">
        <v>16184</v>
      </c>
      <c r="B63440" s="2">
        <v>44305.678990291257</v>
      </c>
      <c r="C63440">
        <v>157003</v>
      </c>
      <c r="D63440">
        <v>303258</v>
      </c>
      <c r="E63440">
        <v>16</v>
      </c>
      <c r="F63440" t="s">
        <v>59</v>
      </c>
    </row>
    <row r="63441" spans="1:6" x14ac:dyDescent="0.3">
      <c r="A63441">
        <v>214903</v>
      </c>
      <c r="B63441" s="2">
        <v>44373.518391585763</v>
      </c>
      <c r="C63441">
        <v>157024</v>
      </c>
      <c r="D63441">
        <v>401945</v>
      </c>
      <c r="E63441">
        <v>12</v>
      </c>
      <c r="F63441" t="s">
        <v>60</v>
      </c>
    </row>
    <row r="63442" spans="1:6" x14ac:dyDescent="0.3">
      <c r="A63442">
        <v>256040</v>
      </c>
      <c r="B63442" s="2">
        <v>44385.787000000004</v>
      </c>
      <c r="C63442">
        <v>157024</v>
      </c>
      <c r="D63442">
        <v>420981</v>
      </c>
      <c r="E63442">
        <v>18</v>
      </c>
      <c r="F63442" t="s">
        <v>59</v>
      </c>
    </row>
    <row r="63443" spans="1:6" x14ac:dyDescent="0.3">
      <c r="A63443">
        <v>257948</v>
      </c>
      <c r="B63443" s="2">
        <v>44386.596061488679</v>
      </c>
      <c r="C63443">
        <v>157024</v>
      </c>
      <c r="D63443">
        <v>351192</v>
      </c>
      <c r="E63443">
        <v>14</v>
      </c>
      <c r="F63443" t="s">
        <v>60</v>
      </c>
    </row>
    <row r="63444" spans="1:6" x14ac:dyDescent="0.3">
      <c r="A63444">
        <v>273283</v>
      </c>
      <c r="B63444" s="2">
        <v>44390.471466019422</v>
      </c>
      <c r="C63444">
        <v>157024</v>
      </c>
      <c r="D63444">
        <v>154256</v>
      </c>
      <c r="E63444">
        <v>11</v>
      </c>
      <c r="F63444" t="s">
        <v>59</v>
      </c>
    </row>
    <row r="63445" spans="1:6" x14ac:dyDescent="0.3">
      <c r="A63445">
        <v>303037</v>
      </c>
      <c r="B63445" s="2">
        <v>44399.65269579288</v>
      </c>
      <c r="C63445">
        <v>157024</v>
      </c>
      <c r="D63445">
        <v>88863</v>
      </c>
      <c r="E63445">
        <v>15</v>
      </c>
      <c r="F63445" t="s">
        <v>59</v>
      </c>
    </row>
    <row r="63446" spans="1:6" x14ac:dyDescent="0.3">
      <c r="A63446">
        <v>319544</v>
      </c>
      <c r="B63446" s="2">
        <v>44403.767582524277</v>
      </c>
      <c r="C63446">
        <v>157024</v>
      </c>
      <c r="D63446">
        <v>3876</v>
      </c>
      <c r="E63446">
        <v>18</v>
      </c>
      <c r="F63446" t="s">
        <v>59</v>
      </c>
    </row>
    <row r="63447" spans="1:6" x14ac:dyDescent="0.3">
      <c r="A63447">
        <v>367724</v>
      </c>
      <c r="B63447" s="2">
        <v>44417.651077669907</v>
      </c>
      <c r="C63447">
        <v>157024</v>
      </c>
      <c r="D63447">
        <v>158978</v>
      </c>
      <c r="E63447">
        <v>15</v>
      </c>
      <c r="F63447" t="s">
        <v>59</v>
      </c>
    </row>
    <row r="63448" spans="1:6" x14ac:dyDescent="0.3">
      <c r="A63448">
        <v>381613</v>
      </c>
      <c r="B63448" s="2">
        <v>44422.29538865322</v>
      </c>
      <c r="C63448">
        <v>157024</v>
      </c>
      <c r="D63448">
        <v>472712</v>
      </c>
      <c r="E63448">
        <v>7</v>
      </c>
      <c r="F63448" t="s">
        <v>60</v>
      </c>
    </row>
    <row r="63449" spans="1:6" x14ac:dyDescent="0.3">
      <c r="A63449">
        <v>393535</v>
      </c>
      <c r="B63449" s="2">
        <v>44425.877614886733</v>
      </c>
      <c r="C63449">
        <v>157024</v>
      </c>
      <c r="D63449">
        <v>470762</v>
      </c>
      <c r="E63449">
        <v>21</v>
      </c>
      <c r="F63449" t="s">
        <v>59</v>
      </c>
    </row>
    <row r="63450" spans="1:6" x14ac:dyDescent="0.3">
      <c r="A63450">
        <v>398601</v>
      </c>
      <c r="B63450" s="2">
        <v>44427.871142394826</v>
      </c>
      <c r="C63450">
        <v>157024</v>
      </c>
      <c r="D63450">
        <v>474478</v>
      </c>
      <c r="E63450">
        <v>20</v>
      </c>
      <c r="F63450" t="s">
        <v>59</v>
      </c>
    </row>
    <row r="63451" spans="1:6" x14ac:dyDescent="0.3">
      <c r="A63451">
        <v>404487</v>
      </c>
      <c r="B63451" s="2">
        <v>44429.546922208319</v>
      </c>
      <c r="C63451">
        <v>157024</v>
      </c>
      <c r="D63451">
        <v>23892</v>
      </c>
      <c r="E63451">
        <v>13</v>
      </c>
      <c r="F63451" t="s">
        <v>60</v>
      </c>
    </row>
    <row r="63452" spans="1:6" x14ac:dyDescent="0.3">
      <c r="A63452">
        <v>419876</v>
      </c>
      <c r="B63452" s="2">
        <v>44434.74816504855</v>
      </c>
      <c r="C63452">
        <v>157024</v>
      </c>
      <c r="D63452">
        <v>230778</v>
      </c>
      <c r="E63452">
        <v>17</v>
      </c>
      <c r="F63452" t="s">
        <v>59</v>
      </c>
    </row>
    <row r="63453" spans="1:6" x14ac:dyDescent="0.3">
      <c r="A63453">
        <v>10081</v>
      </c>
      <c r="B63453" s="2">
        <v>44300.863456310675</v>
      </c>
      <c r="C63453">
        <v>157030</v>
      </c>
      <c r="D63453">
        <v>411922</v>
      </c>
      <c r="E63453">
        <v>20</v>
      </c>
      <c r="F63453" t="s">
        <v>59</v>
      </c>
    </row>
    <row r="63454" spans="1:6" x14ac:dyDescent="0.3">
      <c r="A63454">
        <v>12407</v>
      </c>
      <c r="B63454" s="2">
        <v>44303.25205236976</v>
      </c>
      <c r="C63454">
        <v>157030</v>
      </c>
      <c r="D63454">
        <v>361821</v>
      </c>
      <c r="E63454">
        <v>6</v>
      </c>
      <c r="F63454" t="s">
        <v>60</v>
      </c>
    </row>
    <row r="63455" spans="1:6" x14ac:dyDescent="0.3">
      <c r="A63455">
        <v>12770</v>
      </c>
      <c r="B63455" s="2">
        <v>44303.527634510334</v>
      </c>
      <c r="C63455">
        <v>157030</v>
      </c>
      <c r="D63455">
        <v>86587</v>
      </c>
      <c r="E63455">
        <v>12</v>
      </c>
      <c r="F63455" t="s">
        <v>60</v>
      </c>
    </row>
    <row r="63456" spans="1:6" x14ac:dyDescent="0.3">
      <c r="A63456">
        <v>81138</v>
      </c>
      <c r="B63456" s="2">
        <v>44333.862242718445</v>
      </c>
      <c r="C63456">
        <v>157035</v>
      </c>
      <c r="D63456">
        <v>161398</v>
      </c>
      <c r="E63456">
        <v>20</v>
      </c>
      <c r="F63456" t="s">
        <v>59</v>
      </c>
    </row>
    <row r="63457" spans="1:6" x14ac:dyDescent="0.3">
      <c r="A63457">
        <v>91020</v>
      </c>
      <c r="B63457" s="2">
        <v>44337.841207119738</v>
      </c>
      <c r="C63457">
        <v>157035</v>
      </c>
      <c r="D63457">
        <v>158978</v>
      </c>
      <c r="E63457">
        <v>20</v>
      </c>
      <c r="F63457" t="s">
        <v>60</v>
      </c>
    </row>
    <row r="63458" spans="1:6" x14ac:dyDescent="0.3">
      <c r="A63458">
        <v>118952</v>
      </c>
      <c r="B63458" s="2">
        <v>44345.740883495142</v>
      </c>
      <c r="C63458">
        <v>157035</v>
      </c>
      <c r="D63458">
        <v>179296</v>
      </c>
      <c r="E63458">
        <v>17</v>
      </c>
      <c r="F63458" t="s">
        <v>60</v>
      </c>
    </row>
    <row r="63459" spans="1:6" x14ac:dyDescent="0.3">
      <c r="A63459">
        <v>151645</v>
      </c>
      <c r="B63459" s="2">
        <v>44355.671304207121</v>
      </c>
      <c r="C63459">
        <v>157035</v>
      </c>
      <c r="D63459">
        <v>394819</v>
      </c>
      <c r="E63459">
        <v>16</v>
      </c>
      <c r="F63459" t="s">
        <v>59</v>
      </c>
    </row>
    <row r="63460" spans="1:6" x14ac:dyDescent="0.3">
      <c r="A63460">
        <v>156782</v>
      </c>
      <c r="B63460" s="2">
        <v>44357.527291262137</v>
      </c>
      <c r="C63460">
        <v>157035</v>
      </c>
      <c r="D63460">
        <v>217504</v>
      </c>
      <c r="E63460">
        <v>12</v>
      </c>
      <c r="F63460" t="s">
        <v>59</v>
      </c>
    </row>
    <row r="63461" spans="1:6" x14ac:dyDescent="0.3">
      <c r="A63461">
        <v>218899</v>
      </c>
      <c r="B63461" s="2">
        <v>44374.222000000002</v>
      </c>
      <c r="C63461">
        <v>157035</v>
      </c>
      <c r="D63461">
        <v>81226</v>
      </c>
      <c r="E63461">
        <v>5</v>
      </c>
      <c r="F63461" t="s">
        <v>59</v>
      </c>
    </row>
    <row r="63462" spans="1:6" x14ac:dyDescent="0.3">
      <c r="A63462">
        <v>230068</v>
      </c>
      <c r="B63462" s="2">
        <v>44377.574216828478</v>
      </c>
      <c r="C63462">
        <v>157035</v>
      </c>
      <c r="D63462">
        <v>388561</v>
      </c>
      <c r="E63462">
        <v>13</v>
      </c>
      <c r="F63462" t="s">
        <v>59</v>
      </c>
    </row>
    <row r="63463" spans="1:6" x14ac:dyDescent="0.3">
      <c r="A63463">
        <v>257654</v>
      </c>
      <c r="B63463" s="2">
        <v>44386.549944983817</v>
      </c>
      <c r="C63463">
        <v>157035</v>
      </c>
      <c r="D63463">
        <v>451624</v>
      </c>
      <c r="E63463">
        <v>13</v>
      </c>
      <c r="F63463" t="s">
        <v>60</v>
      </c>
    </row>
    <row r="63464" spans="1:6" x14ac:dyDescent="0.3">
      <c r="A63464">
        <v>272050</v>
      </c>
      <c r="B63464" s="2">
        <v>44389.810462783171</v>
      </c>
      <c r="C63464">
        <v>157035</v>
      </c>
      <c r="D63464">
        <v>118549</v>
      </c>
      <c r="E63464">
        <v>19</v>
      </c>
      <c r="F63464" t="s">
        <v>59</v>
      </c>
    </row>
    <row r="63465" spans="1:6" x14ac:dyDescent="0.3">
      <c r="A63465">
        <v>298142</v>
      </c>
      <c r="B63465" s="2">
        <v>44397.794281553397</v>
      </c>
      <c r="C63465">
        <v>157035</v>
      </c>
      <c r="D63465">
        <v>230507</v>
      </c>
      <c r="E63465">
        <v>19</v>
      </c>
      <c r="F63465" t="s">
        <v>59</v>
      </c>
    </row>
    <row r="63466" spans="1:6" x14ac:dyDescent="0.3">
      <c r="A63466">
        <v>305138</v>
      </c>
      <c r="B63466" s="2">
        <v>44400.398999999998</v>
      </c>
      <c r="C63466">
        <v>157035</v>
      </c>
      <c r="D63466">
        <v>250679</v>
      </c>
      <c r="E63466">
        <v>9</v>
      </c>
      <c r="F63466" t="s">
        <v>60</v>
      </c>
    </row>
    <row r="63467" spans="1:6" x14ac:dyDescent="0.3">
      <c r="A63467">
        <v>107337</v>
      </c>
      <c r="B63467" s="2">
        <v>44342.76636893204</v>
      </c>
      <c r="C63467">
        <v>157045</v>
      </c>
      <c r="D63467">
        <v>138209</v>
      </c>
      <c r="E63467">
        <v>18</v>
      </c>
      <c r="F63467" t="s">
        <v>59</v>
      </c>
    </row>
    <row r="63468" spans="1:6" x14ac:dyDescent="0.3">
      <c r="A63468">
        <v>128252</v>
      </c>
      <c r="B63468" s="2">
        <v>44348.018796116499</v>
      </c>
      <c r="C63468">
        <v>157045</v>
      </c>
      <c r="D63468">
        <v>457322</v>
      </c>
      <c r="E63468">
        <v>0</v>
      </c>
      <c r="F63468" t="s">
        <v>59</v>
      </c>
    </row>
    <row r="63469" spans="1:6" x14ac:dyDescent="0.3">
      <c r="A63469">
        <v>128910</v>
      </c>
      <c r="B63469" s="2">
        <v>44348.572194174754</v>
      </c>
      <c r="C63469">
        <v>157045</v>
      </c>
      <c r="D63469">
        <v>264283</v>
      </c>
      <c r="E63469">
        <v>13</v>
      </c>
      <c r="F63469" t="s">
        <v>59</v>
      </c>
    </row>
    <row r="63470" spans="1:6" x14ac:dyDescent="0.3">
      <c r="A63470">
        <v>132340</v>
      </c>
      <c r="B63470" s="2">
        <v>44349.826239482201</v>
      </c>
      <c r="C63470">
        <v>157045</v>
      </c>
      <c r="D63470">
        <v>189009</v>
      </c>
      <c r="E63470">
        <v>19</v>
      </c>
      <c r="F63470" t="s">
        <v>59</v>
      </c>
    </row>
    <row r="63471" spans="1:6" x14ac:dyDescent="0.3">
      <c r="A63471">
        <v>141585</v>
      </c>
      <c r="B63471" s="2">
        <v>44352.586757281548</v>
      </c>
      <c r="C63471">
        <v>157045</v>
      </c>
      <c r="D63471">
        <v>114753</v>
      </c>
      <c r="E63471">
        <v>14</v>
      </c>
      <c r="F63471" t="s">
        <v>60</v>
      </c>
    </row>
    <row r="63472" spans="1:6" x14ac:dyDescent="0.3">
      <c r="A63472">
        <v>162245</v>
      </c>
      <c r="B63472" s="2">
        <v>44358.831093851128</v>
      </c>
      <c r="C63472">
        <v>157045</v>
      </c>
      <c r="D63472">
        <v>230507</v>
      </c>
      <c r="E63472">
        <v>19</v>
      </c>
      <c r="F63472" t="s">
        <v>60</v>
      </c>
    </row>
    <row r="63473" spans="1:6" x14ac:dyDescent="0.3">
      <c r="A63473">
        <v>181516</v>
      </c>
      <c r="B63473" s="2">
        <v>44364.607792880255</v>
      </c>
      <c r="C63473">
        <v>157045</v>
      </c>
      <c r="D63473">
        <v>208822</v>
      </c>
      <c r="E63473">
        <v>14</v>
      </c>
      <c r="F63473" t="s">
        <v>59</v>
      </c>
    </row>
    <row r="63474" spans="1:6" x14ac:dyDescent="0.3">
      <c r="A63474">
        <v>198570</v>
      </c>
      <c r="B63474" s="2">
        <v>44368.677666666663</v>
      </c>
      <c r="C63474">
        <v>157045</v>
      </c>
      <c r="D63474">
        <v>68899</v>
      </c>
      <c r="E63474">
        <v>16</v>
      </c>
      <c r="F63474" t="s">
        <v>59</v>
      </c>
    </row>
    <row r="63475" spans="1:6" x14ac:dyDescent="0.3">
      <c r="A63475">
        <v>259209</v>
      </c>
      <c r="B63475" s="2">
        <v>44386.758278317153</v>
      </c>
      <c r="C63475">
        <v>157045</v>
      </c>
      <c r="D63475">
        <v>180017</v>
      </c>
      <c r="E63475">
        <v>18</v>
      </c>
      <c r="F63475" t="s">
        <v>60</v>
      </c>
    </row>
    <row r="63476" spans="1:6" x14ac:dyDescent="0.3">
      <c r="A63476">
        <v>277564</v>
      </c>
      <c r="B63476" s="2">
        <v>44391.763132686079</v>
      </c>
      <c r="C63476">
        <v>157045</v>
      </c>
      <c r="D63476">
        <v>442131</v>
      </c>
      <c r="E63476">
        <v>18</v>
      </c>
      <c r="F63476" t="s">
        <v>59</v>
      </c>
    </row>
    <row r="63477" spans="1:6" x14ac:dyDescent="0.3">
      <c r="A63477">
        <v>280544</v>
      </c>
      <c r="B63477" s="2">
        <v>44392.743715210352</v>
      </c>
      <c r="C63477">
        <v>157045</v>
      </c>
      <c r="D63477">
        <v>411922</v>
      </c>
      <c r="E63477">
        <v>17</v>
      </c>
      <c r="F63477" t="s">
        <v>59</v>
      </c>
    </row>
    <row r="63478" spans="1:6" x14ac:dyDescent="0.3">
      <c r="A63478">
        <v>124716</v>
      </c>
      <c r="B63478" s="2">
        <v>44346.856983818769</v>
      </c>
      <c r="C63478">
        <v>157059</v>
      </c>
      <c r="D63478">
        <v>411922</v>
      </c>
      <c r="E63478">
        <v>20</v>
      </c>
      <c r="F63478" t="s">
        <v>59</v>
      </c>
    </row>
    <row r="63479" spans="1:6" x14ac:dyDescent="0.3">
      <c r="A63479">
        <v>160430</v>
      </c>
      <c r="B63479" s="2">
        <v>44358.609411003235</v>
      </c>
      <c r="C63479">
        <v>157059</v>
      </c>
      <c r="D63479">
        <v>114865</v>
      </c>
      <c r="E63479">
        <v>14</v>
      </c>
      <c r="F63479" t="s">
        <v>60</v>
      </c>
    </row>
    <row r="63480" spans="1:6" x14ac:dyDescent="0.3">
      <c r="A63480">
        <v>46519</v>
      </c>
      <c r="B63480" s="2">
        <v>44320.609815533979</v>
      </c>
      <c r="C63480">
        <v>157077</v>
      </c>
      <c r="D63480">
        <v>118549</v>
      </c>
      <c r="E63480">
        <v>14</v>
      </c>
      <c r="F63480" t="s">
        <v>59</v>
      </c>
    </row>
    <row r="63481" spans="1:6" x14ac:dyDescent="0.3">
      <c r="A63481">
        <v>54087</v>
      </c>
      <c r="B63481" s="2">
        <v>44324.054078798792</v>
      </c>
      <c r="C63481">
        <v>157077</v>
      </c>
      <c r="D63481">
        <v>5151</v>
      </c>
      <c r="E63481">
        <v>1</v>
      </c>
      <c r="F63481" t="s">
        <v>60</v>
      </c>
    </row>
    <row r="63482" spans="1:6" x14ac:dyDescent="0.3">
      <c r="A63482">
        <v>89804</v>
      </c>
      <c r="B63482" s="2">
        <v>44337.724702265376</v>
      </c>
      <c r="C63482">
        <v>157077</v>
      </c>
      <c r="D63482">
        <v>463334</v>
      </c>
      <c r="E63482">
        <v>17</v>
      </c>
      <c r="F63482" t="s">
        <v>60</v>
      </c>
    </row>
    <row r="63483" spans="1:6" x14ac:dyDescent="0.3">
      <c r="A63483">
        <v>95681</v>
      </c>
      <c r="B63483" s="2">
        <v>44338.818018127997</v>
      </c>
      <c r="C63483">
        <v>157077</v>
      </c>
      <c r="D63483">
        <v>238989</v>
      </c>
      <c r="E63483">
        <v>19</v>
      </c>
      <c r="F63483" t="s">
        <v>60</v>
      </c>
    </row>
    <row r="63484" spans="1:6" x14ac:dyDescent="0.3">
      <c r="A63484">
        <v>141486</v>
      </c>
      <c r="B63484" s="2">
        <v>44352.570980582524</v>
      </c>
      <c r="C63484">
        <v>157077</v>
      </c>
      <c r="D63484">
        <v>112334</v>
      </c>
      <c r="E63484">
        <v>13</v>
      </c>
      <c r="F63484" t="s">
        <v>60</v>
      </c>
    </row>
    <row r="63485" spans="1:6" x14ac:dyDescent="0.3">
      <c r="A63485">
        <v>224331</v>
      </c>
      <c r="B63485" s="2">
        <v>44375.736029126216</v>
      </c>
      <c r="C63485">
        <v>157077</v>
      </c>
      <c r="D63485">
        <v>440825</v>
      </c>
      <c r="E63485">
        <v>17</v>
      </c>
      <c r="F63485" t="s">
        <v>59</v>
      </c>
    </row>
    <row r="63486" spans="1:6" x14ac:dyDescent="0.3">
      <c r="A63486">
        <v>252439</v>
      </c>
      <c r="B63486" s="2">
        <v>44384.339</v>
      </c>
      <c r="C63486">
        <v>157077</v>
      </c>
      <c r="D63486">
        <v>466223</v>
      </c>
      <c r="E63486">
        <v>8</v>
      </c>
      <c r="F63486" t="s">
        <v>59</v>
      </c>
    </row>
    <row r="63487" spans="1:6" x14ac:dyDescent="0.3">
      <c r="A63487">
        <v>282594</v>
      </c>
      <c r="B63487" s="2">
        <v>44393.595252427185</v>
      </c>
      <c r="C63487">
        <v>157077</v>
      </c>
      <c r="D63487">
        <v>51317</v>
      </c>
      <c r="E63487">
        <v>14</v>
      </c>
      <c r="F63487" t="s">
        <v>60</v>
      </c>
    </row>
    <row r="63488" spans="1:6" x14ac:dyDescent="0.3">
      <c r="A63488">
        <v>287251</v>
      </c>
      <c r="B63488" s="2">
        <v>44394.598488673138</v>
      </c>
      <c r="C63488">
        <v>157077</v>
      </c>
      <c r="D63488">
        <v>154256</v>
      </c>
      <c r="E63488">
        <v>14</v>
      </c>
      <c r="F63488" t="s">
        <v>60</v>
      </c>
    </row>
    <row r="63489" spans="1:6" x14ac:dyDescent="0.3">
      <c r="A63489">
        <v>290722</v>
      </c>
      <c r="B63489" s="2">
        <v>44395.413617358929</v>
      </c>
      <c r="C63489">
        <v>157077</v>
      </c>
      <c r="D63489">
        <v>153893</v>
      </c>
      <c r="E63489">
        <v>9</v>
      </c>
      <c r="F63489" t="s">
        <v>59</v>
      </c>
    </row>
    <row r="63490" spans="1:6" x14ac:dyDescent="0.3">
      <c r="A63490">
        <v>304066</v>
      </c>
      <c r="B63490" s="2">
        <v>44399.854152103559</v>
      </c>
      <c r="C63490">
        <v>157077</v>
      </c>
      <c r="D63490">
        <v>381557</v>
      </c>
      <c r="E63490">
        <v>20</v>
      </c>
      <c r="F63490" t="s">
        <v>59</v>
      </c>
    </row>
    <row r="63491" spans="1:6" x14ac:dyDescent="0.3">
      <c r="A63491">
        <v>305621</v>
      </c>
      <c r="B63491" s="2">
        <v>44400.551563106797</v>
      </c>
      <c r="C63491">
        <v>157077</v>
      </c>
      <c r="D63491">
        <v>137435</v>
      </c>
      <c r="E63491">
        <v>13</v>
      </c>
      <c r="F63491" t="s">
        <v>60</v>
      </c>
    </row>
    <row r="63492" spans="1:6" x14ac:dyDescent="0.3">
      <c r="A63492">
        <v>320578</v>
      </c>
      <c r="B63492" s="2">
        <v>44404.011110032363</v>
      </c>
      <c r="C63492">
        <v>157077</v>
      </c>
      <c r="D63492">
        <v>4316</v>
      </c>
      <c r="E63492">
        <v>0</v>
      </c>
      <c r="F63492" t="s">
        <v>59</v>
      </c>
    </row>
    <row r="63493" spans="1:6" x14ac:dyDescent="0.3">
      <c r="A63493">
        <v>320586</v>
      </c>
      <c r="B63493" s="2">
        <v>44404.460948220061</v>
      </c>
      <c r="C63493">
        <v>157077</v>
      </c>
      <c r="D63493">
        <v>394819</v>
      </c>
      <c r="E63493">
        <v>11</v>
      </c>
      <c r="F63493" t="s">
        <v>59</v>
      </c>
    </row>
    <row r="63494" spans="1:6" x14ac:dyDescent="0.3">
      <c r="A63494">
        <v>339724</v>
      </c>
      <c r="B63494" s="2">
        <v>44409.524277474287</v>
      </c>
      <c r="C63494">
        <v>157077</v>
      </c>
      <c r="D63494">
        <v>379466</v>
      </c>
      <c r="E63494">
        <v>12</v>
      </c>
      <c r="F63494" t="s">
        <v>59</v>
      </c>
    </row>
    <row r="63495" spans="1:6" x14ac:dyDescent="0.3">
      <c r="A63495">
        <v>34081</v>
      </c>
      <c r="B63495" s="2">
        <v>44315.743715210352</v>
      </c>
      <c r="C63495">
        <v>157091</v>
      </c>
      <c r="D63495">
        <v>330333</v>
      </c>
      <c r="E63495">
        <v>17</v>
      </c>
      <c r="F63495" t="s">
        <v>59</v>
      </c>
    </row>
    <row r="63496" spans="1:6" x14ac:dyDescent="0.3">
      <c r="A63496">
        <v>42676</v>
      </c>
      <c r="B63496" s="2">
        <v>44318.737242718445</v>
      </c>
      <c r="C63496">
        <v>157091</v>
      </c>
      <c r="D63496">
        <v>351192</v>
      </c>
      <c r="E63496">
        <v>17</v>
      </c>
      <c r="F63496" t="s">
        <v>59</v>
      </c>
    </row>
    <row r="63497" spans="1:6" x14ac:dyDescent="0.3">
      <c r="A63497">
        <v>91482</v>
      </c>
      <c r="B63497" s="2">
        <v>44337.886110032363</v>
      </c>
      <c r="C63497">
        <v>157091</v>
      </c>
      <c r="D63497">
        <v>285141</v>
      </c>
      <c r="E63497">
        <v>21</v>
      </c>
      <c r="F63497" t="s">
        <v>60</v>
      </c>
    </row>
    <row r="63498" spans="1:6" x14ac:dyDescent="0.3">
      <c r="A63498">
        <v>141028</v>
      </c>
      <c r="B63498" s="2">
        <v>44352.479903561507</v>
      </c>
      <c r="C63498">
        <v>157091</v>
      </c>
      <c r="D63498">
        <v>95024</v>
      </c>
      <c r="E63498">
        <v>11</v>
      </c>
      <c r="F63498" t="s">
        <v>60</v>
      </c>
    </row>
    <row r="63499" spans="1:6" x14ac:dyDescent="0.3">
      <c r="A63499">
        <v>163569</v>
      </c>
      <c r="B63499" s="2">
        <v>44359.061666666661</v>
      </c>
      <c r="C63499">
        <v>157091</v>
      </c>
      <c r="D63499">
        <v>158978</v>
      </c>
      <c r="E63499">
        <v>1</v>
      </c>
      <c r="F63499" t="s">
        <v>60</v>
      </c>
    </row>
    <row r="63500" spans="1:6" x14ac:dyDescent="0.3">
      <c r="A63500">
        <v>164156</v>
      </c>
      <c r="B63500" s="2">
        <v>44359.303659169287</v>
      </c>
      <c r="C63500">
        <v>157091</v>
      </c>
      <c r="D63500">
        <v>21407</v>
      </c>
      <c r="E63500">
        <v>7</v>
      </c>
      <c r="F63500" t="s">
        <v>60</v>
      </c>
    </row>
    <row r="63501" spans="1:6" x14ac:dyDescent="0.3">
      <c r="A63501">
        <v>174605</v>
      </c>
      <c r="B63501" s="2">
        <v>44361.767666666667</v>
      </c>
      <c r="C63501">
        <v>157091</v>
      </c>
      <c r="D63501">
        <v>88863</v>
      </c>
      <c r="E63501">
        <v>18</v>
      </c>
      <c r="F63501" t="s">
        <v>59</v>
      </c>
    </row>
    <row r="63502" spans="1:6" x14ac:dyDescent="0.3">
      <c r="A63502">
        <v>222030</v>
      </c>
      <c r="B63502" s="2">
        <v>44374.855365695788</v>
      </c>
      <c r="C63502">
        <v>157091</v>
      </c>
      <c r="D63502">
        <v>100603</v>
      </c>
      <c r="E63502">
        <v>20</v>
      </c>
      <c r="F63502" t="s">
        <v>59</v>
      </c>
    </row>
    <row r="63503" spans="1:6" x14ac:dyDescent="0.3">
      <c r="A63503">
        <v>264905</v>
      </c>
      <c r="B63503" s="2">
        <v>44387.850511326862</v>
      </c>
      <c r="C63503">
        <v>157091</v>
      </c>
      <c r="D63503">
        <v>43697</v>
      </c>
      <c r="E63503">
        <v>20</v>
      </c>
      <c r="F63503" t="s">
        <v>60</v>
      </c>
    </row>
    <row r="63504" spans="1:6" x14ac:dyDescent="0.3">
      <c r="A63504">
        <v>287944</v>
      </c>
      <c r="B63504" s="2">
        <v>44394.702078310496</v>
      </c>
      <c r="C63504">
        <v>157091</v>
      </c>
      <c r="D63504">
        <v>470762</v>
      </c>
      <c r="E63504">
        <v>16</v>
      </c>
      <c r="F63504" t="s">
        <v>60</v>
      </c>
    </row>
    <row r="63505" spans="1:6" x14ac:dyDescent="0.3">
      <c r="A63505">
        <v>293891</v>
      </c>
      <c r="B63505" s="2">
        <v>44396.578666666661</v>
      </c>
      <c r="C63505">
        <v>157091</v>
      </c>
      <c r="D63505">
        <v>436459</v>
      </c>
      <c r="E63505">
        <v>13</v>
      </c>
      <c r="F63505" t="s">
        <v>59</v>
      </c>
    </row>
    <row r="63506" spans="1:6" x14ac:dyDescent="0.3">
      <c r="A63506">
        <v>307540</v>
      </c>
      <c r="B63506" s="2">
        <v>44400.831093851128</v>
      </c>
      <c r="C63506">
        <v>157091</v>
      </c>
      <c r="D63506">
        <v>202914</v>
      </c>
      <c r="E63506">
        <v>19</v>
      </c>
      <c r="F63506" t="s">
        <v>60</v>
      </c>
    </row>
    <row r="63507" spans="1:6" x14ac:dyDescent="0.3">
      <c r="A63507">
        <v>351981</v>
      </c>
      <c r="B63507" s="2">
        <v>44413.704880258898</v>
      </c>
      <c r="C63507">
        <v>157091</v>
      </c>
      <c r="D63507">
        <v>244574</v>
      </c>
      <c r="E63507">
        <v>16</v>
      </c>
      <c r="F63507" t="s">
        <v>59</v>
      </c>
    </row>
    <row r="63508" spans="1:6" x14ac:dyDescent="0.3">
      <c r="A63508">
        <v>378382</v>
      </c>
      <c r="B63508" s="2">
        <v>44421.614265372169</v>
      </c>
      <c r="C63508">
        <v>157091</v>
      </c>
      <c r="D63508">
        <v>352892</v>
      </c>
      <c r="E63508">
        <v>14</v>
      </c>
      <c r="F63508" t="s">
        <v>60</v>
      </c>
    </row>
    <row r="63509" spans="1:6" x14ac:dyDescent="0.3">
      <c r="A63509">
        <v>380287</v>
      </c>
      <c r="B63509" s="2">
        <v>44421.902291262137</v>
      </c>
      <c r="C63509">
        <v>157091</v>
      </c>
      <c r="D63509">
        <v>155551</v>
      </c>
      <c r="E63509">
        <v>21</v>
      </c>
      <c r="F63509" t="s">
        <v>60</v>
      </c>
    </row>
    <row r="63510" spans="1:6" x14ac:dyDescent="0.3">
      <c r="A63510">
        <v>384132</v>
      </c>
      <c r="B63510" s="2">
        <v>44422.795495145627</v>
      </c>
      <c r="C63510">
        <v>157091</v>
      </c>
      <c r="D63510">
        <v>143024</v>
      </c>
      <c r="E63510">
        <v>19</v>
      </c>
      <c r="F63510" t="s">
        <v>60</v>
      </c>
    </row>
    <row r="63511" spans="1:6" x14ac:dyDescent="0.3">
      <c r="A63511">
        <v>111198</v>
      </c>
      <c r="B63511" s="2">
        <v>44344.198666666663</v>
      </c>
      <c r="C63511">
        <v>157097</v>
      </c>
      <c r="D63511">
        <v>411922</v>
      </c>
      <c r="E63511">
        <v>4</v>
      </c>
      <c r="F63511" t="s">
        <v>60</v>
      </c>
    </row>
    <row r="63512" spans="1:6" x14ac:dyDescent="0.3">
      <c r="A63512">
        <v>127755</v>
      </c>
      <c r="B63512" s="2">
        <v>44347.888666666666</v>
      </c>
      <c r="C63512">
        <v>157097</v>
      </c>
      <c r="D63512">
        <v>62570</v>
      </c>
      <c r="E63512">
        <v>21</v>
      </c>
      <c r="F63512" t="s">
        <v>59</v>
      </c>
    </row>
    <row r="63513" spans="1:6" x14ac:dyDescent="0.3">
      <c r="A63513">
        <v>265164</v>
      </c>
      <c r="B63513" s="2">
        <v>44387.883846552933</v>
      </c>
      <c r="C63513">
        <v>157097</v>
      </c>
      <c r="D63513">
        <v>64601</v>
      </c>
      <c r="E63513">
        <v>21</v>
      </c>
      <c r="F63513" t="s">
        <v>60</v>
      </c>
    </row>
    <row r="63514" spans="1:6" x14ac:dyDescent="0.3">
      <c r="A63514">
        <v>270606</v>
      </c>
      <c r="B63514" s="2">
        <v>44389.557631067961</v>
      </c>
      <c r="C63514">
        <v>157097</v>
      </c>
      <c r="D63514">
        <v>260988</v>
      </c>
      <c r="E63514">
        <v>13</v>
      </c>
      <c r="F63514" t="s">
        <v>59</v>
      </c>
    </row>
    <row r="63515" spans="1:6" x14ac:dyDescent="0.3">
      <c r="A63515">
        <v>274169</v>
      </c>
      <c r="B63515" s="2">
        <v>44390.690317152104</v>
      </c>
      <c r="C63515">
        <v>157097</v>
      </c>
      <c r="D63515">
        <v>473327</v>
      </c>
      <c r="E63515">
        <v>16</v>
      </c>
      <c r="F63515" t="s">
        <v>59</v>
      </c>
    </row>
    <row r="63516" spans="1:6" x14ac:dyDescent="0.3">
      <c r="A63516">
        <v>284005</v>
      </c>
      <c r="B63516" s="2">
        <v>44393.748569579286</v>
      </c>
      <c r="C63516">
        <v>157097</v>
      </c>
      <c r="D63516">
        <v>128701</v>
      </c>
      <c r="E63516">
        <v>17</v>
      </c>
      <c r="F63516" t="s">
        <v>60</v>
      </c>
    </row>
    <row r="63517" spans="1:6" x14ac:dyDescent="0.3">
      <c r="A63517">
        <v>21187</v>
      </c>
      <c r="B63517" s="2">
        <v>44309.722275080909</v>
      </c>
      <c r="C63517">
        <v>157119</v>
      </c>
      <c r="D63517">
        <v>324893</v>
      </c>
      <c r="E63517">
        <v>17</v>
      </c>
      <c r="F63517" t="s">
        <v>60</v>
      </c>
    </row>
    <row r="63518" spans="1:6" x14ac:dyDescent="0.3">
      <c r="A63518">
        <v>46686</v>
      </c>
      <c r="B63518" s="2">
        <v>44320.6656407767</v>
      </c>
      <c r="C63518">
        <v>157119</v>
      </c>
      <c r="D63518">
        <v>370276</v>
      </c>
      <c r="E63518">
        <v>15</v>
      </c>
      <c r="F63518" t="s">
        <v>59</v>
      </c>
    </row>
    <row r="63519" spans="1:6" x14ac:dyDescent="0.3">
      <c r="A63519">
        <v>78296</v>
      </c>
      <c r="B63519" s="2">
        <v>44332.730365695796</v>
      </c>
      <c r="C63519">
        <v>157119</v>
      </c>
      <c r="D63519">
        <v>388561</v>
      </c>
      <c r="E63519">
        <v>17</v>
      </c>
      <c r="F63519" t="s">
        <v>59</v>
      </c>
    </row>
    <row r="63520" spans="1:6" x14ac:dyDescent="0.3">
      <c r="A63520">
        <v>91441</v>
      </c>
      <c r="B63520" s="2">
        <v>44337.882333333335</v>
      </c>
      <c r="C63520">
        <v>157119</v>
      </c>
      <c r="D63520">
        <v>411922</v>
      </c>
      <c r="E63520">
        <v>21</v>
      </c>
      <c r="F63520" t="s">
        <v>60</v>
      </c>
    </row>
    <row r="63521" spans="1:6" x14ac:dyDescent="0.3">
      <c r="A63521">
        <v>92397</v>
      </c>
      <c r="B63521" s="2">
        <v>44338.047212134159</v>
      </c>
      <c r="C63521">
        <v>157119</v>
      </c>
      <c r="D63521">
        <v>221402</v>
      </c>
      <c r="E63521">
        <v>1</v>
      </c>
      <c r="F63521" t="s">
        <v>60</v>
      </c>
    </row>
    <row r="63522" spans="1:6" x14ac:dyDescent="0.3">
      <c r="A63522">
        <v>114048</v>
      </c>
      <c r="B63522" s="2">
        <v>44344.787000000004</v>
      </c>
      <c r="C63522">
        <v>157119</v>
      </c>
      <c r="D63522">
        <v>278178</v>
      </c>
      <c r="E63522">
        <v>18</v>
      </c>
      <c r="F63522" t="s">
        <v>60</v>
      </c>
    </row>
    <row r="63523" spans="1:6" x14ac:dyDescent="0.3">
      <c r="A63523">
        <v>121357</v>
      </c>
      <c r="B63523" s="2">
        <v>44346.204626606035</v>
      </c>
      <c r="C63523">
        <v>157119</v>
      </c>
      <c r="D63523">
        <v>172536</v>
      </c>
      <c r="E63523">
        <v>4</v>
      </c>
      <c r="F63523" t="s">
        <v>59</v>
      </c>
    </row>
    <row r="63524" spans="1:6" x14ac:dyDescent="0.3">
      <c r="A63524">
        <v>141931</v>
      </c>
      <c r="B63524" s="2">
        <v>44352.667622913294</v>
      </c>
      <c r="C63524">
        <v>157119</v>
      </c>
      <c r="D63524">
        <v>16861</v>
      </c>
      <c r="E63524">
        <v>16</v>
      </c>
      <c r="F63524" t="s">
        <v>60</v>
      </c>
    </row>
    <row r="63525" spans="1:6" x14ac:dyDescent="0.3">
      <c r="A63525">
        <v>154037</v>
      </c>
      <c r="B63525" s="2">
        <v>44356.573407766991</v>
      </c>
      <c r="C63525">
        <v>157119</v>
      </c>
      <c r="D63525">
        <v>250679</v>
      </c>
      <c r="E63525">
        <v>13</v>
      </c>
      <c r="F63525" t="s">
        <v>59</v>
      </c>
    </row>
    <row r="63526" spans="1:6" x14ac:dyDescent="0.3">
      <c r="A63526">
        <v>172139</v>
      </c>
      <c r="B63526" s="2">
        <v>44360.822598705505</v>
      </c>
      <c r="C63526">
        <v>157119</v>
      </c>
      <c r="D63526">
        <v>439981</v>
      </c>
      <c r="E63526">
        <v>19</v>
      </c>
      <c r="F63526" t="s">
        <v>59</v>
      </c>
    </row>
    <row r="63527" spans="1:6" x14ac:dyDescent="0.3">
      <c r="A63527">
        <v>179202</v>
      </c>
      <c r="B63527" s="2">
        <v>44363.680203883494</v>
      </c>
      <c r="C63527">
        <v>157119</v>
      </c>
      <c r="D63527">
        <v>82901</v>
      </c>
      <c r="E63527">
        <v>16</v>
      </c>
      <c r="F63527" t="s">
        <v>59</v>
      </c>
    </row>
    <row r="63528" spans="1:6" x14ac:dyDescent="0.3">
      <c r="A63528">
        <v>190401</v>
      </c>
      <c r="B63528" s="2">
        <v>44366.644605177993</v>
      </c>
      <c r="C63528">
        <v>157119</v>
      </c>
      <c r="D63528">
        <v>4199</v>
      </c>
      <c r="E63528">
        <v>15</v>
      </c>
      <c r="F63528" t="s">
        <v>60</v>
      </c>
    </row>
    <row r="63529" spans="1:6" x14ac:dyDescent="0.3">
      <c r="A63529">
        <v>191945</v>
      </c>
      <c r="B63529" s="2">
        <v>44366.829706717122</v>
      </c>
      <c r="C63529">
        <v>157119</v>
      </c>
      <c r="D63529">
        <v>472712</v>
      </c>
      <c r="E63529">
        <v>19</v>
      </c>
      <c r="F63529" t="s">
        <v>60</v>
      </c>
    </row>
    <row r="63530" spans="1:6" x14ac:dyDescent="0.3">
      <c r="A63530">
        <v>195700</v>
      </c>
      <c r="B63530" s="2">
        <v>44367.743310679616</v>
      </c>
      <c r="C63530">
        <v>157119</v>
      </c>
      <c r="D63530">
        <v>393078</v>
      </c>
      <c r="E63530">
        <v>17</v>
      </c>
      <c r="F63530" t="s">
        <v>59</v>
      </c>
    </row>
    <row r="63531" spans="1:6" x14ac:dyDescent="0.3">
      <c r="A63531">
        <v>222293</v>
      </c>
      <c r="B63531" s="2">
        <v>44374.895414239487</v>
      </c>
      <c r="C63531">
        <v>157119</v>
      </c>
      <c r="D63531">
        <v>324510</v>
      </c>
      <c r="E63531">
        <v>21</v>
      </c>
      <c r="F63531" t="s">
        <v>59</v>
      </c>
    </row>
    <row r="63532" spans="1:6" x14ac:dyDescent="0.3">
      <c r="A63532">
        <v>227746</v>
      </c>
      <c r="B63532" s="2">
        <v>44376.727129449842</v>
      </c>
      <c r="C63532">
        <v>157119</v>
      </c>
      <c r="D63532">
        <v>104958</v>
      </c>
      <c r="E63532">
        <v>17</v>
      </c>
      <c r="F63532" t="s">
        <v>59</v>
      </c>
    </row>
    <row r="63533" spans="1:6" x14ac:dyDescent="0.3">
      <c r="A63533">
        <v>273983</v>
      </c>
      <c r="B63533" s="2">
        <v>44390.659168284794</v>
      </c>
      <c r="C63533">
        <v>157119</v>
      </c>
      <c r="D63533">
        <v>371795</v>
      </c>
      <c r="E63533">
        <v>15</v>
      </c>
      <c r="F63533" t="s">
        <v>59</v>
      </c>
    </row>
    <row r="63534" spans="1:6" x14ac:dyDescent="0.3">
      <c r="A63534">
        <v>278660</v>
      </c>
      <c r="B63534" s="2">
        <v>44391.996333333336</v>
      </c>
      <c r="C63534">
        <v>157119</v>
      </c>
      <c r="D63534">
        <v>309079</v>
      </c>
      <c r="E63534">
        <v>23</v>
      </c>
      <c r="F63534" t="s">
        <v>59</v>
      </c>
    </row>
    <row r="63535" spans="1:6" x14ac:dyDescent="0.3">
      <c r="A63535">
        <v>280570</v>
      </c>
      <c r="B63535" s="2">
        <v>44392.74816504855</v>
      </c>
      <c r="C63535">
        <v>157119</v>
      </c>
      <c r="D63535">
        <v>376706</v>
      </c>
      <c r="E63535">
        <v>17</v>
      </c>
      <c r="F63535" t="s">
        <v>59</v>
      </c>
    </row>
    <row r="63536" spans="1:6" x14ac:dyDescent="0.3">
      <c r="A63536">
        <v>267892</v>
      </c>
      <c r="B63536" s="2">
        <v>44388.681822006474</v>
      </c>
      <c r="C63536">
        <v>157188</v>
      </c>
      <c r="D63536">
        <v>411922</v>
      </c>
      <c r="E63536">
        <v>16</v>
      </c>
      <c r="F63536" t="s">
        <v>59</v>
      </c>
    </row>
    <row r="63537" spans="1:6" x14ac:dyDescent="0.3">
      <c r="A63537">
        <v>279477</v>
      </c>
      <c r="B63537" s="2">
        <v>44392.553990291264</v>
      </c>
      <c r="C63537">
        <v>157188</v>
      </c>
      <c r="D63537">
        <v>217307</v>
      </c>
      <c r="E63537">
        <v>13</v>
      </c>
      <c r="F63537" t="s">
        <v>59</v>
      </c>
    </row>
    <row r="63538" spans="1:6" x14ac:dyDescent="0.3">
      <c r="A63538">
        <v>283212</v>
      </c>
      <c r="B63538" s="2">
        <v>44393.668877022654</v>
      </c>
      <c r="C63538">
        <v>157188</v>
      </c>
      <c r="D63538">
        <v>388561</v>
      </c>
      <c r="E63538">
        <v>16</v>
      </c>
      <c r="F63538" t="s">
        <v>60</v>
      </c>
    </row>
    <row r="63539" spans="1:6" x14ac:dyDescent="0.3">
      <c r="A63539">
        <v>324851</v>
      </c>
      <c r="B63539" s="2">
        <v>44405.720656957928</v>
      </c>
      <c r="C63539">
        <v>157188</v>
      </c>
      <c r="D63539">
        <v>123443</v>
      </c>
      <c r="E63539">
        <v>17</v>
      </c>
      <c r="F63539" t="s">
        <v>59</v>
      </c>
    </row>
    <row r="63540" spans="1:6" x14ac:dyDescent="0.3">
      <c r="A63540">
        <v>340972</v>
      </c>
      <c r="B63540" s="2">
        <v>44409.728747572815</v>
      </c>
      <c r="C63540">
        <v>157188</v>
      </c>
      <c r="D63540">
        <v>250679</v>
      </c>
      <c r="E63540">
        <v>17</v>
      </c>
      <c r="F63540" t="s">
        <v>59</v>
      </c>
    </row>
    <row r="63541" spans="1:6" x14ac:dyDescent="0.3">
      <c r="A63541">
        <v>343147</v>
      </c>
      <c r="B63541" s="2">
        <v>44410.553990291264</v>
      </c>
      <c r="C63541">
        <v>157188</v>
      </c>
      <c r="D63541">
        <v>209551</v>
      </c>
      <c r="E63541">
        <v>13</v>
      </c>
      <c r="F63541" t="s">
        <v>59</v>
      </c>
    </row>
    <row r="63542" spans="1:6" x14ac:dyDescent="0.3">
      <c r="A63542">
        <v>361763</v>
      </c>
      <c r="B63542" s="2">
        <v>44415.880851132686</v>
      </c>
      <c r="C63542">
        <v>157188</v>
      </c>
      <c r="D63542">
        <v>138209</v>
      </c>
      <c r="E63542">
        <v>21</v>
      </c>
      <c r="F63542" t="s">
        <v>60</v>
      </c>
    </row>
    <row r="63543" spans="1:6" x14ac:dyDescent="0.3">
      <c r="A63543">
        <v>402654</v>
      </c>
      <c r="B63543" s="2">
        <v>44428.900268608413</v>
      </c>
      <c r="C63543">
        <v>157188</v>
      </c>
      <c r="D63543">
        <v>43842</v>
      </c>
      <c r="E63543">
        <v>21</v>
      </c>
      <c r="F63543" t="s">
        <v>60</v>
      </c>
    </row>
    <row r="63544" spans="1:6" x14ac:dyDescent="0.3">
      <c r="A63544">
        <v>405567</v>
      </c>
      <c r="B63544" s="2">
        <v>44429.710440382092</v>
      </c>
      <c r="C63544">
        <v>157188</v>
      </c>
      <c r="D63544">
        <v>245484</v>
      </c>
      <c r="E63544">
        <v>17</v>
      </c>
      <c r="F63544" t="s">
        <v>60</v>
      </c>
    </row>
    <row r="63545" spans="1:6" x14ac:dyDescent="0.3">
      <c r="A63545">
        <v>412974</v>
      </c>
      <c r="B63545" s="2">
        <v>44431.785381877024</v>
      </c>
      <c r="C63545">
        <v>157188</v>
      </c>
      <c r="D63545">
        <v>214482</v>
      </c>
      <c r="E63545">
        <v>18</v>
      </c>
      <c r="F63545" t="s">
        <v>59</v>
      </c>
    </row>
    <row r="63546" spans="1:6" x14ac:dyDescent="0.3">
      <c r="A63546">
        <v>104271</v>
      </c>
      <c r="B63546" s="2">
        <v>44341.744928802589</v>
      </c>
      <c r="C63546">
        <v>157223</v>
      </c>
      <c r="D63546">
        <v>396828</v>
      </c>
      <c r="E63546">
        <v>17</v>
      </c>
      <c r="F63546" t="s">
        <v>59</v>
      </c>
    </row>
    <row r="63547" spans="1:6" x14ac:dyDescent="0.3">
      <c r="A63547">
        <v>138946</v>
      </c>
      <c r="B63547" s="2">
        <v>44351.832307443365</v>
      </c>
      <c r="C63547">
        <v>157223</v>
      </c>
      <c r="D63547">
        <v>182191</v>
      </c>
      <c r="E63547">
        <v>19</v>
      </c>
      <c r="F63547" t="s">
        <v>60</v>
      </c>
    </row>
    <row r="63548" spans="1:6" x14ac:dyDescent="0.3">
      <c r="A63548">
        <v>143193</v>
      </c>
      <c r="B63548" s="2">
        <v>44352.846870550165</v>
      </c>
      <c r="C63548">
        <v>157223</v>
      </c>
      <c r="D63548">
        <v>347393</v>
      </c>
      <c r="E63548">
        <v>20</v>
      </c>
      <c r="F63548" t="s">
        <v>60</v>
      </c>
    </row>
    <row r="63549" spans="1:6" x14ac:dyDescent="0.3">
      <c r="A63549">
        <v>190885</v>
      </c>
      <c r="B63549" s="2">
        <v>44366.698003236248</v>
      </c>
      <c r="C63549">
        <v>157223</v>
      </c>
      <c r="D63549">
        <v>21550</v>
      </c>
      <c r="E63549">
        <v>16</v>
      </c>
      <c r="F63549" t="s">
        <v>60</v>
      </c>
    </row>
    <row r="63550" spans="1:6" x14ac:dyDescent="0.3">
      <c r="A63550">
        <v>202274</v>
      </c>
      <c r="B63550" s="2">
        <v>44369.75787378641</v>
      </c>
      <c r="C63550">
        <v>157223</v>
      </c>
      <c r="D63550">
        <v>113183</v>
      </c>
      <c r="E63550">
        <v>18</v>
      </c>
      <c r="F63550" t="s">
        <v>59</v>
      </c>
    </row>
    <row r="63551" spans="1:6" x14ac:dyDescent="0.3">
      <c r="A63551">
        <v>232921</v>
      </c>
      <c r="B63551" s="2">
        <v>44378.625187702266</v>
      </c>
      <c r="C63551">
        <v>157223</v>
      </c>
      <c r="D63551">
        <v>411922</v>
      </c>
      <c r="E63551">
        <v>15</v>
      </c>
      <c r="F63551" t="s">
        <v>59</v>
      </c>
    </row>
    <row r="63552" spans="1:6" x14ac:dyDescent="0.3">
      <c r="A63552">
        <v>255650</v>
      </c>
      <c r="B63552" s="2">
        <v>44385.728747572815</v>
      </c>
      <c r="C63552">
        <v>157223</v>
      </c>
      <c r="D63552">
        <v>447788</v>
      </c>
      <c r="E63552">
        <v>17</v>
      </c>
      <c r="F63552" t="s">
        <v>59</v>
      </c>
    </row>
    <row r="63553" spans="1:6" x14ac:dyDescent="0.3">
      <c r="A63553">
        <v>263375</v>
      </c>
      <c r="B63553" s="2">
        <v>44387.672113268614</v>
      </c>
      <c r="C63553">
        <v>157223</v>
      </c>
      <c r="D63553">
        <v>42035</v>
      </c>
      <c r="E63553">
        <v>16</v>
      </c>
      <c r="F63553" t="s">
        <v>60</v>
      </c>
    </row>
    <row r="63554" spans="1:6" x14ac:dyDescent="0.3">
      <c r="A63554">
        <v>279738</v>
      </c>
      <c r="B63554" s="2">
        <v>44392.610624595472</v>
      </c>
      <c r="C63554">
        <v>157223</v>
      </c>
      <c r="D63554">
        <v>151507</v>
      </c>
      <c r="E63554">
        <v>14</v>
      </c>
      <c r="F63554" t="s">
        <v>59</v>
      </c>
    </row>
    <row r="63555" spans="1:6" x14ac:dyDescent="0.3">
      <c r="A63555">
        <v>284863</v>
      </c>
      <c r="B63555" s="2">
        <v>44393.901886731393</v>
      </c>
      <c r="C63555">
        <v>157223</v>
      </c>
      <c r="D63555">
        <v>158978</v>
      </c>
      <c r="E63555">
        <v>21</v>
      </c>
      <c r="F63555" t="s">
        <v>60</v>
      </c>
    </row>
    <row r="63556" spans="1:6" x14ac:dyDescent="0.3">
      <c r="A63556">
        <v>333193</v>
      </c>
      <c r="B63556" s="2">
        <v>44408.066927091284</v>
      </c>
      <c r="C63556">
        <v>157223</v>
      </c>
      <c r="D63556">
        <v>347008</v>
      </c>
      <c r="E63556">
        <v>1</v>
      </c>
      <c r="F63556" t="s">
        <v>60</v>
      </c>
    </row>
    <row r="63557" spans="1:6" x14ac:dyDescent="0.3">
      <c r="A63557">
        <v>347722</v>
      </c>
      <c r="B63557" s="2">
        <v>44411.947194174762</v>
      </c>
      <c r="C63557">
        <v>157223</v>
      </c>
      <c r="D63557">
        <v>134973</v>
      </c>
      <c r="E63557">
        <v>22</v>
      </c>
      <c r="F63557" t="s">
        <v>59</v>
      </c>
    </row>
    <row r="63558" spans="1:6" x14ac:dyDescent="0.3">
      <c r="A63558">
        <v>354924</v>
      </c>
      <c r="B63558" s="2">
        <v>44414.64136893204</v>
      </c>
      <c r="C63558">
        <v>157223</v>
      </c>
      <c r="D63558">
        <v>351192</v>
      </c>
      <c r="E63558">
        <v>15</v>
      </c>
      <c r="F63558" t="s">
        <v>60</v>
      </c>
    </row>
    <row r="63559" spans="1:6" x14ac:dyDescent="0.3">
      <c r="A63559">
        <v>388826</v>
      </c>
      <c r="B63559" s="2">
        <v>44423.903504854374</v>
      </c>
      <c r="C63559">
        <v>157223</v>
      </c>
      <c r="D63559">
        <v>37644</v>
      </c>
      <c r="E63559">
        <v>21</v>
      </c>
      <c r="F63559" t="s">
        <v>59</v>
      </c>
    </row>
    <row r="63560" spans="1:6" x14ac:dyDescent="0.3">
      <c r="A63560">
        <v>390634</v>
      </c>
      <c r="B63560" s="2">
        <v>44424.749783171523</v>
      </c>
      <c r="C63560">
        <v>157223</v>
      </c>
      <c r="D63560">
        <v>293572</v>
      </c>
      <c r="E63560">
        <v>17</v>
      </c>
      <c r="F63560" t="s">
        <v>59</v>
      </c>
    </row>
    <row r="63561" spans="1:6" x14ac:dyDescent="0.3">
      <c r="A63561">
        <v>418454</v>
      </c>
      <c r="B63561" s="2">
        <v>44433.960139158582</v>
      </c>
      <c r="C63561">
        <v>157223</v>
      </c>
      <c r="D63561">
        <v>151932</v>
      </c>
      <c r="E63561">
        <v>23</v>
      </c>
      <c r="F63561" t="s">
        <v>59</v>
      </c>
    </row>
    <row r="63562" spans="1:6" x14ac:dyDescent="0.3">
      <c r="A63562">
        <v>221829</v>
      </c>
      <c r="B63562" s="2">
        <v>44374.828666666668</v>
      </c>
      <c r="C63562">
        <v>157238</v>
      </c>
      <c r="D63562">
        <v>207760</v>
      </c>
      <c r="E63562">
        <v>19</v>
      </c>
      <c r="F63562" t="s">
        <v>59</v>
      </c>
    </row>
    <row r="63563" spans="1:6" x14ac:dyDescent="0.3">
      <c r="A63563">
        <v>285144</v>
      </c>
      <c r="B63563" s="2">
        <v>44393.969443365699</v>
      </c>
      <c r="C63563">
        <v>157238</v>
      </c>
      <c r="D63563">
        <v>37644</v>
      </c>
      <c r="E63563">
        <v>23</v>
      </c>
      <c r="F63563" t="s">
        <v>60</v>
      </c>
    </row>
    <row r="63564" spans="1:6" x14ac:dyDescent="0.3">
      <c r="A63564">
        <v>312141</v>
      </c>
      <c r="B63564" s="2">
        <v>44401.839993527508</v>
      </c>
      <c r="C63564">
        <v>157238</v>
      </c>
      <c r="D63564">
        <v>118549</v>
      </c>
      <c r="E63564">
        <v>20</v>
      </c>
      <c r="F63564" t="s">
        <v>60</v>
      </c>
    </row>
    <row r="63565" spans="1:6" x14ac:dyDescent="0.3">
      <c r="A63565">
        <v>341883</v>
      </c>
      <c r="B63565" s="2">
        <v>44409.872355987056</v>
      </c>
      <c r="C63565">
        <v>157238</v>
      </c>
      <c r="D63565">
        <v>385065</v>
      </c>
      <c r="E63565">
        <v>20</v>
      </c>
      <c r="F63565" t="s">
        <v>59</v>
      </c>
    </row>
    <row r="63566" spans="1:6" x14ac:dyDescent="0.3">
      <c r="A63566">
        <v>352596</v>
      </c>
      <c r="B63566" s="2">
        <v>44413.820576051781</v>
      </c>
      <c r="C63566">
        <v>157238</v>
      </c>
      <c r="D63566">
        <v>158978</v>
      </c>
      <c r="E63566">
        <v>19</v>
      </c>
      <c r="F63566" t="s">
        <v>59</v>
      </c>
    </row>
    <row r="63567" spans="1:6" x14ac:dyDescent="0.3">
      <c r="A63567">
        <v>357626</v>
      </c>
      <c r="B63567" s="2">
        <v>44415.052705465867</v>
      </c>
      <c r="C63567">
        <v>157238</v>
      </c>
      <c r="D63567">
        <v>97699</v>
      </c>
      <c r="E63567">
        <v>1</v>
      </c>
      <c r="F63567" t="s">
        <v>60</v>
      </c>
    </row>
    <row r="63568" spans="1:6" x14ac:dyDescent="0.3">
      <c r="A63568">
        <v>374578</v>
      </c>
      <c r="B63568" s="2">
        <v>44419.948407766991</v>
      </c>
      <c r="C63568">
        <v>157238</v>
      </c>
      <c r="D63568">
        <v>165148</v>
      </c>
      <c r="E63568">
        <v>22</v>
      </c>
      <c r="F63568" t="s">
        <v>59</v>
      </c>
    </row>
    <row r="63569" spans="1:6" x14ac:dyDescent="0.3">
      <c r="A63569">
        <v>381216</v>
      </c>
      <c r="B63569" s="2">
        <v>44422.108999999997</v>
      </c>
      <c r="C63569">
        <v>157238</v>
      </c>
      <c r="D63569">
        <v>336040</v>
      </c>
      <c r="E63569">
        <v>2</v>
      </c>
      <c r="F63569" t="s">
        <v>60</v>
      </c>
    </row>
    <row r="63570" spans="1:6" x14ac:dyDescent="0.3">
      <c r="A63570">
        <v>383320</v>
      </c>
      <c r="B63570" s="2">
        <v>44422.69</v>
      </c>
      <c r="C63570">
        <v>157238</v>
      </c>
      <c r="D63570">
        <v>118549</v>
      </c>
      <c r="E63570">
        <v>16</v>
      </c>
      <c r="F63570" t="s">
        <v>60</v>
      </c>
    </row>
    <row r="63571" spans="1:6" x14ac:dyDescent="0.3">
      <c r="A63571">
        <v>407213</v>
      </c>
      <c r="B63571" s="2">
        <v>44430.012726218454</v>
      </c>
      <c r="C63571">
        <v>157238</v>
      </c>
      <c r="D63571">
        <v>16656</v>
      </c>
      <c r="E63571">
        <v>0</v>
      </c>
      <c r="F63571" t="s">
        <v>59</v>
      </c>
    </row>
    <row r="63572" spans="1:6" x14ac:dyDescent="0.3">
      <c r="A63572">
        <v>23496</v>
      </c>
      <c r="B63572" s="2">
        <v>44310.58052308725</v>
      </c>
      <c r="C63572">
        <v>157321</v>
      </c>
      <c r="D63572">
        <v>103334</v>
      </c>
      <c r="E63572">
        <v>13</v>
      </c>
      <c r="F63572" t="s">
        <v>60</v>
      </c>
    </row>
    <row r="63573" spans="1:6" x14ac:dyDescent="0.3">
      <c r="A63573">
        <v>27473</v>
      </c>
      <c r="B63573" s="2">
        <v>44311.825342570271</v>
      </c>
      <c r="C63573">
        <v>157321</v>
      </c>
      <c r="D63573">
        <v>264284</v>
      </c>
      <c r="E63573">
        <v>19</v>
      </c>
      <c r="F63573" t="s">
        <v>59</v>
      </c>
    </row>
    <row r="63574" spans="1:6" x14ac:dyDescent="0.3">
      <c r="A63574">
        <v>27821</v>
      </c>
      <c r="B63574" s="2">
        <v>44312.060058252428</v>
      </c>
      <c r="C63574">
        <v>157321</v>
      </c>
      <c r="D63574">
        <v>357547</v>
      </c>
      <c r="E63574">
        <v>1</v>
      </c>
      <c r="F63574" t="s">
        <v>59</v>
      </c>
    </row>
    <row r="63575" spans="1:6" x14ac:dyDescent="0.3">
      <c r="A63575">
        <v>30974</v>
      </c>
      <c r="B63575" s="2">
        <v>44313.962970873785</v>
      </c>
      <c r="C63575">
        <v>157321</v>
      </c>
      <c r="D63575">
        <v>249264</v>
      </c>
      <c r="E63575">
        <v>23</v>
      </c>
      <c r="F63575" t="s">
        <v>59</v>
      </c>
    </row>
    <row r="63576" spans="1:6" x14ac:dyDescent="0.3">
      <c r="A63576">
        <v>34285</v>
      </c>
      <c r="B63576" s="2">
        <v>44315.7833592233</v>
      </c>
      <c r="C63576">
        <v>157321</v>
      </c>
      <c r="D63576">
        <v>158978</v>
      </c>
      <c r="E63576">
        <v>18</v>
      </c>
      <c r="F63576" t="s">
        <v>59</v>
      </c>
    </row>
    <row r="63577" spans="1:6" x14ac:dyDescent="0.3">
      <c r="A63577">
        <v>47825</v>
      </c>
      <c r="B63577" s="2">
        <v>44320.954880258898</v>
      </c>
      <c r="C63577">
        <v>157321</v>
      </c>
      <c r="D63577">
        <v>351192</v>
      </c>
      <c r="E63577">
        <v>22</v>
      </c>
      <c r="F63577" t="s">
        <v>59</v>
      </c>
    </row>
    <row r="63578" spans="1:6" x14ac:dyDescent="0.3">
      <c r="A63578">
        <v>75289</v>
      </c>
      <c r="B63578" s="2">
        <v>44331.826471755121</v>
      </c>
      <c r="C63578">
        <v>157321</v>
      </c>
      <c r="D63578">
        <v>230347</v>
      </c>
      <c r="E63578">
        <v>19</v>
      </c>
      <c r="F63578" t="s">
        <v>60</v>
      </c>
    </row>
    <row r="63579" spans="1:6" x14ac:dyDescent="0.3">
      <c r="A63579">
        <v>79079</v>
      </c>
      <c r="B63579" s="2">
        <v>44332.878828478963</v>
      </c>
      <c r="C63579">
        <v>157321</v>
      </c>
      <c r="D63579">
        <v>250679</v>
      </c>
      <c r="E63579">
        <v>21</v>
      </c>
      <c r="F63579" t="s">
        <v>59</v>
      </c>
    </row>
    <row r="63580" spans="1:6" x14ac:dyDescent="0.3">
      <c r="A63580">
        <v>92360</v>
      </c>
      <c r="B63580" s="2">
        <v>44338.039796136356</v>
      </c>
      <c r="C63580">
        <v>157321</v>
      </c>
      <c r="D63580">
        <v>258251</v>
      </c>
      <c r="E63580">
        <v>0</v>
      </c>
      <c r="F63580" t="s">
        <v>60</v>
      </c>
    </row>
    <row r="63581" spans="1:6" x14ac:dyDescent="0.3">
      <c r="A63581">
        <v>126327</v>
      </c>
      <c r="B63581" s="2">
        <v>44347.603747572815</v>
      </c>
      <c r="C63581">
        <v>157321</v>
      </c>
      <c r="D63581">
        <v>154256</v>
      </c>
      <c r="E63581">
        <v>14</v>
      </c>
      <c r="F63581" t="s">
        <v>59</v>
      </c>
    </row>
    <row r="63582" spans="1:6" x14ac:dyDescent="0.3">
      <c r="A63582">
        <v>196186</v>
      </c>
      <c r="B63582" s="2">
        <v>44367.804394822007</v>
      </c>
      <c r="C63582">
        <v>157321</v>
      </c>
      <c r="D63582">
        <v>396686</v>
      </c>
      <c r="E63582">
        <v>19</v>
      </c>
      <c r="F63582" t="s">
        <v>59</v>
      </c>
    </row>
    <row r="63583" spans="1:6" x14ac:dyDescent="0.3">
      <c r="A63583">
        <v>259605</v>
      </c>
      <c r="B63583" s="2">
        <v>44386.802776699027</v>
      </c>
      <c r="C63583">
        <v>157321</v>
      </c>
      <c r="D63583">
        <v>5151</v>
      </c>
      <c r="E63583">
        <v>19</v>
      </c>
      <c r="F63583" t="s">
        <v>60</v>
      </c>
    </row>
    <row r="63584" spans="1:6" x14ac:dyDescent="0.3">
      <c r="A63584">
        <v>286136</v>
      </c>
      <c r="B63584" s="2">
        <v>44394.310800500505</v>
      </c>
      <c r="C63584">
        <v>157321</v>
      </c>
      <c r="D63584">
        <v>172251</v>
      </c>
      <c r="E63584">
        <v>7</v>
      </c>
      <c r="F63584" t="s">
        <v>60</v>
      </c>
    </row>
    <row r="63585" spans="1:6" x14ac:dyDescent="0.3">
      <c r="A63585">
        <v>294468</v>
      </c>
      <c r="B63585" s="2">
        <v>44396.679799352751</v>
      </c>
      <c r="C63585">
        <v>157321</v>
      </c>
      <c r="D63585">
        <v>439981</v>
      </c>
      <c r="E63585">
        <v>16</v>
      </c>
      <c r="F63585" t="s">
        <v>59</v>
      </c>
    </row>
    <row r="63586" spans="1:6" x14ac:dyDescent="0.3">
      <c r="A63586">
        <v>305462</v>
      </c>
      <c r="B63586" s="2">
        <v>44400.522841423946</v>
      </c>
      <c r="C63586">
        <v>157321</v>
      </c>
      <c r="D63586">
        <v>405774</v>
      </c>
      <c r="E63586">
        <v>12</v>
      </c>
      <c r="F63586" t="s">
        <v>60</v>
      </c>
    </row>
    <row r="63587" spans="1:6" x14ac:dyDescent="0.3">
      <c r="A63587">
        <v>341797</v>
      </c>
      <c r="B63587" s="2">
        <v>44409.856174757282</v>
      </c>
      <c r="C63587">
        <v>157321</v>
      </c>
      <c r="D63587">
        <v>238576</v>
      </c>
      <c r="E63587">
        <v>20</v>
      </c>
      <c r="F63587" t="s">
        <v>59</v>
      </c>
    </row>
    <row r="63588" spans="1:6" x14ac:dyDescent="0.3">
      <c r="A63588">
        <v>385317</v>
      </c>
      <c r="B63588" s="2">
        <v>44422.990569780573</v>
      </c>
      <c r="C63588">
        <v>157321</v>
      </c>
      <c r="D63588">
        <v>316541</v>
      </c>
      <c r="E63588">
        <v>23</v>
      </c>
      <c r="F63588" t="s">
        <v>60</v>
      </c>
    </row>
    <row r="63589" spans="1:6" x14ac:dyDescent="0.3">
      <c r="A63589">
        <v>419849</v>
      </c>
      <c r="B63589" s="2">
        <v>44434.742906148866</v>
      </c>
      <c r="C63589">
        <v>157321</v>
      </c>
      <c r="D63589">
        <v>369308</v>
      </c>
      <c r="E63589">
        <v>17</v>
      </c>
      <c r="F63589" t="s">
        <v>59</v>
      </c>
    </row>
    <row r="63590" spans="1:6" x14ac:dyDescent="0.3">
      <c r="A63590">
        <v>110153</v>
      </c>
      <c r="B63590" s="2">
        <v>44343.825025889964</v>
      </c>
      <c r="C63590">
        <v>157329</v>
      </c>
      <c r="D63590">
        <v>351192</v>
      </c>
      <c r="E63590">
        <v>19</v>
      </c>
      <c r="F63590" t="s">
        <v>59</v>
      </c>
    </row>
    <row r="63591" spans="1:6" x14ac:dyDescent="0.3">
      <c r="A63591">
        <v>114537</v>
      </c>
      <c r="B63591" s="2">
        <v>44344.839588996765</v>
      </c>
      <c r="C63591">
        <v>157329</v>
      </c>
      <c r="D63591">
        <v>329376</v>
      </c>
      <c r="E63591">
        <v>20</v>
      </c>
      <c r="F63591" t="s">
        <v>60</v>
      </c>
    </row>
    <row r="63592" spans="1:6" x14ac:dyDescent="0.3">
      <c r="A63592">
        <v>146839</v>
      </c>
      <c r="B63592" s="2">
        <v>44353.802372168284</v>
      </c>
      <c r="C63592">
        <v>157329</v>
      </c>
      <c r="D63592">
        <v>250679</v>
      </c>
      <c r="E63592">
        <v>19</v>
      </c>
      <c r="F63592" t="s">
        <v>59</v>
      </c>
    </row>
    <row r="63593" spans="1:6" x14ac:dyDescent="0.3">
      <c r="A63593">
        <v>193385</v>
      </c>
      <c r="B63593" s="2">
        <v>44367.195</v>
      </c>
      <c r="C63593">
        <v>157329</v>
      </c>
      <c r="D63593">
        <v>411922</v>
      </c>
      <c r="E63593">
        <v>4</v>
      </c>
      <c r="F63593" t="s">
        <v>59</v>
      </c>
    </row>
    <row r="63594" spans="1:6" x14ac:dyDescent="0.3">
      <c r="A63594">
        <v>207123</v>
      </c>
      <c r="B63594" s="2">
        <v>44371.546708737864</v>
      </c>
      <c r="C63594">
        <v>157329</v>
      </c>
      <c r="D63594">
        <v>230507</v>
      </c>
      <c r="E63594">
        <v>13</v>
      </c>
      <c r="F63594" t="s">
        <v>59</v>
      </c>
    </row>
    <row r="63595" spans="1:6" x14ac:dyDescent="0.3">
      <c r="A63595">
        <v>216742</v>
      </c>
      <c r="B63595" s="2">
        <v>44373.741294595173</v>
      </c>
      <c r="C63595">
        <v>157331</v>
      </c>
      <c r="D63595">
        <v>180863</v>
      </c>
      <c r="E63595">
        <v>17</v>
      </c>
      <c r="F63595" t="s">
        <v>60</v>
      </c>
    </row>
    <row r="63596" spans="1:6" x14ac:dyDescent="0.3">
      <c r="A63596">
        <v>224499</v>
      </c>
      <c r="B63596" s="2">
        <v>44375.755446601943</v>
      </c>
      <c r="C63596">
        <v>157331</v>
      </c>
      <c r="D63596">
        <v>369523</v>
      </c>
      <c r="E63596">
        <v>18</v>
      </c>
      <c r="F63596" t="s">
        <v>59</v>
      </c>
    </row>
    <row r="63597" spans="1:6" x14ac:dyDescent="0.3">
      <c r="A63597">
        <v>242433</v>
      </c>
      <c r="B63597" s="2">
        <v>44380.859333333334</v>
      </c>
      <c r="C63597">
        <v>157331</v>
      </c>
      <c r="D63597">
        <v>394819</v>
      </c>
      <c r="E63597">
        <v>20</v>
      </c>
      <c r="F63597" t="s">
        <v>60</v>
      </c>
    </row>
    <row r="63598" spans="1:6" x14ac:dyDescent="0.3">
      <c r="A63598">
        <v>252673</v>
      </c>
      <c r="B63598" s="2">
        <v>44384.517582524277</v>
      </c>
      <c r="C63598">
        <v>157331</v>
      </c>
      <c r="D63598">
        <v>38593</v>
      </c>
      <c r="E63598">
        <v>12</v>
      </c>
      <c r="F63598" t="s">
        <v>59</v>
      </c>
    </row>
    <row r="63599" spans="1:6" x14ac:dyDescent="0.3">
      <c r="A63599">
        <v>296453</v>
      </c>
      <c r="B63599" s="2">
        <v>44397.511110032363</v>
      </c>
      <c r="C63599">
        <v>157331</v>
      </c>
      <c r="D63599">
        <v>21760</v>
      </c>
      <c r="E63599">
        <v>12</v>
      </c>
      <c r="F63599" t="s">
        <v>59</v>
      </c>
    </row>
    <row r="63600" spans="1:6" x14ac:dyDescent="0.3">
      <c r="A63600">
        <v>314139</v>
      </c>
      <c r="B63600" s="2">
        <v>44402.422113268614</v>
      </c>
      <c r="C63600">
        <v>157331</v>
      </c>
      <c r="D63600">
        <v>245484</v>
      </c>
      <c r="E63600">
        <v>10</v>
      </c>
      <c r="F63600" t="s">
        <v>59</v>
      </c>
    </row>
    <row r="63601" spans="1:6" x14ac:dyDescent="0.3">
      <c r="A63601">
        <v>317802</v>
      </c>
      <c r="B63601" s="2">
        <v>44403.357388349519</v>
      </c>
      <c r="C63601">
        <v>157331</v>
      </c>
      <c r="D63601">
        <v>391285</v>
      </c>
      <c r="E63601">
        <v>8</v>
      </c>
      <c r="F63601" t="s">
        <v>59</v>
      </c>
    </row>
    <row r="63602" spans="1:6" x14ac:dyDescent="0.3">
      <c r="A63602">
        <v>329334</v>
      </c>
      <c r="B63602" s="2">
        <v>44407.511110032363</v>
      </c>
      <c r="C63602">
        <v>157331</v>
      </c>
      <c r="D63602">
        <v>39969</v>
      </c>
      <c r="E63602">
        <v>12</v>
      </c>
      <c r="F63602" t="s">
        <v>60</v>
      </c>
    </row>
    <row r="63603" spans="1:6" x14ac:dyDescent="0.3">
      <c r="A63603">
        <v>359489</v>
      </c>
      <c r="B63603" s="2">
        <v>44415.580689320392</v>
      </c>
      <c r="C63603">
        <v>157331</v>
      </c>
      <c r="D63603">
        <v>462548</v>
      </c>
      <c r="E63603">
        <v>13</v>
      </c>
      <c r="F63603" t="s">
        <v>60</v>
      </c>
    </row>
    <row r="63604" spans="1:6" x14ac:dyDescent="0.3">
      <c r="A63604">
        <v>364112</v>
      </c>
      <c r="B63604" s="2">
        <v>44416.562889967638</v>
      </c>
      <c r="C63604">
        <v>157331</v>
      </c>
      <c r="D63604">
        <v>170185</v>
      </c>
      <c r="E63604">
        <v>13</v>
      </c>
      <c r="F63604" t="s">
        <v>59</v>
      </c>
    </row>
    <row r="63605" spans="1:6" x14ac:dyDescent="0.3">
      <c r="A63605">
        <v>372838</v>
      </c>
      <c r="B63605" s="2">
        <v>44419.650268608413</v>
      </c>
      <c r="C63605">
        <v>157331</v>
      </c>
      <c r="D63605">
        <v>449379</v>
      </c>
      <c r="E63605">
        <v>15</v>
      </c>
      <c r="F63605" t="s">
        <v>59</v>
      </c>
    </row>
    <row r="63606" spans="1:6" x14ac:dyDescent="0.3">
      <c r="A63606">
        <v>389446</v>
      </c>
      <c r="B63606" s="2">
        <v>44424.405932038841</v>
      </c>
      <c r="C63606">
        <v>157331</v>
      </c>
      <c r="D63606">
        <v>447736</v>
      </c>
      <c r="E63606">
        <v>9</v>
      </c>
      <c r="F63606" t="s">
        <v>59</v>
      </c>
    </row>
    <row r="63607" spans="1:6" x14ac:dyDescent="0.3">
      <c r="A63607">
        <v>109208</v>
      </c>
      <c r="B63607" s="2">
        <v>44343.682226537218</v>
      </c>
      <c r="C63607">
        <v>157389</v>
      </c>
      <c r="D63607">
        <v>184941</v>
      </c>
      <c r="E63607">
        <v>16</v>
      </c>
      <c r="F63607" t="s">
        <v>59</v>
      </c>
    </row>
    <row r="63608" spans="1:6" x14ac:dyDescent="0.3">
      <c r="A63608">
        <v>160773</v>
      </c>
      <c r="B63608" s="2">
        <v>44358.654718446596</v>
      </c>
      <c r="C63608">
        <v>157389</v>
      </c>
      <c r="D63608">
        <v>294042</v>
      </c>
      <c r="E63608">
        <v>15</v>
      </c>
      <c r="F63608" t="s">
        <v>60</v>
      </c>
    </row>
    <row r="63609" spans="1:6" x14ac:dyDescent="0.3">
      <c r="A63609">
        <v>172620</v>
      </c>
      <c r="B63609" s="2">
        <v>44360.903012176888</v>
      </c>
      <c r="C63609">
        <v>157389</v>
      </c>
      <c r="D63609">
        <v>418105</v>
      </c>
      <c r="E63609">
        <v>21</v>
      </c>
      <c r="F63609" t="s">
        <v>59</v>
      </c>
    </row>
    <row r="63610" spans="1:6" x14ac:dyDescent="0.3">
      <c r="A63610">
        <v>178302</v>
      </c>
      <c r="B63610" s="2">
        <v>44363.39258252427</v>
      </c>
      <c r="C63610">
        <v>157389</v>
      </c>
      <c r="D63610">
        <v>111368</v>
      </c>
      <c r="E63610">
        <v>9</v>
      </c>
      <c r="F63610" t="s">
        <v>59</v>
      </c>
    </row>
    <row r="63611" spans="1:6" x14ac:dyDescent="0.3">
      <c r="A63611">
        <v>178756</v>
      </c>
      <c r="B63611" s="2">
        <v>44363.581902912621</v>
      </c>
      <c r="C63611">
        <v>157389</v>
      </c>
      <c r="D63611">
        <v>347393</v>
      </c>
      <c r="E63611">
        <v>13</v>
      </c>
      <c r="F63611" t="s">
        <v>59</v>
      </c>
    </row>
    <row r="63612" spans="1:6" x14ac:dyDescent="0.3">
      <c r="A63612">
        <v>221322</v>
      </c>
      <c r="B63612" s="2">
        <v>44374.771223300966</v>
      </c>
      <c r="C63612">
        <v>157389</v>
      </c>
      <c r="D63612">
        <v>459455</v>
      </c>
      <c r="E63612">
        <v>18</v>
      </c>
      <c r="F63612" t="s">
        <v>59</v>
      </c>
    </row>
    <row r="63613" spans="1:6" x14ac:dyDescent="0.3">
      <c r="A63613">
        <v>209307</v>
      </c>
      <c r="B63613" s="2">
        <v>44371.936676375408</v>
      </c>
      <c r="C63613">
        <v>157471</v>
      </c>
      <c r="D63613">
        <v>170007</v>
      </c>
      <c r="E63613">
        <v>22</v>
      </c>
      <c r="F63613" t="s">
        <v>59</v>
      </c>
    </row>
    <row r="63614" spans="1:6" x14ac:dyDescent="0.3">
      <c r="A63614">
        <v>231141</v>
      </c>
      <c r="B63614" s="2">
        <v>44377.784</v>
      </c>
      <c r="C63614">
        <v>157471</v>
      </c>
      <c r="D63614">
        <v>392636</v>
      </c>
      <c r="E63614">
        <v>18</v>
      </c>
      <c r="F63614" t="s">
        <v>59</v>
      </c>
    </row>
    <row r="63615" spans="1:6" x14ac:dyDescent="0.3">
      <c r="A63615">
        <v>239632</v>
      </c>
      <c r="B63615" s="2">
        <v>44380.462566343042</v>
      </c>
      <c r="C63615">
        <v>157471</v>
      </c>
      <c r="D63615">
        <v>411922</v>
      </c>
      <c r="E63615">
        <v>11</v>
      </c>
      <c r="F63615" t="s">
        <v>60</v>
      </c>
    </row>
    <row r="63616" spans="1:6" x14ac:dyDescent="0.3">
      <c r="A63616">
        <v>271350</v>
      </c>
      <c r="B63616" s="2">
        <v>44389.705284789641</v>
      </c>
      <c r="C63616">
        <v>157471</v>
      </c>
      <c r="D63616">
        <v>83380</v>
      </c>
      <c r="E63616">
        <v>16</v>
      </c>
      <c r="F63616" t="s">
        <v>59</v>
      </c>
    </row>
    <row r="63617" spans="1:6" x14ac:dyDescent="0.3">
      <c r="A63617">
        <v>273750</v>
      </c>
      <c r="B63617" s="2">
        <v>44390.616288025893</v>
      </c>
      <c r="C63617">
        <v>157471</v>
      </c>
      <c r="D63617">
        <v>347393</v>
      </c>
      <c r="E63617">
        <v>14</v>
      </c>
      <c r="F63617" t="s">
        <v>59</v>
      </c>
    </row>
    <row r="63618" spans="1:6" x14ac:dyDescent="0.3">
      <c r="A63618">
        <v>235295</v>
      </c>
      <c r="B63618" s="2">
        <v>44379.54306796116</v>
      </c>
      <c r="C63618">
        <v>157510</v>
      </c>
      <c r="D63618">
        <v>191893</v>
      </c>
      <c r="E63618">
        <v>13</v>
      </c>
      <c r="F63618" t="s">
        <v>60</v>
      </c>
    </row>
    <row r="63619" spans="1:6" x14ac:dyDescent="0.3">
      <c r="A63619">
        <v>281189</v>
      </c>
      <c r="B63619" s="2">
        <v>44392.949216828478</v>
      </c>
      <c r="C63619">
        <v>157510</v>
      </c>
      <c r="D63619">
        <v>347008</v>
      </c>
      <c r="E63619">
        <v>22</v>
      </c>
      <c r="F63619" t="s">
        <v>59</v>
      </c>
    </row>
    <row r="63620" spans="1:6" x14ac:dyDescent="0.3">
      <c r="A63620">
        <v>287900</v>
      </c>
      <c r="B63620" s="2">
        <v>44394.693553398058</v>
      </c>
      <c r="C63620">
        <v>157510</v>
      </c>
      <c r="D63620">
        <v>81554</v>
      </c>
      <c r="E63620">
        <v>16</v>
      </c>
      <c r="F63620" t="s">
        <v>60</v>
      </c>
    </row>
    <row r="63621" spans="1:6" x14ac:dyDescent="0.3">
      <c r="A63621">
        <v>299066</v>
      </c>
      <c r="B63621" s="2">
        <v>44398.315666666662</v>
      </c>
      <c r="C63621">
        <v>157510</v>
      </c>
      <c r="D63621">
        <v>313721</v>
      </c>
      <c r="E63621">
        <v>7</v>
      </c>
      <c r="F63621" t="s">
        <v>59</v>
      </c>
    </row>
    <row r="63622" spans="1:6" x14ac:dyDescent="0.3">
      <c r="A63622">
        <v>303822</v>
      </c>
      <c r="B63622" s="2">
        <v>44399.769605177993</v>
      </c>
      <c r="C63622">
        <v>157510</v>
      </c>
      <c r="D63622">
        <v>137899</v>
      </c>
      <c r="E63622">
        <v>18</v>
      </c>
      <c r="F63622" t="s">
        <v>59</v>
      </c>
    </row>
    <row r="63623" spans="1:6" x14ac:dyDescent="0.3">
      <c r="A63623">
        <v>345755</v>
      </c>
      <c r="B63623" s="2">
        <v>44411.599702265368</v>
      </c>
      <c r="C63623">
        <v>157510</v>
      </c>
      <c r="D63623">
        <v>380527</v>
      </c>
      <c r="E63623">
        <v>14</v>
      </c>
      <c r="F63623" t="s">
        <v>59</v>
      </c>
    </row>
    <row r="63624" spans="1:6" x14ac:dyDescent="0.3">
      <c r="A63624">
        <v>350334</v>
      </c>
      <c r="B63624" s="2">
        <v>44412.852129449835</v>
      </c>
      <c r="C63624">
        <v>157510</v>
      </c>
      <c r="D63624">
        <v>230507</v>
      </c>
      <c r="E63624">
        <v>20</v>
      </c>
      <c r="F63624" t="s">
        <v>59</v>
      </c>
    </row>
    <row r="63625" spans="1:6" x14ac:dyDescent="0.3">
      <c r="A63625">
        <v>390352</v>
      </c>
      <c r="B63625" s="2">
        <v>44424.688699029124</v>
      </c>
      <c r="C63625">
        <v>157510</v>
      </c>
      <c r="D63625">
        <v>439981</v>
      </c>
      <c r="E63625">
        <v>16</v>
      </c>
      <c r="F63625" t="s">
        <v>59</v>
      </c>
    </row>
    <row r="63626" spans="1:6" x14ac:dyDescent="0.3">
      <c r="A63626">
        <v>110598</v>
      </c>
      <c r="B63626" s="2">
        <v>44343.913213592234</v>
      </c>
      <c r="C63626">
        <v>157556</v>
      </c>
      <c r="D63626">
        <v>411922</v>
      </c>
      <c r="E63626">
        <v>21</v>
      </c>
      <c r="F63626" t="s">
        <v>59</v>
      </c>
    </row>
    <row r="63627" spans="1:6" x14ac:dyDescent="0.3">
      <c r="A63627">
        <v>146150</v>
      </c>
      <c r="B63627" s="2">
        <v>44353.694766990295</v>
      </c>
      <c r="C63627">
        <v>157556</v>
      </c>
      <c r="D63627">
        <v>203279</v>
      </c>
      <c r="E63627">
        <v>16</v>
      </c>
      <c r="F63627" t="s">
        <v>59</v>
      </c>
    </row>
    <row r="63628" spans="1:6" x14ac:dyDescent="0.3">
      <c r="A63628">
        <v>161794</v>
      </c>
      <c r="B63628" s="2">
        <v>44358.767582524277</v>
      </c>
      <c r="C63628">
        <v>157556</v>
      </c>
      <c r="D63628">
        <v>21760</v>
      </c>
      <c r="E63628">
        <v>18</v>
      </c>
      <c r="F63628" t="s">
        <v>60</v>
      </c>
    </row>
    <row r="63629" spans="1:6" x14ac:dyDescent="0.3">
      <c r="A63629">
        <v>199794</v>
      </c>
      <c r="B63629" s="2">
        <v>44368.879233009713</v>
      </c>
      <c r="C63629">
        <v>157556</v>
      </c>
      <c r="D63629">
        <v>241927</v>
      </c>
      <c r="E63629">
        <v>21</v>
      </c>
      <c r="F63629" t="s">
        <v>59</v>
      </c>
    </row>
    <row r="63630" spans="1:6" x14ac:dyDescent="0.3">
      <c r="A63630">
        <v>202837</v>
      </c>
      <c r="B63630" s="2">
        <v>44369.858197411006</v>
      </c>
      <c r="C63630">
        <v>157556</v>
      </c>
      <c r="D63630">
        <v>439981</v>
      </c>
      <c r="E63630">
        <v>20</v>
      </c>
      <c r="F63630" t="s">
        <v>59</v>
      </c>
    </row>
    <row r="63631" spans="1:6" x14ac:dyDescent="0.3">
      <c r="A63631">
        <v>254122</v>
      </c>
      <c r="B63631" s="2">
        <v>44384.879233009713</v>
      </c>
      <c r="C63631">
        <v>157556</v>
      </c>
      <c r="D63631">
        <v>230507</v>
      </c>
      <c r="E63631">
        <v>21</v>
      </c>
      <c r="F63631" t="s">
        <v>59</v>
      </c>
    </row>
    <row r="63632" spans="1:6" x14ac:dyDescent="0.3">
      <c r="A63632">
        <v>259256</v>
      </c>
      <c r="B63632" s="2">
        <v>44386.764346278316</v>
      </c>
      <c r="C63632">
        <v>157556</v>
      </c>
      <c r="D63632">
        <v>97294</v>
      </c>
      <c r="E63632">
        <v>18</v>
      </c>
      <c r="F63632" t="s">
        <v>60</v>
      </c>
    </row>
    <row r="63633" spans="1:6" x14ac:dyDescent="0.3">
      <c r="A63633">
        <v>271129</v>
      </c>
      <c r="B63633" s="2">
        <v>44389.668877022654</v>
      </c>
      <c r="C63633">
        <v>157556</v>
      </c>
      <c r="D63633">
        <v>23621</v>
      </c>
      <c r="E63633">
        <v>16</v>
      </c>
      <c r="F63633" t="s">
        <v>59</v>
      </c>
    </row>
    <row r="63634" spans="1:6" x14ac:dyDescent="0.3">
      <c r="A63634">
        <v>312748</v>
      </c>
      <c r="B63634" s="2">
        <v>44401.931272316659</v>
      </c>
      <c r="C63634">
        <v>157556</v>
      </c>
      <c r="D63634">
        <v>380039</v>
      </c>
      <c r="E63634">
        <v>22</v>
      </c>
      <c r="F63634" t="s">
        <v>60</v>
      </c>
    </row>
    <row r="63635" spans="1:6" x14ac:dyDescent="0.3">
      <c r="A63635">
        <v>345636</v>
      </c>
      <c r="B63635" s="2">
        <v>44411.579880258905</v>
      </c>
      <c r="C63635">
        <v>157556</v>
      </c>
      <c r="D63635">
        <v>293468</v>
      </c>
      <c r="E63635">
        <v>13</v>
      </c>
      <c r="F63635" t="s">
        <v>59</v>
      </c>
    </row>
    <row r="63636" spans="1:6" x14ac:dyDescent="0.3">
      <c r="A63636">
        <v>395599</v>
      </c>
      <c r="B63636" s="2">
        <v>44426.74816504855</v>
      </c>
      <c r="C63636">
        <v>157556</v>
      </c>
      <c r="D63636">
        <v>250679</v>
      </c>
      <c r="E63636">
        <v>17</v>
      </c>
      <c r="F63636" t="s">
        <v>59</v>
      </c>
    </row>
    <row r="63637" spans="1:6" x14ac:dyDescent="0.3">
      <c r="A63637">
        <v>406997</v>
      </c>
      <c r="B63637" s="2">
        <v>44429.95709097568</v>
      </c>
      <c r="C63637">
        <v>157556</v>
      </c>
      <c r="D63637">
        <v>143750</v>
      </c>
      <c r="E63637">
        <v>22</v>
      </c>
      <c r="F63637" t="s">
        <v>60</v>
      </c>
    </row>
    <row r="63638" spans="1:6" x14ac:dyDescent="0.3">
      <c r="A63638">
        <v>409013</v>
      </c>
      <c r="B63638" s="2">
        <v>44430.628423948219</v>
      </c>
      <c r="C63638">
        <v>157556</v>
      </c>
      <c r="D63638">
        <v>405774</v>
      </c>
      <c r="E63638">
        <v>15</v>
      </c>
      <c r="F63638" t="s">
        <v>59</v>
      </c>
    </row>
    <row r="63639" spans="1:6" x14ac:dyDescent="0.3">
      <c r="A63639">
        <v>213268</v>
      </c>
      <c r="B63639" s="2">
        <v>44373.00382847897</v>
      </c>
      <c r="C63639">
        <v>157578</v>
      </c>
      <c r="D63639">
        <v>100414</v>
      </c>
      <c r="E63639">
        <v>0</v>
      </c>
      <c r="F63639" t="s">
        <v>60</v>
      </c>
    </row>
    <row r="63640" spans="1:6" x14ac:dyDescent="0.3">
      <c r="A63640">
        <v>259928</v>
      </c>
      <c r="B63640" s="2">
        <v>44386.835543689325</v>
      </c>
      <c r="C63640">
        <v>157578</v>
      </c>
      <c r="D63640">
        <v>81550</v>
      </c>
      <c r="E63640">
        <v>20</v>
      </c>
      <c r="F63640" t="s">
        <v>60</v>
      </c>
    </row>
    <row r="63641" spans="1:6" x14ac:dyDescent="0.3">
      <c r="A63641">
        <v>277266</v>
      </c>
      <c r="B63641" s="2">
        <v>44391.717420711975</v>
      </c>
      <c r="C63641">
        <v>157578</v>
      </c>
      <c r="D63641">
        <v>21760</v>
      </c>
      <c r="E63641">
        <v>17</v>
      </c>
      <c r="F63641" t="s">
        <v>59</v>
      </c>
    </row>
    <row r="63642" spans="1:6" x14ac:dyDescent="0.3">
      <c r="A63642">
        <v>293868</v>
      </c>
      <c r="B63642" s="2">
        <v>44396.573407766991</v>
      </c>
      <c r="C63642">
        <v>157578</v>
      </c>
      <c r="D63642">
        <v>452568</v>
      </c>
      <c r="E63642">
        <v>13</v>
      </c>
      <c r="F63642" t="s">
        <v>59</v>
      </c>
    </row>
    <row r="63643" spans="1:6" x14ac:dyDescent="0.3">
      <c r="A63643">
        <v>298164</v>
      </c>
      <c r="B63643" s="2">
        <v>44397.799944983824</v>
      </c>
      <c r="C63643">
        <v>157578</v>
      </c>
      <c r="D63643">
        <v>198146</v>
      </c>
      <c r="E63643">
        <v>19</v>
      </c>
      <c r="F63643" t="s">
        <v>59</v>
      </c>
    </row>
    <row r="63644" spans="1:6" x14ac:dyDescent="0.3">
      <c r="A63644">
        <v>423786</v>
      </c>
      <c r="B63644" s="2">
        <v>44437.749783171523</v>
      </c>
      <c r="C63644">
        <v>157578</v>
      </c>
      <c r="D63644">
        <v>411922</v>
      </c>
      <c r="E63644">
        <v>17</v>
      </c>
      <c r="F63644" t="s">
        <v>59</v>
      </c>
    </row>
    <row r="63645" spans="1:6" x14ac:dyDescent="0.3">
      <c r="A63645">
        <v>123922</v>
      </c>
      <c r="B63645" s="2">
        <v>44346.766773462783</v>
      </c>
      <c r="C63645">
        <v>157612</v>
      </c>
      <c r="D63645">
        <v>129210</v>
      </c>
      <c r="E63645">
        <v>18</v>
      </c>
      <c r="F63645" t="s">
        <v>59</v>
      </c>
    </row>
    <row r="63646" spans="1:6" x14ac:dyDescent="0.3">
      <c r="A63646">
        <v>127164</v>
      </c>
      <c r="B63646" s="2">
        <v>44347.719847896442</v>
      </c>
      <c r="C63646">
        <v>157612</v>
      </c>
      <c r="D63646">
        <v>182191</v>
      </c>
      <c r="E63646">
        <v>17</v>
      </c>
      <c r="F63646" t="s">
        <v>59</v>
      </c>
    </row>
    <row r="63647" spans="1:6" x14ac:dyDescent="0.3">
      <c r="A63647">
        <v>128648</v>
      </c>
      <c r="B63647" s="2">
        <v>44348.441530744334</v>
      </c>
      <c r="C63647">
        <v>157612</v>
      </c>
      <c r="D63647">
        <v>118549</v>
      </c>
      <c r="E63647">
        <v>10</v>
      </c>
      <c r="F63647" t="s">
        <v>59</v>
      </c>
    </row>
    <row r="63648" spans="1:6" x14ac:dyDescent="0.3">
      <c r="A63648">
        <v>132562</v>
      </c>
      <c r="B63648" s="2">
        <v>44349.863860841426</v>
      </c>
      <c r="C63648">
        <v>157612</v>
      </c>
      <c r="D63648">
        <v>250679</v>
      </c>
      <c r="E63648">
        <v>20</v>
      </c>
      <c r="F63648" t="s">
        <v>59</v>
      </c>
    </row>
    <row r="63649" spans="1:6" x14ac:dyDescent="0.3">
      <c r="A63649">
        <v>140140</v>
      </c>
      <c r="B63649" s="2">
        <v>44352.104739524519</v>
      </c>
      <c r="C63649">
        <v>157612</v>
      </c>
      <c r="D63649">
        <v>321552</v>
      </c>
      <c r="E63649">
        <v>2</v>
      </c>
      <c r="F63649" t="s">
        <v>60</v>
      </c>
    </row>
    <row r="63650" spans="1:6" x14ac:dyDescent="0.3">
      <c r="A63650">
        <v>150953</v>
      </c>
      <c r="B63650" s="2">
        <v>44355.512728155343</v>
      </c>
      <c r="C63650">
        <v>157612</v>
      </c>
      <c r="D63650">
        <v>115825</v>
      </c>
      <c r="E63650">
        <v>12</v>
      </c>
      <c r="F63650" t="s">
        <v>59</v>
      </c>
    </row>
    <row r="63651" spans="1:6" x14ac:dyDescent="0.3">
      <c r="A63651">
        <v>151374</v>
      </c>
      <c r="B63651" s="2">
        <v>44355.613051779932</v>
      </c>
      <c r="C63651">
        <v>157612</v>
      </c>
      <c r="D63651">
        <v>82319</v>
      </c>
      <c r="E63651">
        <v>14</v>
      </c>
      <c r="F63651" t="s">
        <v>59</v>
      </c>
    </row>
    <row r="63652" spans="1:6" x14ac:dyDescent="0.3">
      <c r="A63652">
        <v>174423</v>
      </c>
      <c r="B63652" s="2">
        <v>44361.740883495142</v>
      </c>
      <c r="C63652">
        <v>157612</v>
      </c>
      <c r="D63652">
        <v>391599</v>
      </c>
      <c r="E63652">
        <v>17</v>
      </c>
      <c r="F63652" t="s">
        <v>59</v>
      </c>
    </row>
    <row r="63653" spans="1:6" x14ac:dyDescent="0.3">
      <c r="A63653">
        <v>14624</v>
      </c>
      <c r="B63653" s="2">
        <v>44304.638132686086</v>
      </c>
      <c r="C63653">
        <v>157626</v>
      </c>
      <c r="D63653">
        <v>347008</v>
      </c>
      <c r="E63653">
        <v>15</v>
      </c>
      <c r="F63653" t="s">
        <v>59</v>
      </c>
    </row>
    <row r="63654" spans="1:6" x14ac:dyDescent="0.3">
      <c r="A63654">
        <v>15034</v>
      </c>
      <c r="B63654" s="2">
        <v>44304.767582524277</v>
      </c>
      <c r="C63654">
        <v>157626</v>
      </c>
      <c r="D63654">
        <v>258219</v>
      </c>
      <c r="E63654">
        <v>18</v>
      </c>
      <c r="F63654" t="s">
        <v>59</v>
      </c>
    </row>
    <row r="63655" spans="1:6" x14ac:dyDescent="0.3">
      <c r="A63655">
        <v>10072</v>
      </c>
      <c r="B63655" s="2">
        <v>44300.852938511329</v>
      </c>
      <c r="C63655">
        <v>157690</v>
      </c>
      <c r="D63655">
        <v>43623</v>
      </c>
      <c r="E63655">
        <v>20</v>
      </c>
      <c r="F63655" t="s">
        <v>59</v>
      </c>
    </row>
    <row r="63656" spans="1:6" x14ac:dyDescent="0.3">
      <c r="A63656">
        <v>23649</v>
      </c>
      <c r="B63656" s="2">
        <v>44310.610220064722</v>
      </c>
      <c r="C63656">
        <v>157690</v>
      </c>
      <c r="D63656">
        <v>158978</v>
      </c>
      <c r="E63656">
        <v>14</v>
      </c>
      <c r="F63656" t="s">
        <v>60</v>
      </c>
    </row>
    <row r="63657" spans="1:6" x14ac:dyDescent="0.3">
      <c r="A63657">
        <v>25599</v>
      </c>
      <c r="B63657" s="2">
        <v>44311.068148867314</v>
      </c>
      <c r="C63657">
        <v>157690</v>
      </c>
      <c r="D63657">
        <v>343491</v>
      </c>
      <c r="E63657">
        <v>1</v>
      </c>
      <c r="F63657" t="s">
        <v>59</v>
      </c>
    </row>
    <row r="63658" spans="1:6" x14ac:dyDescent="0.3">
      <c r="A63658">
        <v>40817</v>
      </c>
      <c r="B63658" s="2">
        <v>44318</v>
      </c>
      <c r="C63658">
        <v>157690</v>
      </c>
      <c r="D63658">
        <v>183290</v>
      </c>
      <c r="E63658">
        <v>0</v>
      </c>
      <c r="F63658" t="s">
        <v>59</v>
      </c>
    </row>
    <row r="63659" spans="1:6" x14ac:dyDescent="0.3">
      <c r="A63659">
        <v>122008</v>
      </c>
      <c r="B63659" s="2">
        <v>44346.440198980679</v>
      </c>
      <c r="C63659">
        <v>157690</v>
      </c>
      <c r="D63659">
        <v>389689</v>
      </c>
      <c r="E63659">
        <v>10</v>
      </c>
      <c r="F63659" t="s">
        <v>59</v>
      </c>
    </row>
    <row r="63660" spans="1:6" x14ac:dyDescent="0.3">
      <c r="A63660">
        <v>124480</v>
      </c>
      <c r="B63660" s="2">
        <v>44346.827048543688</v>
      </c>
      <c r="C63660">
        <v>157690</v>
      </c>
      <c r="D63660">
        <v>231092</v>
      </c>
      <c r="E63660">
        <v>19</v>
      </c>
      <c r="F63660" t="s">
        <v>59</v>
      </c>
    </row>
    <row r="63661" spans="1:6" x14ac:dyDescent="0.3">
      <c r="A63661">
        <v>143002</v>
      </c>
      <c r="B63661" s="2">
        <v>44352.817339805828</v>
      </c>
      <c r="C63661">
        <v>157690</v>
      </c>
      <c r="D63661">
        <v>215663</v>
      </c>
      <c r="E63661">
        <v>19</v>
      </c>
      <c r="F63661" t="s">
        <v>60</v>
      </c>
    </row>
    <row r="63662" spans="1:6" x14ac:dyDescent="0.3">
      <c r="A63662">
        <v>150984</v>
      </c>
      <c r="B63662" s="2">
        <v>44355.521223300973</v>
      </c>
      <c r="C63662">
        <v>157690</v>
      </c>
      <c r="D63662">
        <v>36890</v>
      </c>
      <c r="E63662">
        <v>12</v>
      </c>
      <c r="F63662" t="s">
        <v>59</v>
      </c>
    </row>
    <row r="63663" spans="1:6" x14ac:dyDescent="0.3">
      <c r="A63663">
        <v>152307</v>
      </c>
      <c r="B63663" s="2">
        <v>44355.775268608413</v>
      </c>
      <c r="C63663">
        <v>157690</v>
      </c>
      <c r="D63663">
        <v>81226</v>
      </c>
      <c r="E63663">
        <v>18</v>
      </c>
      <c r="F63663" t="s">
        <v>59</v>
      </c>
    </row>
    <row r="63664" spans="1:6" x14ac:dyDescent="0.3">
      <c r="A63664">
        <v>217397</v>
      </c>
      <c r="B63664" s="2">
        <v>44373.861029126216</v>
      </c>
      <c r="C63664">
        <v>157690</v>
      </c>
      <c r="D63664">
        <v>463226</v>
      </c>
      <c r="E63664">
        <v>20</v>
      </c>
      <c r="F63664" t="s">
        <v>60</v>
      </c>
    </row>
    <row r="63665" spans="1:6" x14ac:dyDescent="0.3">
      <c r="A63665">
        <v>251740</v>
      </c>
      <c r="B63665" s="2">
        <v>44383.885999999999</v>
      </c>
      <c r="C63665">
        <v>157690</v>
      </c>
      <c r="D63665">
        <v>270383</v>
      </c>
      <c r="E63665">
        <v>21</v>
      </c>
      <c r="F63665" t="s">
        <v>59</v>
      </c>
    </row>
    <row r="63666" spans="1:6" x14ac:dyDescent="0.3">
      <c r="A63666">
        <v>303151</v>
      </c>
      <c r="B63666" s="2">
        <v>44399.668472491911</v>
      </c>
      <c r="C63666">
        <v>157690</v>
      </c>
      <c r="D63666">
        <v>182191</v>
      </c>
      <c r="E63666">
        <v>16</v>
      </c>
      <c r="F63666" t="s">
        <v>59</v>
      </c>
    </row>
    <row r="63667" spans="1:6" x14ac:dyDescent="0.3">
      <c r="A63667">
        <v>334337</v>
      </c>
      <c r="B63667" s="2">
        <v>44408.485000000001</v>
      </c>
      <c r="C63667">
        <v>157690</v>
      </c>
      <c r="D63667">
        <v>17862</v>
      </c>
      <c r="E63667">
        <v>11</v>
      </c>
      <c r="F63667" t="s">
        <v>60</v>
      </c>
    </row>
    <row r="63668" spans="1:6" x14ac:dyDescent="0.3">
      <c r="A63668">
        <v>352509</v>
      </c>
      <c r="B63668" s="2">
        <v>44413.810867313914</v>
      </c>
      <c r="C63668">
        <v>157690</v>
      </c>
      <c r="D63668">
        <v>281186</v>
      </c>
      <c r="E63668">
        <v>19</v>
      </c>
      <c r="F63668" t="s">
        <v>59</v>
      </c>
    </row>
    <row r="63669" spans="1:6" x14ac:dyDescent="0.3">
      <c r="A63669">
        <v>363545</v>
      </c>
      <c r="B63669" s="2">
        <v>44416.455763420512</v>
      </c>
      <c r="C63669">
        <v>157690</v>
      </c>
      <c r="D63669">
        <v>88863</v>
      </c>
      <c r="E63669">
        <v>10</v>
      </c>
      <c r="F63669" t="s">
        <v>59</v>
      </c>
    </row>
    <row r="63670" spans="1:6" x14ac:dyDescent="0.3">
      <c r="A63670">
        <v>212212</v>
      </c>
      <c r="B63670" s="2">
        <v>44372.749378640779</v>
      </c>
      <c r="C63670">
        <v>157696</v>
      </c>
      <c r="D63670">
        <v>158978</v>
      </c>
      <c r="E63670">
        <v>17</v>
      </c>
      <c r="F63670" t="s">
        <v>60</v>
      </c>
    </row>
    <row r="63671" spans="1:6" x14ac:dyDescent="0.3">
      <c r="A63671">
        <v>213258</v>
      </c>
      <c r="B63671" s="2">
        <v>44373.002</v>
      </c>
      <c r="C63671">
        <v>157696</v>
      </c>
      <c r="D63671">
        <v>436829</v>
      </c>
      <c r="E63671">
        <v>0</v>
      </c>
      <c r="F63671" t="s">
        <v>60</v>
      </c>
    </row>
    <row r="63672" spans="1:6" x14ac:dyDescent="0.3">
      <c r="A63672">
        <v>240686</v>
      </c>
      <c r="B63672" s="2">
        <v>44380.641376995147</v>
      </c>
      <c r="C63672">
        <v>157696</v>
      </c>
      <c r="D63672">
        <v>420375</v>
      </c>
      <c r="E63672">
        <v>15</v>
      </c>
      <c r="F63672" t="s">
        <v>60</v>
      </c>
    </row>
    <row r="63673" spans="1:6" x14ac:dyDescent="0.3">
      <c r="A63673">
        <v>244575</v>
      </c>
      <c r="B63673" s="2">
        <v>44381.574358348342</v>
      </c>
      <c r="C63673">
        <v>157696</v>
      </c>
      <c r="D63673">
        <v>19714</v>
      </c>
      <c r="E63673">
        <v>13</v>
      </c>
      <c r="F63673" t="s">
        <v>59</v>
      </c>
    </row>
    <row r="63674" spans="1:6" x14ac:dyDescent="0.3">
      <c r="A63674">
        <v>249527</v>
      </c>
      <c r="B63674" s="2">
        <v>44382.972679611652</v>
      </c>
      <c r="C63674">
        <v>157696</v>
      </c>
      <c r="D63674">
        <v>332057</v>
      </c>
      <c r="E63674">
        <v>23</v>
      </c>
      <c r="F63674" t="s">
        <v>59</v>
      </c>
    </row>
    <row r="63675" spans="1:6" x14ac:dyDescent="0.3">
      <c r="A63675">
        <v>263902</v>
      </c>
      <c r="B63675" s="2">
        <v>44387.729961165045</v>
      </c>
      <c r="C63675">
        <v>157696</v>
      </c>
      <c r="D63675">
        <v>250679</v>
      </c>
      <c r="E63675">
        <v>17</v>
      </c>
      <c r="F63675" t="s">
        <v>60</v>
      </c>
    </row>
    <row r="63676" spans="1:6" x14ac:dyDescent="0.3">
      <c r="A63676">
        <v>285565</v>
      </c>
      <c r="B63676" s="2">
        <v>44394.080000000002</v>
      </c>
      <c r="C63676">
        <v>157696</v>
      </c>
      <c r="D63676">
        <v>294042</v>
      </c>
      <c r="E63676">
        <v>1</v>
      </c>
      <c r="F63676" t="s">
        <v>60</v>
      </c>
    </row>
    <row r="63677" spans="1:6" x14ac:dyDescent="0.3">
      <c r="A63677">
        <v>306439</v>
      </c>
      <c r="B63677" s="2">
        <v>44400.661999999997</v>
      </c>
      <c r="C63677">
        <v>157696</v>
      </c>
      <c r="D63677">
        <v>191893</v>
      </c>
      <c r="E63677">
        <v>15</v>
      </c>
      <c r="F63677" t="s">
        <v>60</v>
      </c>
    </row>
    <row r="63678" spans="1:6" x14ac:dyDescent="0.3">
      <c r="A63678">
        <v>308354</v>
      </c>
      <c r="B63678" s="2">
        <v>44400.964588996765</v>
      </c>
      <c r="C63678">
        <v>157696</v>
      </c>
      <c r="D63678">
        <v>125562</v>
      </c>
      <c r="E63678">
        <v>23</v>
      </c>
      <c r="F63678" t="s">
        <v>60</v>
      </c>
    </row>
    <row r="63679" spans="1:6" x14ac:dyDescent="0.3">
      <c r="A63679">
        <v>360883</v>
      </c>
      <c r="B63679" s="2">
        <v>44415.759087378639</v>
      </c>
      <c r="C63679">
        <v>157696</v>
      </c>
      <c r="D63679">
        <v>58305</v>
      </c>
      <c r="E63679">
        <v>18</v>
      </c>
      <c r="F63679" t="s">
        <v>60</v>
      </c>
    </row>
    <row r="63680" spans="1:6" x14ac:dyDescent="0.3">
      <c r="A63680">
        <v>365260</v>
      </c>
      <c r="B63680" s="2">
        <v>44416.749412518693</v>
      </c>
      <c r="C63680">
        <v>157696</v>
      </c>
      <c r="D63680">
        <v>162482</v>
      </c>
      <c r="E63680">
        <v>17</v>
      </c>
      <c r="F63680" t="s">
        <v>59</v>
      </c>
    </row>
    <row r="63681" spans="1:6" x14ac:dyDescent="0.3">
      <c r="A63681">
        <v>366530</v>
      </c>
      <c r="B63681" s="2">
        <v>44416.998569579286</v>
      </c>
      <c r="C63681">
        <v>157696</v>
      </c>
      <c r="D63681">
        <v>76405</v>
      </c>
      <c r="E63681">
        <v>23</v>
      </c>
      <c r="F63681" t="s">
        <v>59</v>
      </c>
    </row>
    <row r="63682" spans="1:6" x14ac:dyDescent="0.3">
      <c r="A63682">
        <v>383072</v>
      </c>
      <c r="B63682" s="2">
        <v>44422.64581877023</v>
      </c>
      <c r="C63682">
        <v>157696</v>
      </c>
      <c r="D63682">
        <v>118549</v>
      </c>
      <c r="E63682">
        <v>15</v>
      </c>
      <c r="F63682" t="s">
        <v>60</v>
      </c>
    </row>
    <row r="63683" spans="1:6" x14ac:dyDescent="0.3">
      <c r="A63683">
        <v>384977</v>
      </c>
      <c r="B63683" s="2">
        <v>44422.916045307444</v>
      </c>
      <c r="C63683">
        <v>157696</v>
      </c>
      <c r="D63683">
        <v>78899</v>
      </c>
      <c r="E63683">
        <v>21</v>
      </c>
      <c r="F63683" t="s">
        <v>60</v>
      </c>
    </row>
    <row r="63684" spans="1:6" x14ac:dyDescent="0.3">
      <c r="A63684">
        <v>396393</v>
      </c>
      <c r="B63684" s="2">
        <v>44427.014750809059</v>
      </c>
      <c r="C63684">
        <v>157696</v>
      </c>
      <c r="D63684">
        <v>466792</v>
      </c>
      <c r="E63684">
        <v>0</v>
      </c>
      <c r="F63684" t="s">
        <v>59</v>
      </c>
    </row>
    <row r="63685" spans="1:6" x14ac:dyDescent="0.3">
      <c r="A63685">
        <v>409219</v>
      </c>
      <c r="B63685" s="2">
        <v>44430.660115359962</v>
      </c>
      <c r="C63685">
        <v>157696</v>
      </c>
      <c r="D63685">
        <v>411922</v>
      </c>
      <c r="E63685">
        <v>15</v>
      </c>
      <c r="F63685" t="s">
        <v>59</v>
      </c>
    </row>
    <row r="63686" spans="1:6" x14ac:dyDescent="0.3">
      <c r="A63686">
        <v>212219</v>
      </c>
      <c r="B63686" s="2">
        <v>44372.749783171523</v>
      </c>
      <c r="C63686">
        <v>157701</v>
      </c>
      <c r="D63686">
        <v>49390</v>
      </c>
      <c r="E63686">
        <v>17</v>
      </c>
      <c r="F63686" t="s">
        <v>60</v>
      </c>
    </row>
    <row r="63687" spans="1:6" x14ac:dyDescent="0.3">
      <c r="A63687">
        <v>213979</v>
      </c>
      <c r="B63687" s="2">
        <v>44373.276333333335</v>
      </c>
      <c r="C63687">
        <v>157701</v>
      </c>
      <c r="D63687">
        <v>155428</v>
      </c>
      <c r="E63687">
        <v>6</v>
      </c>
      <c r="F63687" t="s">
        <v>60</v>
      </c>
    </row>
    <row r="63688" spans="1:6" x14ac:dyDescent="0.3">
      <c r="A63688">
        <v>222959</v>
      </c>
      <c r="B63688" s="2">
        <v>44375.050754045311</v>
      </c>
      <c r="C63688">
        <v>157701</v>
      </c>
      <c r="D63688">
        <v>96200</v>
      </c>
      <c r="E63688">
        <v>1</v>
      </c>
      <c r="F63688" t="s">
        <v>59</v>
      </c>
    </row>
    <row r="63689" spans="1:6" x14ac:dyDescent="0.3">
      <c r="A63689">
        <v>223133</v>
      </c>
      <c r="B63689" s="2">
        <v>44375.171333333339</v>
      </c>
      <c r="C63689">
        <v>157701</v>
      </c>
      <c r="D63689">
        <v>123443</v>
      </c>
      <c r="E63689">
        <v>4</v>
      </c>
      <c r="F63689" t="s">
        <v>59</v>
      </c>
    </row>
    <row r="63690" spans="1:6" x14ac:dyDescent="0.3">
      <c r="A63690">
        <v>273657</v>
      </c>
      <c r="B63690" s="2">
        <v>44390.599297734632</v>
      </c>
      <c r="C63690">
        <v>157701</v>
      </c>
      <c r="D63690">
        <v>304128</v>
      </c>
      <c r="E63690">
        <v>14</v>
      </c>
      <c r="F63690" t="s">
        <v>59</v>
      </c>
    </row>
    <row r="63691" spans="1:6" x14ac:dyDescent="0.3">
      <c r="A63691">
        <v>277416</v>
      </c>
      <c r="B63691" s="2">
        <v>44391.741692556636</v>
      </c>
      <c r="C63691">
        <v>157701</v>
      </c>
      <c r="D63691">
        <v>60239</v>
      </c>
      <c r="E63691">
        <v>17</v>
      </c>
      <c r="F63691" t="s">
        <v>59</v>
      </c>
    </row>
    <row r="63692" spans="1:6" x14ac:dyDescent="0.3">
      <c r="A63692">
        <v>285449</v>
      </c>
      <c r="B63692" s="2">
        <v>44394.049592577896</v>
      </c>
      <c r="C63692">
        <v>157701</v>
      </c>
      <c r="D63692">
        <v>332057</v>
      </c>
      <c r="E63692">
        <v>1</v>
      </c>
      <c r="F63692" t="s">
        <v>60</v>
      </c>
    </row>
    <row r="63693" spans="1:6" x14ac:dyDescent="0.3">
      <c r="A63693">
        <v>287450</v>
      </c>
      <c r="B63693" s="2">
        <v>44394.622089297161</v>
      </c>
      <c r="C63693">
        <v>157701</v>
      </c>
      <c r="D63693">
        <v>432277</v>
      </c>
      <c r="E63693">
        <v>14</v>
      </c>
      <c r="F63693" t="s">
        <v>60</v>
      </c>
    </row>
    <row r="63694" spans="1:6" x14ac:dyDescent="0.3">
      <c r="A63694">
        <v>317470</v>
      </c>
      <c r="B63694" s="2">
        <v>44403.021627831717</v>
      </c>
      <c r="C63694">
        <v>157701</v>
      </c>
      <c r="D63694">
        <v>171529</v>
      </c>
      <c r="E63694">
        <v>0</v>
      </c>
      <c r="F63694" t="s">
        <v>59</v>
      </c>
    </row>
    <row r="63695" spans="1:6" x14ac:dyDescent="0.3">
      <c r="A63695">
        <v>335575</v>
      </c>
      <c r="B63695" s="2">
        <v>44408.688294498381</v>
      </c>
      <c r="C63695">
        <v>157701</v>
      </c>
      <c r="D63695">
        <v>118549</v>
      </c>
      <c r="E63695">
        <v>16</v>
      </c>
      <c r="F63695" t="s">
        <v>60</v>
      </c>
    </row>
    <row r="63696" spans="1:6" x14ac:dyDescent="0.3">
      <c r="A63696">
        <v>338034</v>
      </c>
      <c r="B63696" s="2">
        <v>44409.008682847896</v>
      </c>
      <c r="C63696">
        <v>157701</v>
      </c>
      <c r="D63696">
        <v>21760</v>
      </c>
      <c r="E63696">
        <v>0</v>
      </c>
      <c r="F63696" t="s">
        <v>59</v>
      </c>
    </row>
    <row r="63697" spans="1:6" x14ac:dyDescent="0.3">
      <c r="A63697">
        <v>344032</v>
      </c>
      <c r="B63697" s="2">
        <v>44410.740074433663</v>
      </c>
      <c r="C63697">
        <v>157701</v>
      </c>
      <c r="D63697">
        <v>473323</v>
      </c>
      <c r="E63697">
        <v>17</v>
      </c>
      <c r="F63697" t="s">
        <v>59</v>
      </c>
    </row>
    <row r="63698" spans="1:6" x14ac:dyDescent="0.3">
      <c r="A63698">
        <v>376295</v>
      </c>
      <c r="B63698" s="2">
        <v>44420.785381877024</v>
      </c>
      <c r="C63698">
        <v>157701</v>
      </c>
      <c r="D63698">
        <v>122902</v>
      </c>
      <c r="E63698">
        <v>18</v>
      </c>
      <c r="F63698" t="s">
        <v>59</v>
      </c>
    </row>
    <row r="63699" spans="1:6" x14ac:dyDescent="0.3">
      <c r="A63699">
        <v>402756</v>
      </c>
      <c r="B63699" s="2">
        <v>44428.926158576054</v>
      </c>
      <c r="C63699">
        <v>157701</v>
      </c>
      <c r="D63699">
        <v>105200</v>
      </c>
      <c r="E63699">
        <v>22</v>
      </c>
      <c r="F63699" t="s">
        <v>60</v>
      </c>
    </row>
    <row r="63700" spans="1:6" x14ac:dyDescent="0.3">
      <c r="A63700">
        <v>410847</v>
      </c>
      <c r="B63700" s="2">
        <v>44430.888941747573</v>
      </c>
      <c r="C63700">
        <v>157701</v>
      </c>
      <c r="D63700">
        <v>411922</v>
      </c>
      <c r="E63700">
        <v>21</v>
      </c>
      <c r="F63700" t="s">
        <v>59</v>
      </c>
    </row>
    <row r="63701" spans="1:6" x14ac:dyDescent="0.3">
      <c r="A63701">
        <v>413206</v>
      </c>
      <c r="B63701" s="2">
        <v>44431.825834951458</v>
      </c>
      <c r="C63701">
        <v>157701</v>
      </c>
      <c r="D63701">
        <v>138209</v>
      </c>
      <c r="E63701">
        <v>19</v>
      </c>
      <c r="F63701" t="s">
        <v>59</v>
      </c>
    </row>
    <row r="63702" spans="1:6" x14ac:dyDescent="0.3">
      <c r="A63702">
        <v>423974</v>
      </c>
      <c r="B63702" s="2">
        <v>44437.911954100164</v>
      </c>
      <c r="C63702">
        <v>157701</v>
      </c>
      <c r="D63702">
        <v>477565</v>
      </c>
      <c r="E63702">
        <v>21</v>
      </c>
      <c r="F63702" t="s">
        <v>59</v>
      </c>
    </row>
    <row r="63703" spans="1:6" x14ac:dyDescent="0.3">
      <c r="A63703">
        <v>217541</v>
      </c>
      <c r="B63703" s="2">
        <v>44373.875209814752</v>
      </c>
      <c r="C63703">
        <v>157703</v>
      </c>
      <c r="D63703">
        <v>351192</v>
      </c>
      <c r="E63703">
        <v>21</v>
      </c>
      <c r="F63703" t="s">
        <v>60</v>
      </c>
    </row>
    <row r="63704" spans="1:6" x14ac:dyDescent="0.3">
      <c r="A63704">
        <v>263923</v>
      </c>
      <c r="B63704" s="2">
        <v>44387.731174757282</v>
      </c>
      <c r="C63704">
        <v>157703</v>
      </c>
      <c r="D63704">
        <v>154256</v>
      </c>
      <c r="E63704">
        <v>17</v>
      </c>
      <c r="F63704" t="s">
        <v>60</v>
      </c>
    </row>
    <row r="63705" spans="1:6" x14ac:dyDescent="0.3">
      <c r="A63705">
        <v>274271</v>
      </c>
      <c r="B63705" s="2">
        <v>44390.703666666668</v>
      </c>
      <c r="C63705">
        <v>157703</v>
      </c>
      <c r="D63705">
        <v>242428</v>
      </c>
      <c r="E63705">
        <v>16</v>
      </c>
      <c r="F63705" t="s">
        <v>59</v>
      </c>
    </row>
    <row r="63706" spans="1:6" x14ac:dyDescent="0.3">
      <c r="A63706">
        <v>286937</v>
      </c>
      <c r="B63706" s="2">
        <v>44394.540238654743</v>
      </c>
      <c r="C63706">
        <v>157703</v>
      </c>
      <c r="D63706">
        <v>173184</v>
      </c>
      <c r="E63706">
        <v>12</v>
      </c>
      <c r="F63706" t="s">
        <v>60</v>
      </c>
    </row>
    <row r="63707" spans="1:6" x14ac:dyDescent="0.3">
      <c r="A63707">
        <v>290209</v>
      </c>
      <c r="B63707" s="2">
        <v>44395.191869869079</v>
      </c>
      <c r="C63707">
        <v>157703</v>
      </c>
      <c r="D63707">
        <v>38593</v>
      </c>
      <c r="E63707">
        <v>4</v>
      </c>
      <c r="F63707" t="s">
        <v>59</v>
      </c>
    </row>
    <row r="63708" spans="1:6" x14ac:dyDescent="0.3">
      <c r="A63708">
        <v>292144</v>
      </c>
      <c r="B63708" s="2">
        <v>44395.77324595469</v>
      </c>
      <c r="C63708">
        <v>157703</v>
      </c>
      <c r="D63708">
        <v>88863</v>
      </c>
      <c r="E63708">
        <v>18</v>
      </c>
      <c r="F63708" t="s">
        <v>59</v>
      </c>
    </row>
    <row r="63709" spans="1:6" x14ac:dyDescent="0.3">
      <c r="A63709">
        <v>311071</v>
      </c>
      <c r="B63709" s="2">
        <v>44401.718229773462</v>
      </c>
      <c r="C63709">
        <v>157703</v>
      </c>
      <c r="D63709">
        <v>182984</v>
      </c>
      <c r="E63709">
        <v>17</v>
      </c>
      <c r="F63709" t="s">
        <v>60</v>
      </c>
    </row>
    <row r="63710" spans="1:6" x14ac:dyDescent="0.3">
      <c r="A63710">
        <v>370931</v>
      </c>
      <c r="B63710" s="2">
        <v>44418.745737864076</v>
      </c>
      <c r="C63710">
        <v>157703</v>
      </c>
      <c r="D63710">
        <v>405774</v>
      </c>
      <c r="E63710">
        <v>17</v>
      </c>
      <c r="F63710" t="s">
        <v>59</v>
      </c>
    </row>
    <row r="63711" spans="1:6" x14ac:dyDescent="0.3">
      <c r="A63711">
        <v>376213</v>
      </c>
      <c r="B63711" s="2">
        <v>44420.768391585763</v>
      </c>
      <c r="C63711">
        <v>157703</v>
      </c>
      <c r="D63711">
        <v>330333</v>
      </c>
      <c r="E63711">
        <v>18</v>
      </c>
      <c r="F63711" t="s">
        <v>59</v>
      </c>
    </row>
    <row r="63712" spans="1:6" x14ac:dyDescent="0.3">
      <c r="A63712">
        <v>410135</v>
      </c>
      <c r="B63712" s="2">
        <v>44430.758682847896</v>
      </c>
      <c r="C63712">
        <v>157703</v>
      </c>
      <c r="D63712">
        <v>230507</v>
      </c>
      <c r="E63712">
        <v>18</v>
      </c>
      <c r="F63712" t="s">
        <v>59</v>
      </c>
    </row>
    <row r="63713" spans="1:6" x14ac:dyDescent="0.3">
      <c r="A63713">
        <v>216430</v>
      </c>
      <c r="B63713" s="2">
        <v>44373.712161812298</v>
      </c>
      <c r="C63713">
        <v>157734</v>
      </c>
      <c r="D63713">
        <v>311460</v>
      </c>
      <c r="E63713">
        <v>17</v>
      </c>
      <c r="F63713" t="s">
        <v>60</v>
      </c>
    </row>
    <row r="63714" spans="1:6" x14ac:dyDescent="0.3">
      <c r="A63714">
        <v>235673</v>
      </c>
      <c r="B63714" s="2">
        <v>44379.606983818769</v>
      </c>
      <c r="C63714">
        <v>157734</v>
      </c>
      <c r="D63714">
        <v>37644</v>
      </c>
      <c r="E63714">
        <v>14</v>
      </c>
      <c r="F63714" t="s">
        <v>60</v>
      </c>
    </row>
    <row r="63715" spans="1:6" x14ac:dyDescent="0.3">
      <c r="A63715">
        <v>266143</v>
      </c>
      <c r="B63715" s="2">
        <v>44388.186000000002</v>
      </c>
      <c r="C63715">
        <v>157734</v>
      </c>
      <c r="D63715">
        <v>212452</v>
      </c>
      <c r="E63715">
        <v>4</v>
      </c>
      <c r="F63715" t="s">
        <v>59</v>
      </c>
    </row>
    <row r="63716" spans="1:6" x14ac:dyDescent="0.3">
      <c r="A63716">
        <v>269760</v>
      </c>
      <c r="B63716" s="2">
        <v>44389.000187702266</v>
      </c>
      <c r="C63716">
        <v>157734</v>
      </c>
      <c r="D63716">
        <v>347008</v>
      </c>
      <c r="E63716">
        <v>0</v>
      </c>
      <c r="F63716" t="s">
        <v>59</v>
      </c>
    </row>
    <row r="63717" spans="1:6" x14ac:dyDescent="0.3">
      <c r="A63717">
        <v>317461</v>
      </c>
      <c r="B63717" s="2">
        <v>44403.019605177993</v>
      </c>
      <c r="C63717">
        <v>157734</v>
      </c>
      <c r="D63717">
        <v>162482</v>
      </c>
      <c r="E63717">
        <v>0</v>
      </c>
      <c r="F63717" t="s">
        <v>59</v>
      </c>
    </row>
    <row r="63718" spans="1:6" x14ac:dyDescent="0.3">
      <c r="A63718">
        <v>350024</v>
      </c>
      <c r="B63718" s="2">
        <v>44412.797922330094</v>
      </c>
      <c r="C63718">
        <v>157734</v>
      </c>
      <c r="D63718">
        <v>74742</v>
      </c>
      <c r="E63718">
        <v>19</v>
      </c>
      <c r="F63718" t="s">
        <v>59</v>
      </c>
    </row>
    <row r="63719" spans="1:6" x14ac:dyDescent="0.3">
      <c r="A63719">
        <v>364802</v>
      </c>
      <c r="B63719" s="2">
        <v>44416.683035598704</v>
      </c>
      <c r="C63719">
        <v>157734</v>
      </c>
      <c r="D63719">
        <v>242428</v>
      </c>
      <c r="E63719">
        <v>16</v>
      </c>
      <c r="F63719" t="s">
        <v>59</v>
      </c>
    </row>
    <row r="63720" spans="1:6" x14ac:dyDescent="0.3">
      <c r="A63720">
        <v>352174</v>
      </c>
      <c r="B63720" s="2">
        <v>44413.742097087379</v>
      </c>
      <c r="C63720">
        <v>157758</v>
      </c>
      <c r="D63720">
        <v>357547</v>
      </c>
      <c r="E63720">
        <v>17</v>
      </c>
      <c r="F63720" t="s">
        <v>59</v>
      </c>
    </row>
    <row r="63721" spans="1:6" x14ac:dyDescent="0.3">
      <c r="A63721">
        <v>354728</v>
      </c>
      <c r="B63721" s="2">
        <v>44414.611029126216</v>
      </c>
      <c r="C63721">
        <v>157758</v>
      </c>
      <c r="D63721">
        <v>88863</v>
      </c>
      <c r="E63721">
        <v>14</v>
      </c>
      <c r="F63721" t="s">
        <v>60</v>
      </c>
    </row>
    <row r="63722" spans="1:6" x14ac:dyDescent="0.3">
      <c r="A63722">
        <v>363385</v>
      </c>
      <c r="B63722" s="2">
        <v>44416.392193365275</v>
      </c>
      <c r="C63722">
        <v>157758</v>
      </c>
      <c r="D63722">
        <v>250679</v>
      </c>
      <c r="E63722">
        <v>9</v>
      </c>
      <c r="F63722" t="s">
        <v>59</v>
      </c>
    </row>
    <row r="63723" spans="1:6" x14ac:dyDescent="0.3">
      <c r="A63723">
        <v>386185</v>
      </c>
      <c r="B63723" s="2">
        <v>44423.376567888423</v>
      </c>
      <c r="C63723">
        <v>157758</v>
      </c>
      <c r="D63723">
        <v>411922</v>
      </c>
      <c r="E63723">
        <v>9</v>
      </c>
      <c r="F63723" t="s">
        <v>59</v>
      </c>
    </row>
    <row r="63724" spans="1:6" x14ac:dyDescent="0.3">
      <c r="A63724">
        <v>399946</v>
      </c>
      <c r="B63724" s="2">
        <v>44428.573812297735</v>
      </c>
      <c r="C63724">
        <v>157758</v>
      </c>
      <c r="D63724">
        <v>35004</v>
      </c>
      <c r="E63724">
        <v>13</v>
      </c>
      <c r="F63724" t="s">
        <v>60</v>
      </c>
    </row>
    <row r="63725" spans="1:6" x14ac:dyDescent="0.3">
      <c r="A63725">
        <v>60931</v>
      </c>
      <c r="B63725" s="2">
        <v>44326.627614886733</v>
      </c>
      <c r="C63725">
        <v>157770</v>
      </c>
      <c r="D63725">
        <v>433247</v>
      </c>
      <c r="E63725">
        <v>15</v>
      </c>
      <c r="F63725" t="s">
        <v>59</v>
      </c>
    </row>
    <row r="63726" spans="1:6" x14ac:dyDescent="0.3">
      <c r="A63726">
        <v>65863</v>
      </c>
      <c r="B63726" s="2">
        <v>44328.737647249189</v>
      </c>
      <c r="C63726">
        <v>157770</v>
      </c>
      <c r="D63726">
        <v>155428</v>
      </c>
      <c r="E63726">
        <v>17</v>
      </c>
      <c r="F63726" t="s">
        <v>59</v>
      </c>
    </row>
    <row r="63727" spans="1:6" x14ac:dyDescent="0.3">
      <c r="A63727">
        <v>18483</v>
      </c>
      <c r="B63727" s="2">
        <v>44307.744928802589</v>
      </c>
      <c r="C63727">
        <v>157793</v>
      </c>
      <c r="D63727">
        <v>411922</v>
      </c>
      <c r="E63727">
        <v>17</v>
      </c>
      <c r="F63727" t="s">
        <v>59</v>
      </c>
    </row>
    <row r="63728" spans="1:6" x14ac:dyDescent="0.3">
      <c r="A63728">
        <v>40924</v>
      </c>
      <c r="B63728" s="2">
        <v>44318.058844660198</v>
      </c>
      <c r="C63728">
        <v>157793</v>
      </c>
      <c r="D63728">
        <v>439981</v>
      </c>
      <c r="E63728">
        <v>1</v>
      </c>
      <c r="F63728" t="s">
        <v>59</v>
      </c>
    </row>
    <row r="63729" spans="1:6" x14ac:dyDescent="0.3">
      <c r="A63729">
        <v>58607</v>
      </c>
      <c r="B63729" s="2">
        <v>44325.648365733818</v>
      </c>
      <c r="C63729">
        <v>157793</v>
      </c>
      <c r="D63729">
        <v>250679</v>
      </c>
      <c r="E63729">
        <v>15</v>
      </c>
      <c r="F63729" t="s">
        <v>59</v>
      </c>
    </row>
    <row r="63730" spans="1:6" x14ac:dyDescent="0.3">
      <c r="A63730">
        <v>76479</v>
      </c>
      <c r="B63730" s="2">
        <v>44332.198034607987</v>
      </c>
      <c r="C63730">
        <v>157793</v>
      </c>
      <c r="D63730">
        <v>192331</v>
      </c>
      <c r="E63730">
        <v>4</v>
      </c>
      <c r="F63730" t="s">
        <v>59</v>
      </c>
    </row>
    <row r="63731" spans="1:6" x14ac:dyDescent="0.3">
      <c r="A63731">
        <v>96387</v>
      </c>
      <c r="B63731" s="2">
        <v>44338.961302529984</v>
      </c>
      <c r="C63731">
        <v>157793</v>
      </c>
      <c r="D63731">
        <v>42584</v>
      </c>
      <c r="E63731">
        <v>23</v>
      </c>
      <c r="F63731" t="s">
        <v>60</v>
      </c>
    </row>
    <row r="63732" spans="1:6" x14ac:dyDescent="0.3">
      <c r="A63732">
        <v>110477</v>
      </c>
      <c r="B63732" s="2">
        <v>44343.884087378639</v>
      </c>
      <c r="C63732">
        <v>157793</v>
      </c>
      <c r="D63732">
        <v>230507</v>
      </c>
      <c r="E63732">
        <v>21</v>
      </c>
      <c r="F63732" t="s">
        <v>59</v>
      </c>
    </row>
    <row r="63733" spans="1:6" x14ac:dyDescent="0.3">
      <c r="A63733">
        <v>183826</v>
      </c>
      <c r="B63733" s="2">
        <v>44364.986029126216</v>
      </c>
      <c r="C63733">
        <v>157793</v>
      </c>
      <c r="D63733">
        <v>347393</v>
      </c>
      <c r="E63733">
        <v>23</v>
      </c>
      <c r="F63733" t="s">
        <v>59</v>
      </c>
    </row>
    <row r="63734" spans="1:6" x14ac:dyDescent="0.3">
      <c r="A63734">
        <v>10261</v>
      </c>
      <c r="B63734" s="2">
        <v>44301.037404530747</v>
      </c>
      <c r="C63734">
        <v>157836</v>
      </c>
      <c r="D63734">
        <v>347008</v>
      </c>
      <c r="E63734">
        <v>0</v>
      </c>
      <c r="F63734" t="s">
        <v>59</v>
      </c>
    </row>
    <row r="63735" spans="1:6" x14ac:dyDescent="0.3">
      <c r="A63735">
        <v>12260</v>
      </c>
      <c r="B63735" s="2">
        <v>44303.096224860376</v>
      </c>
      <c r="C63735">
        <v>157836</v>
      </c>
      <c r="D63735">
        <v>191893</v>
      </c>
      <c r="E63735">
        <v>2</v>
      </c>
      <c r="F63735" t="s">
        <v>60</v>
      </c>
    </row>
    <row r="63736" spans="1:6" x14ac:dyDescent="0.3">
      <c r="A63736">
        <v>248610</v>
      </c>
      <c r="B63736" s="2">
        <v>44382.739666666661</v>
      </c>
      <c r="C63736">
        <v>157873</v>
      </c>
      <c r="D63736">
        <v>258219</v>
      </c>
      <c r="E63736">
        <v>17</v>
      </c>
      <c r="F63736" t="s">
        <v>59</v>
      </c>
    </row>
    <row r="63737" spans="1:6" x14ac:dyDescent="0.3">
      <c r="A63737">
        <v>262079</v>
      </c>
      <c r="B63737" s="2">
        <v>44387.449621359221</v>
      </c>
      <c r="C63737">
        <v>157873</v>
      </c>
      <c r="D63737">
        <v>408587</v>
      </c>
      <c r="E63737">
        <v>10</v>
      </c>
      <c r="F63737" t="s">
        <v>60</v>
      </c>
    </row>
    <row r="63738" spans="1:6" x14ac:dyDescent="0.3">
      <c r="A63738">
        <v>273088</v>
      </c>
      <c r="B63738" s="2">
        <v>44390.289427184463</v>
      </c>
      <c r="C63738">
        <v>157873</v>
      </c>
      <c r="D63738">
        <v>158978</v>
      </c>
      <c r="E63738">
        <v>6</v>
      </c>
      <c r="F63738" t="s">
        <v>59</v>
      </c>
    </row>
    <row r="63739" spans="1:6" x14ac:dyDescent="0.3">
      <c r="A63739">
        <v>279049</v>
      </c>
      <c r="B63739" s="2">
        <v>44392.381660194173</v>
      </c>
      <c r="C63739">
        <v>157873</v>
      </c>
      <c r="D63739">
        <v>250679</v>
      </c>
      <c r="E63739">
        <v>9</v>
      </c>
      <c r="F63739" t="s">
        <v>59</v>
      </c>
    </row>
    <row r="63740" spans="1:6" x14ac:dyDescent="0.3">
      <c r="A63740">
        <v>290389</v>
      </c>
      <c r="B63740" s="2">
        <v>44395.293740653709</v>
      </c>
      <c r="C63740">
        <v>157873</v>
      </c>
      <c r="D63740">
        <v>341333</v>
      </c>
      <c r="E63740">
        <v>7</v>
      </c>
      <c r="F63740" t="s">
        <v>59</v>
      </c>
    </row>
    <row r="63741" spans="1:6" x14ac:dyDescent="0.3">
      <c r="A63741">
        <v>296150</v>
      </c>
      <c r="B63741" s="2">
        <v>44397.261919093849</v>
      </c>
      <c r="C63741">
        <v>157873</v>
      </c>
      <c r="D63741">
        <v>324743</v>
      </c>
      <c r="E63741">
        <v>6</v>
      </c>
      <c r="F63741" t="s">
        <v>59</v>
      </c>
    </row>
    <row r="63742" spans="1:6" x14ac:dyDescent="0.3">
      <c r="A63742">
        <v>305111</v>
      </c>
      <c r="B63742" s="2">
        <v>44400.383278317153</v>
      </c>
      <c r="C63742">
        <v>157873</v>
      </c>
      <c r="D63742">
        <v>471403</v>
      </c>
      <c r="E63742">
        <v>9</v>
      </c>
      <c r="F63742" t="s">
        <v>60</v>
      </c>
    </row>
    <row r="63743" spans="1:6" x14ac:dyDescent="0.3">
      <c r="A63743">
        <v>323130</v>
      </c>
      <c r="B63743" s="2">
        <v>44404.991692556629</v>
      </c>
      <c r="C63743">
        <v>157873</v>
      </c>
      <c r="D63743">
        <v>112334</v>
      </c>
      <c r="E63743">
        <v>23</v>
      </c>
      <c r="F63743" t="s">
        <v>59</v>
      </c>
    </row>
    <row r="63744" spans="1:6" x14ac:dyDescent="0.3">
      <c r="A63744">
        <v>329440</v>
      </c>
      <c r="B63744" s="2">
        <v>44407.535381877024</v>
      </c>
      <c r="C63744">
        <v>157873</v>
      </c>
      <c r="D63744">
        <v>347008</v>
      </c>
      <c r="E63744">
        <v>12</v>
      </c>
      <c r="F63744" t="s">
        <v>60</v>
      </c>
    </row>
    <row r="63745" spans="1:6" x14ac:dyDescent="0.3">
      <c r="A63745">
        <v>346126</v>
      </c>
      <c r="B63745" s="2">
        <v>44411.64703236246</v>
      </c>
      <c r="C63745">
        <v>157873</v>
      </c>
      <c r="D63745">
        <v>68899</v>
      </c>
      <c r="E63745">
        <v>15</v>
      </c>
      <c r="F63745" t="s">
        <v>59</v>
      </c>
    </row>
    <row r="63746" spans="1:6" x14ac:dyDescent="0.3">
      <c r="A63746">
        <v>369778</v>
      </c>
      <c r="B63746" s="2">
        <v>44418.548326860837</v>
      </c>
      <c r="C63746">
        <v>157873</v>
      </c>
      <c r="D63746">
        <v>37644</v>
      </c>
      <c r="E63746">
        <v>13</v>
      </c>
      <c r="F63746" t="s">
        <v>59</v>
      </c>
    </row>
    <row r="63747" spans="1:6" x14ac:dyDescent="0.3">
      <c r="A63747">
        <v>372583</v>
      </c>
      <c r="B63747" s="2">
        <v>44419.592016181225</v>
      </c>
      <c r="C63747">
        <v>157873</v>
      </c>
      <c r="D63747">
        <v>405278</v>
      </c>
      <c r="E63747">
        <v>14</v>
      </c>
      <c r="F63747" t="s">
        <v>59</v>
      </c>
    </row>
    <row r="63748" spans="1:6" x14ac:dyDescent="0.3">
      <c r="A63748">
        <v>375014</v>
      </c>
      <c r="B63748" s="2">
        <v>44420.441530744334</v>
      </c>
      <c r="C63748">
        <v>157873</v>
      </c>
      <c r="D63748">
        <v>209917</v>
      </c>
      <c r="E63748">
        <v>10</v>
      </c>
      <c r="F63748" t="s">
        <v>59</v>
      </c>
    </row>
    <row r="63749" spans="1:6" x14ac:dyDescent="0.3">
      <c r="A63749">
        <v>406898</v>
      </c>
      <c r="B63749" s="2">
        <v>44429.932004760885</v>
      </c>
      <c r="C63749">
        <v>157873</v>
      </c>
      <c r="D63749">
        <v>295146</v>
      </c>
      <c r="E63749">
        <v>22</v>
      </c>
      <c r="F63749" t="s">
        <v>60</v>
      </c>
    </row>
    <row r="63750" spans="1:6" x14ac:dyDescent="0.3">
      <c r="A63750">
        <v>414018</v>
      </c>
      <c r="B63750" s="2">
        <v>44432.292663430417</v>
      </c>
      <c r="C63750">
        <v>157873</v>
      </c>
      <c r="D63750">
        <v>324893</v>
      </c>
      <c r="E63750">
        <v>7</v>
      </c>
      <c r="F63750" t="s">
        <v>59</v>
      </c>
    </row>
    <row r="63751" spans="1:6" x14ac:dyDescent="0.3">
      <c r="A63751">
        <v>7768</v>
      </c>
      <c r="B63751" s="2">
        <v>44297.720656957928</v>
      </c>
      <c r="C63751">
        <v>157928</v>
      </c>
      <c r="D63751">
        <v>143150</v>
      </c>
      <c r="E63751">
        <v>17</v>
      </c>
      <c r="F63751" t="s">
        <v>59</v>
      </c>
    </row>
    <row r="63752" spans="1:6" x14ac:dyDescent="0.3">
      <c r="A63752">
        <v>16263</v>
      </c>
      <c r="B63752" s="2">
        <v>44305.702666666664</v>
      </c>
      <c r="C63752">
        <v>157928</v>
      </c>
      <c r="D63752">
        <v>42035</v>
      </c>
      <c r="E63752">
        <v>16</v>
      </c>
      <c r="F63752" t="s">
        <v>59</v>
      </c>
    </row>
    <row r="63753" spans="1:6" x14ac:dyDescent="0.3">
      <c r="A63753">
        <v>18226</v>
      </c>
      <c r="B63753" s="2">
        <v>44307.657550161806</v>
      </c>
      <c r="C63753">
        <v>157928</v>
      </c>
      <c r="D63753">
        <v>242428</v>
      </c>
      <c r="E63753">
        <v>15</v>
      </c>
      <c r="F63753" t="s">
        <v>59</v>
      </c>
    </row>
    <row r="63754" spans="1:6" x14ac:dyDescent="0.3">
      <c r="A63754">
        <v>112584</v>
      </c>
      <c r="B63754" s="2">
        <v>44344.636666666665</v>
      </c>
      <c r="C63754">
        <v>157976</v>
      </c>
      <c r="D63754">
        <v>250679</v>
      </c>
      <c r="E63754">
        <v>15</v>
      </c>
      <c r="F63754" t="s">
        <v>60</v>
      </c>
    </row>
    <row r="63755" spans="1:6" x14ac:dyDescent="0.3">
      <c r="A63755">
        <v>140861</v>
      </c>
      <c r="B63755" s="2">
        <v>44352.434553056431</v>
      </c>
      <c r="C63755">
        <v>157976</v>
      </c>
      <c r="D63755">
        <v>411922</v>
      </c>
      <c r="E63755">
        <v>10</v>
      </c>
      <c r="F63755" t="s">
        <v>60</v>
      </c>
    </row>
    <row r="63756" spans="1:6" x14ac:dyDescent="0.3">
      <c r="A63756">
        <v>165566</v>
      </c>
      <c r="B63756" s="2">
        <v>44359.630446601943</v>
      </c>
      <c r="C63756">
        <v>157976</v>
      </c>
      <c r="D63756">
        <v>158978</v>
      </c>
      <c r="E63756">
        <v>15</v>
      </c>
      <c r="F63756" t="s">
        <v>60</v>
      </c>
    </row>
    <row r="63757" spans="1:6" x14ac:dyDescent="0.3">
      <c r="A63757">
        <v>185725</v>
      </c>
      <c r="B63757" s="2">
        <v>44365.676666666666</v>
      </c>
      <c r="C63757">
        <v>157976</v>
      </c>
      <c r="D63757">
        <v>459455</v>
      </c>
      <c r="E63757">
        <v>16</v>
      </c>
      <c r="F63757" t="s">
        <v>60</v>
      </c>
    </row>
    <row r="63758" spans="1:6" x14ac:dyDescent="0.3">
      <c r="A63758">
        <v>194364</v>
      </c>
      <c r="B63758" s="2">
        <v>44367.546304207121</v>
      </c>
      <c r="C63758">
        <v>157976</v>
      </c>
      <c r="D63758">
        <v>301748</v>
      </c>
      <c r="E63758">
        <v>13</v>
      </c>
      <c r="F63758" t="s">
        <v>59</v>
      </c>
    </row>
    <row r="63759" spans="1:6" x14ac:dyDescent="0.3">
      <c r="A63759">
        <v>230198</v>
      </c>
      <c r="B63759" s="2">
        <v>44377.656336569577</v>
      </c>
      <c r="C63759">
        <v>157976</v>
      </c>
      <c r="D63759">
        <v>261752</v>
      </c>
      <c r="E63759">
        <v>15</v>
      </c>
      <c r="F63759" t="s">
        <v>59</v>
      </c>
    </row>
    <row r="63760" spans="1:6" x14ac:dyDescent="0.3">
      <c r="A63760">
        <v>232416</v>
      </c>
      <c r="B63760" s="2">
        <v>44378.070666666667</v>
      </c>
      <c r="C63760">
        <v>157976</v>
      </c>
      <c r="D63760">
        <v>392434</v>
      </c>
      <c r="E63760">
        <v>1</v>
      </c>
      <c r="F63760" t="s">
        <v>59</v>
      </c>
    </row>
    <row r="63761" spans="1:6" x14ac:dyDescent="0.3">
      <c r="A63761">
        <v>256556</v>
      </c>
      <c r="B63761" s="2">
        <v>44385.907145631063</v>
      </c>
      <c r="C63761">
        <v>157976</v>
      </c>
      <c r="D63761">
        <v>83356</v>
      </c>
      <c r="E63761">
        <v>21</v>
      </c>
      <c r="F63761" t="s">
        <v>59</v>
      </c>
    </row>
    <row r="63762" spans="1:6" x14ac:dyDescent="0.3">
      <c r="A63762">
        <v>279232</v>
      </c>
      <c r="B63762" s="2">
        <v>44392.470666666661</v>
      </c>
      <c r="C63762">
        <v>157976</v>
      </c>
      <c r="D63762">
        <v>469849</v>
      </c>
      <c r="E63762">
        <v>11</v>
      </c>
      <c r="F63762" t="s">
        <v>59</v>
      </c>
    </row>
    <row r="63763" spans="1:6" x14ac:dyDescent="0.3">
      <c r="A63763">
        <v>287116</v>
      </c>
      <c r="B63763" s="2">
        <v>44394.573812297735</v>
      </c>
      <c r="C63763">
        <v>157976</v>
      </c>
      <c r="D63763">
        <v>5151</v>
      </c>
      <c r="E63763">
        <v>13</v>
      </c>
      <c r="F63763" t="s">
        <v>60</v>
      </c>
    </row>
    <row r="63764" spans="1:6" x14ac:dyDescent="0.3">
      <c r="A63764">
        <v>324057</v>
      </c>
      <c r="B63764" s="2">
        <v>44405.589993527508</v>
      </c>
      <c r="C63764">
        <v>157976</v>
      </c>
      <c r="D63764">
        <v>154256</v>
      </c>
      <c r="E63764">
        <v>14</v>
      </c>
      <c r="F63764" t="s">
        <v>59</v>
      </c>
    </row>
    <row r="63765" spans="1:6" x14ac:dyDescent="0.3">
      <c r="A63765">
        <v>343320</v>
      </c>
      <c r="B63765" s="2">
        <v>44410.583521035594</v>
      </c>
      <c r="C63765">
        <v>157976</v>
      </c>
      <c r="D63765">
        <v>388561</v>
      </c>
      <c r="E63765">
        <v>14</v>
      </c>
      <c r="F63765" t="s">
        <v>59</v>
      </c>
    </row>
    <row r="63766" spans="1:6" x14ac:dyDescent="0.3">
      <c r="A63766">
        <v>392300</v>
      </c>
      <c r="B63766" s="2">
        <v>44425.609411003235</v>
      </c>
      <c r="C63766">
        <v>157976</v>
      </c>
      <c r="D63766">
        <v>349014</v>
      </c>
      <c r="E63766">
        <v>14</v>
      </c>
      <c r="F63766" t="s">
        <v>59</v>
      </c>
    </row>
    <row r="63767" spans="1:6" x14ac:dyDescent="0.3">
      <c r="A63767">
        <v>413151</v>
      </c>
      <c r="B63767" s="2">
        <v>44431.810058252428</v>
      </c>
      <c r="C63767">
        <v>157976</v>
      </c>
      <c r="D63767">
        <v>185279</v>
      </c>
      <c r="E63767">
        <v>19</v>
      </c>
      <c r="F63767" t="s">
        <v>59</v>
      </c>
    </row>
    <row r="63768" spans="1:6" x14ac:dyDescent="0.3">
      <c r="A63768">
        <v>286829</v>
      </c>
      <c r="B63768" s="2">
        <v>44394.518631550032</v>
      </c>
      <c r="C63768">
        <v>157979</v>
      </c>
      <c r="D63768">
        <v>387595</v>
      </c>
      <c r="E63768">
        <v>12</v>
      </c>
      <c r="F63768" t="s">
        <v>60</v>
      </c>
    </row>
    <row r="63769" spans="1:6" x14ac:dyDescent="0.3">
      <c r="A63769">
        <v>299459</v>
      </c>
      <c r="B63769" s="2">
        <v>44398.5406407767</v>
      </c>
      <c r="C63769">
        <v>157979</v>
      </c>
      <c r="D63769">
        <v>411922</v>
      </c>
      <c r="E63769">
        <v>12</v>
      </c>
      <c r="F63769" t="s">
        <v>59</v>
      </c>
    </row>
    <row r="63770" spans="1:6" x14ac:dyDescent="0.3">
      <c r="A63770">
        <v>318723</v>
      </c>
      <c r="B63770" s="2">
        <v>44403.660381877024</v>
      </c>
      <c r="C63770">
        <v>157979</v>
      </c>
      <c r="D63770">
        <v>419338</v>
      </c>
      <c r="E63770">
        <v>15</v>
      </c>
      <c r="F63770" t="s">
        <v>59</v>
      </c>
    </row>
    <row r="63771" spans="1:6" x14ac:dyDescent="0.3">
      <c r="A63771">
        <v>336131</v>
      </c>
      <c r="B63771" s="2">
        <v>44408.742606891079</v>
      </c>
      <c r="C63771">
        <v>157979</v>
      </c>
      <c r="D63771">
        <v>472712</v>
      </c>
      <c r="E63771">
        <v>17</v>
      </c>
      <c r="F63771" t="s">
        <v>60</v>
      </c>
    </row>
    <row r="63772" spans="1:6" x14ac:dyDescent="0.3">
      <c r="A63772">
        <v>364638</v>
      </c>
      <c r="B63772" s="2">
        <v>44416.652882473223</v>
      </c>
      <c r="C63772">
        <v>157979</v>
      </c>
      <c r="D63772">
        <v>158978</v>
      </c>
      <c r="E63772">
        <v>15</v>
      </c>
      <c r="F63772" t="s">
        <v>59</v>
      </c>
    </row>
    <row r="63773" spans="1:6" x14ac:dyDescent="0.3">
      <c r="A63773">
        <v>408409</v>
      </c>
      <c r="B63773" s="2">
        <v>44430.485624595472</v>
      </c>
      <c r="C63773">
        <v>157979</v>
      </c>
      <c r="D63773">
        <v>156268</v>
      </c>
      <c r="E63773">
        <v>11</v>
      </c>
      <c r="F63773" t="s">
        <v>59</v>
      </c>
    </row>
    <row r="63774" spans="1:6" x14ac:dyDescent="0.3">
      <c r="A63774">
        <v>416449</v>
      </c>
      <c r="B63774" s="2">
        <v>44433.585948220069</v>
      </c>
      <c r="C63774">
        <v>157979</v>
      </c>
      <c r="D63774">
        <v>182984</v>
      </c>
      <c r="E63774">
        <v>14</v>
      </c>
      <c r="F63774" t="s">
        <v>59</v>
      </c>
    </row>
    <row r="63775" spans="1:6" x14ac:dyDescent="0.3">
      <c r="A63775">
        <v>422906</v>
      </c>
      <c r="B63775" s="2">
        <v>44436.765559870553</v>
      </c>
      <c r="C63775">
        <v>157979</v>
      </c>
      <c r="D63775">
        <v>74456</v>
      </c>
      <c r="E63775">
        <v>18</v>
      </c>
      <c r="F63775" t="s">
        <v>60</v>
      </c>
    </row>
    <row r="63776" spans="1:6" x14ac:dyDescent="0.3">
      <c r="A63776">
        <v>81842</v>
      </c>
      <c r="B63776" s="2">
        <v>44334.515559870546</v>
      </c>
      <c r="C63776">
        <v>157989</v>
      </c>
      <c r="D63776">
        <v>180863</v>
      </c>
      <c r="E63776">
        <v>12</v>
      </c>
      <c r="F63776" t="s">
        <v>59</v>
      </c>
    </row>
    <row r="63777" spans="1:6" x14ac:dyDescent="0.3">
      <c r="A63777">
        <v>82308</v>
      </c>
      <c r="B63777" s="2">
        <v>44334.65957281553</v>
      </c>
      <c r="C63777">
        <v>157989</v>
      </c>
      <c r="D63777">
        <v>62570</v>
      </c>
      <c r="E63777">
        <v>15</v>
      </c>
      <c r="F63777" t="s">
        <v>59</v>
      </c>
    </row>
    <row r="63778" spans="1:6" x14ac:dyDescent="0.3">
      <c r="A63778">
        <v>87995</v>
      </c>
      <c r="B63778" s="2">
        <v>44336.934666666661</v>
      </c>
      <c r="C63778">
        <v>157989</v>
      </c>
      <c r="D63778">
        <v>411922</v>
      </c>
      <c r="E63778">
        <v>22</v>
      </c>
      <c r="F63778" t="s">
        <v>59</v>
      </c>
    </row>
    <row r="63779" spans="1:6" x14ac:dyDescent="0.3">
      <c r="A63779">
        <v>114138</v>
      </c>
      <c r="B63779" s="2">
        <v>44344.795495145627</v>
      </c>
      <c r="C63779">
        <v>157989</v>
      </c>
      <c r="D63779">
        <v>217497</v>
      </c>
      <c r="E63779">
        <v>19</v>
      </c>
      <c r="F63779" t="s">
        <v>60</v>
      </c>
    </row>
    <row r="63780" spans="1:6" x14ac:dyDescent="0.3">
      <c r="A63780">
        <v>117143</v>
      </c>
      <c r="B63780" s="2">
        <v>44345.524491103854</v>
      </c>
      <c r="C63780">
        <v>157989</v>
      </c>
      <c r="D63780">
        <v>258219</v>
      </c>
      <c r="E63780">
        <v>12</v>
      </c>
      <c r="F63780" t="s">
        <v>60</v>
      </c>
    </row>
    <row r="63781" spans="1:6" x14ac:dyDescent="0.3">
      <c r="A63781">
        <v>138518</v>
      </c>
      <c r="B63781" s="2">
        <v>44351.779313915853</v>
      </c>
      <c r="C63781">
        <v>157989</v>
      </c>
      <c r="D63781">
        <v>72841</v>
      </c>
      <c r="E63781">
        <v>18</v>
      </c>
      <c r="F63781" t="s">
        <v>60</v>
      </c>
    </row>
    <row r="63782" spans="1:6" x14ac:dyDescent="0.3">
      <c r="A63782">
        <v>181283</v>
      </c>
      <c r="B63782" s="2">
        <v>44364.539831715207</v>
      </c>
      <c r="C63782">
        <v>157989</v>
      </c>
      <c r="D63782">
        <v>392434</v>
      </c>
      <c r="E63782">
        <v>12</v>
      </c>
      <c r="F63782" t="s">
        <v>59</v>
      </c>
    </row>
    <row r="63783" spans="1:6" x14ac:dyDescent="0.3">
      <c r="A63783">
        <v>186185</v>
      </c>
      <c r="B63783" s="2">
        <v>44365.727533980578</v>
      </c>
      <c r="C63783">
        <v>157989</v>
      </c>
      <c r="D63783">
        <v>250679</v>
      </c>
      <c r="E63783">
        <v>17</v>
      </c>
      <c r="F63783" t="s">
        <v>60</v>
      </c>
    </row>
    <row r="63784" spans="1:6" x14ac:dyDescent="0.3">
      <c r="A63784">
        <v>202319</v>
      </c>
      <c r="B63784" s="2">
        <v>44369.762666666662</v>
      </c>
      <c r="C63784">
        <v>157989</v>
      </c>
      <c r="D63784">
        <v>304722</v>
      </c>
      <c r="E63784">
        <v>18</v>
      </c>
      <c r="F63784" t="s">
        <v>59</v>
      </c>
    </row>
    <row r="63785" spans="1:6" x14ac:dyDescent="0.3">
      <c r="A63785">
        <v>250491</v>
      </c>
      <c r="B63785" s="2">
        <v>44383.606174757282</v>
      </c>
      <c r="C63785">
        <v>157989</v>
      </c>
      <c r="D63785">
        <v>114057</v>
      </c>
      <c r="E63785">
        <v>14</v>
      </c>
      <c r="F63785" t="s">
        <v>59</v>
      </c>
    </row>
    <row r="63786" spans="1:6" x14ac:dyDescent="0.3">
      <c r="A63786">
        <v>295761</v>
      </c>
      <c r="B63786" s="2">
        <v>44396.902291262137</v>
      </c>
      <c r="C63786">
        <v>157989</v>
      </c>
      <c r="D63786">
        <v>300941</v>
      </c>
      <c r="E63786">
        <v>21</v>
      </c>
      <c r="F63786" t="s">
        <v>59</v>
      </c>
    </row>
    <row r="63787" spans="1:6" x14ac:dyDescent="0.3">
      <c r="A63787">
        <v>310053</v>
      </c>
      <c r="B63787" s="2">
        <v>44401.529557176429</v>
      </c>
      <c r="C63787">
        <v>157989</v>
      </c>
      <c r="D63787">
        <v>118549</v>
      </c>
      <c r="E63787">
        <v>12</v>
      </c>
      <c r="F63787" t="s">
        <v>60</v>
      </c>
    </row>
    <row r="63788" spans="1:6" x14ac:dyDescent="0.3">
      <c r="A63788">
        <v>316517</v>
      </c>
      <c r="B63788" s="2">
        <v>44402.840802588995</v>
      </c>
      <c r="C63788">
        <v>157989</v>
      </c>
      <c r="D63788">
        <v>419184</v>
      </c>
      <c r="E63788">
        <v>20</v>
      </c>
      <c r="F63788" t="s">
        <v>59</v>
      </c>
    </row>
    <row r="63789" spans="1:6" x14ac:dyDescent="0.3">
      <c r="A63789">
        <v>321582</v>
      </c>
      <c r="B63789" s="2">
        <v>44404.698407766991</v>
      </c>
      <c r="C63789">
        <v>157989</v>
      </c>
      <c r="D63789">
        <v>397390</v>
      </c>
      <c r="E63789">
        <v>16</v>
      </c>
      <c r="F63789" t="s">
        <v>59</v>
      </c>
    </row>
    <row r="63790" spans="1:6" x14ac:dyDescent="0.3">
      <c r="A63790">
        <v>225924</v>
      </c>
      <c r="B63790" s="2">
        <v>44376.029313915853</v>
      </c>
      <c r="C63790">
        <v>158010</v>
      </c>
      <c r="D63790">
        <v>411922</v>
      </c>
      <c r="E63790">
        <v>0</v>
      </c>
      <c r="F63790" t="s">
        <v>59</v>
      </c>
    </row>
    <row r="63791" spans="1:6" x14ac:dyDescent="0.3">
      <c r="A63791">
        <v>252141</v>
      </c>
      <c r="B63791" s="2">
        <v>44384.0260776699</v>
      </c>
      <c r="C63791">
        <v>158010</v>
      </c>
      <c r="D63791">
        <v>172251</v>
      </c>
      <c r="E63791">
        <v>0</v>
      </c>
      <c r="F63791" t="s">
        <v>59</v>
      </c>
    </row>
    <row r="63792" spans="1:6" x14ac:dyDescent="0.3">
      <c r="A63792">
        <v>269028</v>
      </c>
      <c r="B63792" s="2">
        <v>44388.846466019415</v>
      </c>
      <c r="C63792">
        <v>158010</v>
      </c>
      <c r="D63792">
        <v>102524</v>
      </c>
      <c r="E63792">
        <v>20</v>
      </c>
      <c r="F63792" t="s">
        <v>59</v>
      </c>
    </row>
    <row r="63793" spans="1:6" x14ac:dyDescent="0.3">
      <c r="A63793">
        <v>284822</v>
      </c>
      <c r="B63793" s="2">
        <v>44393.891773462783</v>
      </c>
      <c r="C63793">
        <v>158010</v>
      </c>
      <c r="D63793">
        <v>149755</v>
      </c>
      <c r="E63793">
        <v>21</v>
      </c>
      <c r="F63793" t="s">
        <v>60</v>
      </c>
    </row>
    <row r="63794" spans="1:6" x14ac:dyDescent="0.3">
      <c r="A63794">
        <v>311582</v>
      </c>
      <c r="B63794" s="2">
        <v>44401.779717398604</v>
      </c>
      <c r="C63794">
        <v>158010</v>
      </c>
      <c r="D63794">
        <v>217246</v>
      </c>
      <c r="E63794">
        <v>18</v>
      </c>
      <c r="F63794" t="s">
        <v>60</v>
      </c>
    </row>
    <row r="63795" spans="1:6" x14ac:dyDescent="0.3">
      <c r="A63795">
        <v>314450</v>
      </c>
      <c r="B63795" s="2">
        <v>44402.530106509599</v>
      </c>
      <c r="C63795">
        <v>158010</v>
      </c>
      <c r="D63795">
        <v>228405</v>
      </c>
      <c r="E63795">
        <v>12</v>
      </c>
      <c r="F63795" t="s">
        <v>59</v>
      </c>
    </row>
    <row r="63796" spans="1:6" x14ac:dyDescent="0.3">
      <c r="A63796">
        <v>317541</v>
      </c>
      <c r="B63796" s="2">
        <v>44403.069766990287</v>
      </c>
      <c r="C63796">
        <v>158010</v>
      </c>
      <c r="D63796">
        <v>446536</v>
      </c>
      <c r="E63796">
        <v>1</v>
      </c>
      <c r="F63796" t="s">
        <v>59</v>
      </c>
    </row>
    <row r="63797" spans="1:6" x14ac:dyDescent="0.3">
      <c r="A63797">
        <v>326335</v>
      </c>
      <c r="B63797" s="2">
        <v>44406.173326860837</v>
      </c>
      <c r="C63797">
        <v>158010</v>
      </c>
      <c r="D63797">
        <v>230507</v>
      </c>
      <c r="E63797">
        <v>4</v>
      </c>
      <c r="F63797" t="s">
        <v>59</v>
      </c>
    </row>
    <row r="63798" spans="1:6" x14ac:dyDescent="0.3">
      <c r="A63798">
        <v>21717</v>
      </c>
      <c r="B63798" s="2">
        <v>44309.819362459551</v>
      </c>
      <c r="C63798">
        <v>158046</v>
      </c>
      <c r="D63798">
        <v>325852</v>
      </c>
      <c r="E63798">
        <v>19</v>
      </c>
      <c r="F63798" t="s">
        <v>60</v>
      </c>
    </row>
    <row r="63799" spans="1:6" x14ac:dyDescent="0.3">
      <c r="A63799">
        <v>49320</v>
      </c>
      <c r="B63799" s="2">
        <v>44321.872760517799</v>
      </c>
      <c r="C63799">
        <v>158046</v>
      </c>
      <c r="D63799">
        <v>449379</v>
      </c>
      <c r="E63799">
        <v>20</v>
      </c>
      <c r="F63799" t="s">
        <v>59</v>
      </c>
    </row>
    <row r="63800" spans="1:6" x14ac:dyDescent="0.3">
      <c r="A63800">
        <v>49691</v>
      </c>
      <c r="B63800" s="2">
        <v>44322.023245954697</v>
      </c>
      <c r="C63800">
        <v>158046</v>
      </c>
      <c r="D63800">
        <v>330333</v>
      </c>
      <c r="E63800">
        <v>0</v>
      </c>
      <c r="F63800" t="s">
        <v>59</v>
      </c>
    </row>
    <row r="63801" spans="1:6" x14ac:dyDescent="0.3">
      <c r="A63801">
        <v>54466</v>
      </c>
      <c r="B63801" s="2">
        <v>44324.276772362435</v>
      </c>
      <c r="C63801">
        <v>158046</v>
      </c>
      <c r="D63801">
        <v>405774</v>
      </c>
      <c r="E63801">
        <v>6</v>
      </c>
      <c r="F63801" t="s">
        <v>60</v>
      </c>
    </row>
    <row r="63802" spans="1:6" x14ac:dyDescent="0.3">
      <c r="A63802">
        <v>58238</v>
      </c>
      <c r="B63802" s="2">
        <v>44325.571789644018</v>
      </c>
      <c r="C63802">
        <v>158046</v>
      </c>
      <c r="D63802">
        <v>143053</v>
      </c>
      <c r="E63802">
        <v>13</v>
      </c>
      <c r="F63802" t="s">
        <v>59</v>
      </c>
    </row>
    <row r="63803" spans="1:6" x14ac:dyDescent="0.3">
      <c r="A63803">
        <v>58735</v>
      </c>
      <c r="B63803" s="2">
        <v>44325.678585760521</v>
      </c>
      <c r="C63803">
        <v>158046</v>
      </c>
      <c r="D63803">
        <v>158978</v>
      </c>
      <c r="E63803">
        <v>16</v>
      </c>
      <c r="F63803" t="s">
        <v>59</v>
      </c>
    </row>
    <row r="63804" spans="1:6" x14ac:dyDescent="0.3">
      <c r="A63804">
        <v>67973</v>
      </c>
      <c r="B63804" s="2">
        <v>44329.735220064729</v>
      </c>
      <c r="C63804">
        <v>158046</v>
      </c>
      <c r="D63804">
        <v>70091</v>
      </c>
      <c r="E63804">
        <v>17</v>
      </c>
      <c r="F63804" t="s">
        <v>59</v>
      </c>
    </row>
    <row r="63805" spans="1:6" x14ac:dyDescent="0.3">
      <c r="A63805">
        <v>77563</v>
      </c>
      <c r="B63805" s="2">
        <v>44332.636514563106</v>
      </c>
      <c r="C63805">
        <v>158046</v>
      </c>
      <c r="D63805">
        <v>124253</v>
      </c>
      <c r="E63805">
        <v>15</v>
      </c>
      <c r="F63805" t="s">
        <v>59</v>
      </c>
    </row>
    <row r="63806" spans="1:6" x14ac:dyDescent="0.3">
      <c r="A63806">
        <v>100720</v>
      </c>
      <c r="B63806" s="2">
        <v>44340.372333333333</v>
      </c>
      <c r="C63806">
        <v>158046</v>
      </c>
      <c r="D63806">
        <v>49263</v>
      </c>
      <c r="E63806">
        <v>8</v>
      </c>
      <c r="F63806" t="s">
        <v>59</v>
      </c>
    </row>
    <row r="63807" spans="1:6" x14ac:dyDescent="0.3">
      <c r="A63807">
        <v>103832</v>
      </c>
      <c r="B63807" s="2">
        <v>44341.53619093851</v>
      </c>
      <c r="C63807">
        <v>158046</v>
      </c>
      <c r="D63807">
        <v>60752</v>
      </c>
      <c r="E63807">
        <v>12</v>
      </c>
      <c r="F63807" t="s">
        <v>59</v>
      </c>
    </row>
    <row r="63808" spans="1:6" x14ac:dyDescent="0.3">
      <c r="A63808">
        <v>111953</v>
      </c>
      <c r="B63808" s="2">
        <v>44344.552372168284</v>
      </c>
      <c r="C63808">
        <v>158046</v>
      </c>
      <c r="D63808">
        <v>411922</v>
      </c>
      <c r="E63808">
        <v>13</v>
      </c>
      <c r="F63808" t="s">
        <v>60</v>
      </c>
    </row>
    <row r="63809" spans="1:6" x14ac:dyDescent="0.3">
      <c r="A63809">
        <v>187889</v>
      </c>
      <c r="B63809" s="2">
        <v>44365.932631067961</v>
      </c>
      <c r="C63809">
        <v>158046</v>
      </c>
      <c r="D63809">
        <v>111368</v>
      </c>
      <c r="E63809">
        <v>22</v>
      </c>
      <c r="F63809" t="s">
        <v>60</v>
      </c>
    </row>
    <row r="63810" spans="1:6" x14ac:dyDescent="0.3">
      <c r="A63810">
        <v>206068</v>
      </c>
      <c r="B63810" s="2">
        <v>44370.895414239487</v>
      </c>
      <c r="C63810">
        <v>158046</v>
      </c>
      <c r="D63810">
        <v>63666</v>
      </c>
      <c r="E63810">
        <v>21</v>
      </c>
      <c r="F63810" t="s">
        <v>59</v>
      </c>
    </row>
    <row r="63811" spans="1:6" x14ac:dyDescent="0.3">
      <c r="A63811">
        <v>235944</v>
      </c>
      <c r="B63811" s="2">
        <v>44379.65269579288</v>
      </c>
      <c r="C63811">
        <v>158046</v>
      </c>
      <c r="D63811">
        <v>304722</v>
      </c>
      <c r="E63811">
        <v>15</v>
      </c>
      <c r="F63811" t="s">
        <v>60</v>
      </c>
    </row>
    <row r="63812" spans="1:6" x14ac:dyDescent="0.3">
      <c r="A63812">
        <v>252243</v>
      </c>
      <c r="B63812" s="2">
        <v>44384.107388349519</v>
      </c>
      <c r="C63812">
        <v>158046</v>
      </c>
      <c r="D63812">
        <v>455878</v>
      </c>
      <c r="E63812">
        <v>2</v>
      </c>
      <c r="F63812" t="s">
        <v>59</v>
      </c>
    </row>
    <row r="63813" spans="1:6" x14ac:dyDescent="0.3">
      <c r="A63813">
        <v>255689</v>
      </c>
      <c r="B63813" s="2">
        <v>44385.733601941749</v>
      </c>
      <c r="C63813">
        <v>158046</v>
      </c>
      <c r="D63813">
        <v>230507</v>
      </c>
      <c r="E63813">
        <v>17</v>
      </c>
      <c r="F63813" t="s">
        <v>59</v>
      </c>
    </row>
    <row r="63814" spans="1:6" x14ac:dyDescent="0.3">
      <c r="A63814">
        <v>310916</v>
      </c>
      <c r="B63814" s="2">
        <v>44401.683492538221</v>
      </c>
      <c r="C63814">
        <v>158046</v>
      </c>
      <c r="D63814">
        <v>131685</v>
      </c>
      <c r="E63814">
        <v>16</v>
      </c>
      <c r="F63814" t="s">
        <v>60</v>
      </c>
    </row>
    <row r="63815" spans="1:6" x14ac:dyDescent="0.3">
      <c r="A63815">
        <v>412293</v>
      </c>
      <c r="B63815" s="2">
        <v>44431.662404530747</v>
      </c>
      <c r="C63815">
        <v>158046</v>
      </c>
      <c r="D63815">
        <v>452653</v>
      </c>
      <c r="E63815">
        <v>15</v>
      </c>
      <c r="F63815" t="s">
        <v>59</v>
      </c>
    </row>
    <row r="63816" spans="1:6" x14ac:dyDescent="0.3">
      <c r="A63816">
        <v>17947</v>
      </c>
      <c r="B63816" s="2">
        <v>44307.528504854366</v>
      </c>
      <c r="C63816">
        <v>158057</v>
      </c>
      <c r="D63816">
        <v>303258</v>
      </c>
      <c r="E63816">
        <v>12</v>
      </c>
      <c r="F63816" t="s">
        <v>59</v>
      </c>
    </row>
    <row r="63817" spans="1:6" x14ac:dyDescent="0.3">
      <c r="A63817">
        <v>39935</v>
      </c>
      <c r="B63817" s="2">
        <v>44317.730770226532</v>
      </c>
      <c r="C63817">
        <v>158057</v>
      </c>
      <c r="D63817">
        <v>438609</v>
      </c>
      <c r="E63817">
        <v>17</v>
      </c>
      <c r="F63817" t="s">
        <v>60</v>
      </c>
    </row>
    <row r="63818" spans="1:6" x14ac:dyDescent="0.3">
      <c r="A63818">
        <v>55691</v>
      </c>
      <c r="B63818" s="2">
        <v>44324.691935275077</v>
      </c>
      <c r="C63818">
        <v>158057</v>
      </c>
      <c r="D63818">
        <v>347008</v>
      </c>
      <c r="E63818">
        <v>16</v>
      </c>
      <c r="F63818" t="s">
        <v>60</v>
      </c>
    </row>
    <row r="63819" spans="1:6" x14ac:dyDescent="0.3">
      <c r="A63819">
        <v>65148</v>
      </c>
      <c r="B63819" s="2">
        <v>44328.601320388349</v>
      </c>
      <c r="C63819">
        <v>158057</v>
      </c>
      <c r="D63819">
        <v>250679</v>
      </c>
      <c r="E63819">
        <v>14</v>
      </c>
      <c r="F63819" t="s">
        <v>59</v>
      </c>
    </row>
    <row r="63820" spans="1:6" x14ac:dyDescent="0.3">
      <c r="A63820">
        <v>92386</v>
      </c>
      <c r="B63820" s="2">
        <v>44338.046174504838</v>
      </c>
      <c r="C63820">
        <v>158057</v>
      </c>
      <c r="D63820">
        <v>202651</v>
      </c>
      <c r="E63820">
        <v>1</v>
      </c>
      <c r="F63820" t="s">
        <v>60</v>
      </c>
    </row>
    <row r="63821" spans="1:6" x14ac:dyDescent="0.3">
      <c r="A63821">
        <v>93277</v>
      </c>
      <c r="B63821" s="2">
        <v>44338.384350108339</v>
      </c>
      <c r="C63821">
        <v>158057</v>
      </c>
      <c r="D63821">
        <v>255103</v>
      </c>
      <c r="E63821">
        <v>9</v>
      </c>
      <c r="F63821" t="s">
        <v>60</v>
      </c>
    </row>
    <row r="63822" spans="1:6" x14ac:dyDescent="0.3">
      <c r="A63822">
        <v>113588</v>
      </c>
      <c r="B63822" s="2">
        <v>44344.748569579286</v>
      </c>
      <c r="C63822">
        <v>158057</v>
      </c>
      <c r="D63822">
        <v>230507</v>
      </c>
      <c r="E63822">
        <v>17</v>
      </c>
      <c r="F63822" t="s">
        <v>60</v>
      </c>
    </row>
    <row r="63823" spans="1:6" x14ac:dyDescent="0.3">
      <c r="A63823">
        <v>134829</v>
      </c>
      <c r="B63823" s="2">
        <v>44350.759896440126</v>
      </c>
      <c r="C63823">
        <v>158057</v>
      </c>
      <c r="D63823">
        <v>118549</v>
      </c>
      <c r="E63823">
        <v>18</v>
      </c>
      <c r="F63823" t="s">
        <v>59</v>
      </c>
    </row>
    <row r="63824" spans="1:6" x14ac:dyDescent="0.3">
      <c r="A63824">
        <v>179968</v>
      </c>
      <c r="B63824" s="2">
        <v>44363.823003236241</v>
      </c>
      <c r="C63824">
        <v>158057</v>
      </c>
      <c r="D63824">
        <v>188971</v>
      </c>
      <c r="E63824">
        <v>19</v>
      </c>
      <c r="F63824" t="s">
        <v>59</v>
      </c>
    </row>
    <row r="63825" spans="1:6" x14ac:dyDescent="0.3">
      <c r="A63825">
        <v>180490</v>
      </c>
      <c r="B63825" s="2">
        <v>44363.92656310679</v>
      </c>
      <c r="C63825">
        <v>158057</v>
      </c>
      <c r="D63825">
        <v>473323</v>
      </c>
      <c r="E63825">
        <v>22</v>
      </c>
      <c r="F63825" t="s">
        <v>59</v>
      </c>
    </row>
    <row r="63826" spans="1:6" x14ac:dyDescent="0.3">
      <c r="A63826">
        <v>240174</v>
      </c>
      <c r="B63826" s="2">
        <v>44380.573812297735</v>
      </c>
      <c r="C63826">
        <v>158057</v>
      </c>
      <c r="D63826">
        <v>399866</v>
      </c>
      <c r="E63826">
        <v>13</v>
      </c>
      <c r="F63826" t="s">
        <v>60</v>
      </c>
    </row>
    <row r="63827" spans="1:6" x14ac:dyDescent="0.3">
      <c r="A63827">
        <v>337620</v>
      </c>
      <c r="B63827" s="2">
        <v>44408.934202093573</v>
      </c>
      <c r="C63827">
        <v>158057</v>
      </c>
      <c r="D63827">
        <v>354126</v>
      </c>
      <c r="E63827">
        <v>22</v>
      </c>
      <c r="F63827" t="s">
        <v>60</v>
      </c>
    </row>
    <row r="63828" spans="1:6" x14ac:dyDescent="0.3">
      <c r="A63828">
        <v>384325</v>
      </c>
      <c r="B63828" s="2">
        <v>44422.819766990287</v>
      </c>
      <c r="C63828">
        <v>158057</v>
      </c>
      <c r="D63828">
        <v>4199</v>
      </c>
      <c r="E63828">
        <v>19</v>
      </c>
      <c r="F63828" t="s">
        <v>60</v>
      </c>
    </row>
    <row r="63829" spans="1:6" x14ac:dyDescent="0.3">
      <c r="A63829">
        <v>44137</v>
      </c>
      <c r="B63829" s="2">
        <v>44319.440721682848</v>
      </c>
      <c r="C63829">
        <v>158099</v>
      </c>
      <c r="D63829">
        <v>217307</v>
      </c>
      <c r="E63829">
        <v>10</v>
      </c>
      <c r="F63829" t="s">
        <v>59</v>
      </c>
    </row>
    <row r="63830" spans="1:6" x14ac:dyDescent="0.3">
      <c r="A63830">
        <v>64376</v>
      </c>
      <c r="B63830" s="2">
        <v>44327.90997734628</v>
      </c>
      <c r="C63830">
        <v>158099</v>
      </c>
      <c r="D63830">
        <v>470762</v>
      </c>
      <c r="E63830">
        <v>21</v>
      </c>
      <c r="F63830" t="s">
        <v>59</v>
      </c>
    </row>
    <row r="63831" spans="1:6" x14ac:dyDescent="0.3">
      <c r="A63831">
        <v>70575</v>
      </c>
      <c r="B63831" s="2">
        <v>44330.702857605182</v>
      </c>
      <c r="C63831">
        <v>158099</v>
      </c>
      <c r="D63831">
        <v>246545</v>
      </c>
      <c r="E63831">
        <v>16</v>
      </c>
      <c r="F63831" t="s">
        <v>60</v>
      </c>
    </row>
    <row r="63832" spans="1:6" x14ac:dyDescent="0.3">
      <c r="A63832">
        <v>72635</v>
      </c>
      <c r="B63832" s="2">
        <v>44331.184333333338</v>
      </c>
      <c r="C63832">
        <v>158099</v>
      </c>
      <c r="D63832">
        <v>250679</v>
      </c>
      <c r="E63832">
        <v>4</v>
      </c>
      <c r="F63832" t="s">
        <v>60</v>
      </c>
    </row>
    <row r="63833" spans="1:6" x14ac:dyDescent="0.3">
      <c r="A63833">
        <v>94861</v>
      </c>
      <c r="B63833" s="2">
        <v>44338.709330097088</v>
      </c>
      <c r="C63833">
        <v>158099</v>
      </c>
      <c r="D63833">
        <v>411922</v>
      </c>
      <c r="E63833">
        <v>17</v>
      </c>
      <c r="F63833" t="s">
        <v>60</v>
      </c>
    </row>
    <row r="63834" spans="1:6" x14ac:dyDescent="0.3">
      <c r="A63834">
        <v>103311</v>
      </c>
      <c r="B63834" s="2">
        <v>44341.112242718445</v>
      </c>
      <c r="C63834">
        <v>158099</v>
      </c>
      <c r="D63834">
        <v>118549</v>
      </c>
      <c r="E63834">
        <v>2</v>
      </c>
      <c r="F63834" t="s">
        <v>59</v>
      </c>
    </row>
    <row r="63835" spans="1:6" x14ac:dyDescent="0.3">
      <c r="A63835">
        <v>137895</v>
      </c>
      <c r="B63835" s="2">
        <v>44351.706093851135</v>
      </c>
      <c r="C63835">
        <v>158099</v>
      </c>
      <c r="D63835">
        <v>304128</v>
      </c>
      <c r="E63835">
        <v>16</v>
      </c>
      <c r="F63835" t="s">
        <v>60</v>
      </c>
    </row>
    <row r="63836" spans="1:6" x14ac:dyDescent="0.3">
      <c r="A63836">
        <v>166101</v>
      </c>
      <c r="B63836" s="2">
        <v>44359.696385113268</v>
      </c>
      <c r="C63836">
        <v>158099</v>
      </c>
      <c r="D63836">
        <v>370651</v>
      </c>
      <c r="E63836">
        <v>16</v>
      </c>
      <c r="F63836" t="s">
        <v>60</v>
      </c>
    </row>
    <row r="63837" spans="1:6" x14ac:dyDescent="0.3">
      <c r="A63837">
        <v>203841</v>
      </c>
      <c r="B63837" s="2">
        <v>44370.464993527508</v>
      </c>
      <c r="C63837">
        <v>158099</v>
      </c>
      <c r="D63837">
        <v>182191</v>
      </c>
      <c r="E63837">
        <v>11</v>
      </c>
      <c r="F63837" t="s">
        <v>59</v>
      </c>
    </row>
    <row r="63838" spans="1:6" x14ac:dyDescent="0.3">
      <c r="A63838">
        <v>210477</v>
      </c>
      <c r="B63838" s="2">
        <v>44372.552372168284</v>
      </c>
      <c r="C63838">
        <v>158099</v>
      </c>
      <c r="D63838">
        <v>176855</v>
      </c>
      <c r="E63838">
        <v>13</v>
      </c>
      <c r="F63838" t="s">
        <v>60</v>
      </c>
    </row>
    <row r="63839" spans="1:6" x14ac:dyDescent="0.3">
      <c r="A63839">
        <v>253071</v>
      </c>
      <c r="B63839" s="2">
        <v>44384.621951456313</v>
      </c>
      <c r="C63839">
        <v>158099</v>
      </c>
      <c r="D63839">
        <v>226626</v>
      </c>
      <c r="E63839">
        <v>14</v>
      </c>
      <c r="F63839" t="s">
        <v>59</v>
      </c>
    </row>
    <row r="63840" spans="1:6" x14ac:dyDescent="0.3">
      <c r="A63840">
        <v>291780</v>
      </c>
      <c r="B63840" s="2">
        <v>44395.72960600604</v>
      </c>
      <c r="C63840">
        <v>158099</v>
      </c>
      <c r="D63840">
        <v>190601</v>
      </c>
      <c r="E63840">
        <v>17</v>
      </c>
      <c r="F63840" t="s">
        <v>59</v>
      </c>
    </row>
    <row r="63841" spans="1:6" x14ac:dyDescent="0.3">
      <c r="A63841">
        <v>315060</v>
      </c>
      <c r="B63841" s="2">
        <v>44402.670495145634</v>
      </c>
      <c r="C63841">
        <v>158099</v>
      </c>
      <c r="D63841">
        <v>63666</v>
      </c>
      <c r="E63841">
        <v>16</v>
      </c>
      <c r="F63841" t="s">
        <v>59</v>
      </c>
    </row>
    <row r="63842" spans="1:6" x14ac:dyDescent="0.3">
      <c r="A63842">
        <v>317033</v>
      </c>
      <c r="B63842" s="2">
        <v>44402.922922330101</v>
      </c>
      <c r="C63842">
        <v>158099</v>
      </c>
      <c r="D63842">
        <v>172973</v>
      </c>
      <c r="E63842">
        <v>22</v>
      </c>
      <c r="F63842" t="s">
        <v>59</v>
      </c>
    </row>
    <row r="63843" spans="1:6" x14ac:dyDescent="0.3">
      <c r="A63843">
        <v>334205</v>
      </c>
      <c r="B63843" s="2">
        <v>44408.437269203772</v>
      </c>
      <c r="C63843">
        <v>158099</v>
      </c>
      <c r="D63843">
        <v>351192</v>
      </c>
      <c r="E63843">
        <v>10</v>
      </c>
      <c r="F63843" t="s">
        <v>60</v>
      </c>
    </row>
    <row r="63844" spans="1:6" x14ac:dyDescent="0.3">
      <c r="A63844">
        <v>335395</v>
      </c>
      <c r="B63844" s="2">
        <v>44408.666310617387</v>
      </c>
      <c r="C63844">
        <v>158099</v>
      </c>
      <c r="D63844">
        <v>97294</v>
      </c>
      <c r="E63844">
        <v>15</v>
      </c>
      <c r="F63844" t="s">
        <v>60</v>
      </c>
    </row>
    <row r="63845" spans="1:6" x14ac:dyDescent="0.3">
      <c r="A63845">
        <v>296709</v>
      </c>
      <c r="B63845" s="2">
        <v>44397.575430420715</v>
      </c>
      <c r="C63845">
        <v>158110</v>
      </c>
      <c r="D63845">
        <v>63994</v>
      </c>
      <c r="E63845">
        <v>13</v>
      </c>
      <c r="F63845" t="s">
        <v>59</v>
      </c>
    </row>
    <row r="63846" spans="1:6" x14ac:dyDescent="0.3">
      <c r="A63846">
        <v>297508</v>
      </c>
      <c r="B63846" s="2">
        <v>44397.706498381878</v>
      </c>
      <c r="C63846">
        <v>158110</v>
      </c>
      <c r="D63846">
        <v>288320</v>
      </c>
      <c r="E63846">
        <v>16</v>
      </c>
      <c r="F63846" t="s">
        <v>59</v>
      </c>
    </row>
    <row r="63847" spans="1:6" x14ac:dyDescent="0.3">
      <c r="A63847">
        <v>300903</v>
      </c>
      <c r="B63847" s="2">
        <v>44398.77931391586</v>
      </c>
      <c r="C63847">
        <v>158110</v>
      </c>
      <c r="D63847">
        <v>242428</v>
      </c>
      <c r="E63847">
        <v>18</v>
      </c>
      <c r="F63847" t="s">
        <v>59</v>
      </c>
    </row>
    <row r="63848" spans="1:6" x14ac:dyDescent="0.3">
      <c r="A63848">
        <v>320614</v>
      </c>
      <c r="B63848" s="2">
        <v>44404.479961165045</v>
      </c>
      <c r="C63848">
        <v>158110</v>
      </c>
      <c r="D63848">
        <v>254768</v>
      </c>
      <c r="E63848">
        <v>11</v>
      </c>
      <c r="F63848" t="s">
        <v>59</v>
      </c>
    </row>
    <row r="63849" spans="1:6" x14ac:dyDescent="0.3">
      <c r="A63849">
        <v>327406</v>
      </c>
      <c r="B63849" s="2">
        <v>44406.645009708736</v>
      </c>
      <c r="C63849">
        <v>158110</v>
      </c>
      <c r="D63849">
        <v>250679</v>
      </c>
      <c r="E63849">
        <v>15</v>
      </c>
      <c r="F63849" t="s">
        <v>59</v>
      </c>
    </row>
    <row r="63850" spans="1:6" x14ac:dyDescent="0.3">
      <c r="A63850">
        <v>333562</v>
      </c>
      <c r="B63850" s="2">
        <v>44408.203619495223</v>
      </c>
      <c r="C63850">
        <v>158110</v>
      </c>
      <c r="D63850">
        <v>21760</v>
      </c>
      <c r="E63850">
        <v>4</v>
      </c>
      <c r="F63850" t="s">
        <v>60</v>
      </c>
    </row>
    <row r="63851" spans="1:6" x14ac:dyDescent="0.3">
      <c r="A63851">
        <v>362518</v>
      </c>
      <c r="B63851" s="2">
        <v>44416.003906369209</v>
      </c>
      <c r="C63851">
        <v>158110</v>
      </c>
      <c r="D63851">
        <v>297256</v>
      </c>
      <c r="E63851">
        <v>0</v>
      </c>
      <c r="F63851" t="s">
        <v>59</v>
      </c>
    </row>
    <row r="63852" spans="1:6" x14ac:dyDescent="0.3">
      <c r="A63852">
        <v>374895</v>
      </c>
      <c r="B63852" s="2">
        <v>44420.311676375408</v>
      </c>
      <c r="C63852">
        <v>158110</v>
      </c>
      <c r="D63852">
        <v>405774</v>
      </c>
      <c r="E63852">
        <v>7</v>
      </c>
      <c r="F63852" t="s">
        <v>59</v>
      </c>
    </row>
    <row r="63853" spans="1:6" x14ac:dyDescent="0.3">
      <c r="A63853">
        <v>408338</v>
      </c>
      <c r="B63853" s="2">
        <v>44430.463779935279</v>
      </c>
      <c r="C63853">
        <v>158110</v>
      </c>
      <c r="D63853">
        <v>96200</v>
      </c>
      <c r="E63853">
        <v>11</v>
      </c>
      <c r="F63853" t="s">
        <v>59</v>
      </c>
    </row>
    <row r="63854" spans="1:6" x14ac:dyDescent="0.3">
      <c r="A63854">
        <v>416099</v>
      </c>
      <c r="B63854" s="2">
        <v>44433.390964401297</v>
      </c>
      <c r="C63854">
        <v>158110</v>
      </c>
      <c r="D63854">
        <v>158978</v>
      </c>
      <c r="E63854">
        <v>9</v>
      </c>
      <c r="F63854" t="s">
        <v>59</v>
      </c>
    </row>
    <row r="63855" spans="1:6" x14ac:dyDescent="0.3">
      <c r="A63855">
        <v>29104</v>
      </c>
      <c r="B63855" s="2">
        <v>44312.917258899673</v>
      </c>
      <c r="C63855">
        <v>158152</v>
      </c>
      <c r="D63855">
        <v>411922</v>
      </c>
      <c r="E63855">
        <v>22</v>
      </c>
      <c r="F63855" t="s">
        <v>59</v>
      </c>
    </row>
    <row r="63856" spans="1:6" x14ac:dyDescent="0.3">
      <c r="A63856">
        <v>54926</v>
      </c>
      <c r="B63856" s="2">
        <v>44324.489608447526</v>
      </c>
      <c r="C63856">
        <v>158152</v>
      </c>
      <c r="D63856">
        <v>105352</v>
      </c>
      <c r="E63856">
        <v>11</v>
      </c>
      <c r="F63856" t="s">
        <v>60</v>
      </c>
    </row>
    <row r="63857" spans="1:6" x14ac:dyDescent="0.3">
      <c r="A63857">
        <v>66291</v>
      </c>
      <c r="B63857" s="2">
        <v>44328.819000000003</v>
      </c>
      <c r="C63857">
        <v>158152</v>
      </c>
      <c r="D63857">
        <v>387595</v>
      </c>
      <c r="E63857">
        <v>19</v>
      </c>
      <c r="F63857" t="s">
        <v>59</v>
      </c>
    </row>
    <row r="63858" spans="1:6" x14ac:dyDescent="0.3">
      <c r="A63858">
        <v>83425</v>
      </c>
      <c r="B63858" s="2">
        <v>44334.875187702266</v>
      </c>
      <c r="C63858">
        <v>158152</v>
      </c>
      <c r="D63858">
        <v>403358</v>
      </c>
      <c r="E63858">
        <v>21</v>
      </c>
      <c r="F63858" t="s">
        <v>59</v>
      </c>
    </row>
    <row r="63859" spans="1:6" x14ac:dyDescent="0.3">
      <c r="A63859">
        <v>185574</v>
      </c>
      <c r="B63859" s="2">
        <v>44365.661595469253</v>
      </c>
      <c r="C63859">
        <v>158152</v>
      </c>
      <c r="D63859">
        <v>242428</v>
      </c>
      <c r="E63859">
        <v>15</v>
      </c>
      <c r="F63859" t="s">
        <v>60</v>
      </c>
    </row>
    <row r="63860" spans="1:6" x14ac:dyDescent="0.3">
      <c r="A63860">
        <v>189144</v>
      </c>
      <c r="B63860" s="2">
        <v>44366.372814111761</v>
      </c>
      <c r="C63860">
        <v>158152</v>
      </c>
      <c r="D63860">
        <v>141259</v>
      </c>
      <c r="E63860">
        <v>8</v>
      </c>
      <c r="F63860" t="s">
        <v>60</v>
      </c>
    </row>
    <row r="63861" spans="1:6" x14ac:dyDescent="0.3">
      <c r="A63861">
        <v>198526</v>
      </c>
      <c r="B63861" s="2">
        <v>44368.671304207121</v>
      </c>
      <c r="C63861">
        <v>158152</v>
      </c>
      <c r="D63861">
        <v>88863</v>
      </c>
      <c r="E63861">
        <v>16</v>
      </c>
      <c r="F63861" t="s">
        <v>59</v>
      </c>
    </row>
    <row r="63862" spans="1:6" x14ac:dyDescent="0.3">
      <c r="A63862">
        <v>203520</v>
      </c>
      <c r="B63862" s="2">
        <v>44369.983601941749</v>
      </c>
      <c r="C63862">
        <v>158152</v>
      </c>
      <c r="D63862">
        <v>405774</v>
      </c>
      <c r="E63862">
        <v>23</v>
      </c>
      <c r="F63862" t="s">
        <v>59</v>
      </c>
    </row>
    <row r="63863" spans="1:6" x14ac:dyDescent="0.3">
      <c r="A63863">
        <v>16113</v>
      </c>
      <c r="B63863" s="2">
        <v>44305.661999999997</v>
      </c>
      <c r="C63863">
        <v>158159</v>
      </c>
      <c r="D63863">
        <v>105352</v>
      </c>
      <c r="E63863">
        <v>15</v>
      </c>
      <c r="F63863" t="s">
        <v>59</v>
      </c>
    </row>
    <row r="63864" spans="1:6" x14ac:dyDescent="0.3">
      <c r="A63864">
        <v>43268</v>
      </c>
      <c r="B63864" s="2">
        <v>44318.846466019415</v>
      </c>
      <c r="C63864">
        <v>158159</v>
      </c>
      <c r="D63864">
        <v>439981</v>
      </c>
      <c r="E63864">
        <v>20</v>
      </c>
      <c r="F63864" t="s">
        <v>59</v>
      </c>
    </row>
    <row r="63865" spans="1:6" x14ac:dyDescent="0.3">
      <c r="A63865">
        <v>45607</v>
      </c>
      <c r="B63865" s="2">
        <v>44319.906336569577</v>
      </c>
      <c r="C63865">
        <v>158159</v>
      </c>
      <c r="D63865">
        <v>122982</v>
      </c>
      <c r="E63865">
        <v>21</v>
      </c>
      <c r="F63865" t="s">
        <v>59</v>
      </c>
    </row>
    <row r="63866" spans="1:6" x14ac:dyDescent="0.3">
      <c r="A63866">
        <v>46335</v>
      </c>
      <c r="B63866" s="2">
        <v>44320.542258899673</v>
      </c>
      <c r="C63866">
        <v>158159</v>
      </c>
      <c r="D63866">
        <v>227775</v>
      </c>
      <c r="E63866">
        <v>13</v>
      </c>
      <c r="F63866" t="s">
        <v>59</v>
      </c>
    </row>
    <row r="63867" spans="1:6" x14ac:dyDescent="0.3">
      <c r="A63867">
        <v>51426</v>
      </c>
      <c r="B63867" s="2">
        <v>44322.998569579286</v>
      </c>
      <c r="C63867">
        <v>158159</v>
      </c>
      <c r="D63867">
        <v>339123</v>
      </c>
      <c r="E63867">
        <v>23</v>
      </c>
      <c r="F63867" t="s">
        <v>59</v>
      </c>
    </row>
    <row r="63868" spans="1:6" x14ac:dyDescent="0.3">
      <c r="A63868">
        <v>67845</v>
      </c>
      <c r="B63868" s="2">
        <v>44329.700834951458</v>
      </c>
      <c r="C63868">
        <v>158159</v>
      </c>
      <c r="D63868">
        <v>183290</v>
      </c>
      <c r="E63868">
        <v>16</v>
      </c>
      <c r="F63868" t="s">
        <v>59</v>
      </c>
    </row>
    <row r="63869" spans="1:6" x14ac:dyDescent="0.3">
      <c r="A63869">
        <v>73046</v>
      </c>
      <c r="B63869" s="2">
        <v>44331.412396618551</v>
      </c>
      <c r="C63869">
        <v>158159</v>
      </c>
      <c r="D63869">
        <v>473327</v>
      </c>
      <c r="E63869">
        <v>9</v>
      </c>
      <c r="F63869" t="s">
        <v>60</v>
      </c>
    </row>
    <row r="63870" spans="1:6" x14ac:dyDescent="0.3">
      <c r="A63870">
        <v>79416</v>
      </c>
      <c r="B63870" s="2">
        <v>44332.995333333332</v>
      </c>
      <c r="C63870">
        <v>158159</v>
      </c>
      <c r="D63870">
        <v>219316</v>
      </c>
      <c r="E63870">
        <v>23</v>
      </c>
      <c r="F63870" t="s">
        <v>59</v>
      </c>
    </row>
    <row r="63871" spans="1:6" x14ac:dyDescent="0.3">
      <c r="A63871">
        <v>102825</v>
      </c>
      <c r="B63871" s="2">
        <v>44340.90148220065</v>
      </c>
      <c r="C63871">
        <v>158159</v>
      </c>
      <c r="D63871">
        <v>351192</v>
      </c>
      <c r="E63871">
        <v>21</v>
      </c>
      <c r="F63871" t="s">
        <v>59</v>
      </c>
    </row>
    <row r="63872" spans="1:6" x14ac:dyDescent="0.3">
      <c r="A63872">
        <v>133964</v>
      </c>
      <c r="B63872" s="2">
        <v>44350.618999999999</v>
      </c>
      <c r="C63872">
        <v>158159</v>
      </c>
      <c r="D63872">
        <v>350629</v>
      </c>
      <c r="E63872">
        <v>14</v>
      </c>
      <c r="F63872" t="s">
        <v>59</v>
      </c>
    </row>
    <row r="63873" spans="1:6" x14ac:dyDescent="0.3">
      <c r="A63873">
        <v>159212</v>
      </c>
      <c r="B63873" s="2">
        <v>44358.035786407767</v>
      </c>
      <c r="C63873">
        <v>158159</v>
      </c>
      <c r="D63873">
        <v>250679</v>
      </c>
      <c r="E63873">
        <v>0</v>
      </c>
      <c r="F63873" t="s">
        <v>60</v>
      </c>
    </row>
    <row r="63874" spans="1:6" x14ac:dyDescent="0.3">
      <c r="A63874">
        <v>176070</v>
      </c>
      <c r="B63874" s="2">
        <v>44362.572999999997</v>
      </c>
      <c r="C63874">
        <v>158159</v>
      </c>
      <c r="D63874">
        <v>471403</v>
      </c>
      <c r="E63874">
        <v>13</v>
      </c>
      <c r="F63874" t="s">
        <v>59</v>
      </c>
    </row>
    <row r="63875" spans="1:6" x14ac:dyDescent="0.3">
      <c r="A63875">
        <v>194635</v>
      </c>
      <c r="B63875" s="2">
        <v>44367.587566343042</v>
      </c>
      <c r="C63875">
        <v>158159</v>
      </c>
      <c r="D63875">
        <v>411922</v>
      </c>
      <c r="E63875">
        <v>14</v>
      </c>
      <c r="F63875" t="s">
        <v>59</v>
      </c>
    </row>
    <row r="63876" spans="1:6" x14ac:dyDescent="0.3">
      <c r="A63876">
        <v>206391</v>
      </c>
      <c r="B63876" s="2">
        <v>44370.982388349512</v>
      </c>
      <c r="C63876">
        <v>158159</v>
      </c>
      <c r="D63876">
        <v>119030</v>
      </c>
      <c r="E63876">
        <v>23</v>
      </c>
      <c r="F63876" t="s">
        <v>59</v>
      </c>
    </row>
    <row r="63877" spans="1:6" x14ac:dyDescent="0.3">
      <c r="A63877">
        <v>226403</v>
      </c>
      <c r="B63877" s="2">
        <v>44376.462970873785</v>
      </c>
      <c r="C63877">
        <v>158159</v>
      </c>
      <c r="D63877">
        <v>284424</v>
      </c>
      <c r="E63877">
        <v>11</v>
      </c>
      <c r="F63877" t="s">
        <v>59</v>
      </c>
    </row>
    <row r="63878" spans="1:6" x14ac:dyDescent="0.3">
      <c r="A63878">
        <v>325252</v>
      </c>
      <c r="B63878" s="2">
        <v>44405.778504854366</v>
      </c>
      <c r="C63878">
        <v>158159</v>
      </c>
      <c r="D63878">
        <v>286745</v>
      </c>
      <c r="E63878">
        <v>18</v>
      </c>
      <c r="F63878" t="s">
        <v>59</v>
      </c>
    </row>
    <row r="63879" spans="1:6" x14ac:dyDescent="0.3">
      <c r="A63879">
        <v>364914</v>
      </c>
      <c r="B63879" s="2">
        <v>44416.704071197411</v>
      </c>
      <c r="C63879">
        <v>158159</v>
      </c>
      <c r="D63879">
        <v>230507</v>
      </c>
      <c r="E63879">
        <v>16</v>
      </c>
      <c r="F63879" t="s">
        <v>59</v>
      </c>
    </row>
    <row r="63880" spans="1:6" x14ac:dyDescent="0.3">
      <c r="A63880">
        <v>13703</v>
      </c>
      <c r="B63880" s="2">
        <v>44303.840398058252</v>
      </c>
      <c r="C63880">
        <v>158188</v>
      </c>
      <c r="D63880">
        <v>250679</v>
      </c>
      <c r="E63880">
        <v>20</v>
      </c>
      <c r="F63880" t="s">
        <v>60</v>
      </c>
    </row>
    <row r="63881" spans="1:6" x14ac:dyDescent="0.3">
      <c r="A63881">
        <v>20650</v>
      </c>
      <c r="B63881" s="2">
        <v>44309.000333333337</v>
      </c>
      <c r="C63881">
        <v>158188</v>
      </c>
      <c r="D63881">
        <v>411922</v>
      </c>
      <c r="E63881">
        <v>0</v>
      </c>
      <c r="F63881" t="s">
        <v>60</v>
      </c>
    </row>
    <row r="63882" spans="1:6" x14ac:dyDescent="0.3">
      <c r="A63882">
        <v>28467</v>
      </c>
      <c r="B63882" s="2">
        <v>44312.604152103566</v>
      </c>
      <c r="C63882">
        <v>158188</v>
      </c>
      <c r="D63882">
        <v>336616</v>
      </c>
      <c r="E63882">
        <v>14</v>
      </c>
      <c r="F63882" t="s">
        <v>59</v>
      </c>
    </row>
    <row r="63883" spans="1:6" x14ac:dyDescent="0.3">
      <c r="A63883">
        <v>39720</v>
      </c>
      <c r="B63883" s="2">
        <v>44317.691530744341</v>
      </c>
      <c r="C63883">
        <v>158188</v>
      </c>
      <c r="D63883">
        <v>252370</v>
      </c>
      <c r="E63883">
        <v>16</v>
      </c>
      <c r="F63883" t="s">
        <v>60</v>
      </c>
    </row>
    <row r="63884" spans="1:6" x14ac:dyDescent="0.3">
      <c r="A63884">
        <v>40346</v>
      </c>
      <c r="B63884" s="2">
        <v>44317.856579288025</v>
      </c>
      <c r="C63884">
        <v>158188</v>
      </c>
      <c r="D63884">
        <v>474478</v>
      </c>
      <c r="E63884">
        <v>20</v>
      </c>
      <c r="F63884" t="s">
        <v>60</v>
      </c>
    </row>
    <row r="63885" spans="1:6" x14ac:dyDescent="0.3">
      <c r="A63885">
        <v>70755</v>
      </c>
      <c r="B63885" s="2">
        <v>44330.723893203889</v>
      </c>
      <c r="C63885">
        <v>158188</v>
      </c>
      <c r="D63885">
        <v>262099</v>
      </c>
      <c r="E63885">
        <v>17</v>
      </c>
      <c r="F63885" t="s">
        <v>60</v>
      </c>
    </row>
    <row r="63886" spans="1:6" x14ac:dyDescent="0.3">
      <c r="A63886">
        <v>79829</v>
      </c>
      <c r="B63886" s="2">
        <v>44333.413213592234</v>
      </c>
      <c r="C63886">
        <v>158188</v>
      </c>
      <c r="D63886">
        <v>129210</v>
      </c>
      <c r="E63886">
        <v>9</v>
      </c>
      <c r="F63886" t="s">
        <v>59</v>
      </c>
    </row>
    <row r="63887" spans="1:6" x14ac:dyDescent="0.3">
      <c r="A63887">
        <v>109130</v>
      </c>
      <c r="B63887" s="2">
        <v>44343.670495145634</v>
      </c>
      <c r="C63887">
        <v>158188</v>
      </c>
      <c r="D63887">
        <v>462580</v>
      </c>
      <c r="E63887">
        <v>16</v>
      </c>
      <c r="F63887" t="s">
        <v>59</v>
      </c>
    </row>
    <row r="63888" spans="1:6" x14ac:dyDescent="0.3">
      <c r="A63888">
        <v>131027</v>
      </c>
      <c r="B63888" s="2">
        <v>44349.240333333335</v>
      </c>
      <c r="C63888">
        <v>158188</v>
      </c>
      <c r="D63888">
        <v>478188</v>
      </c>
      <c r="E63888">
        <v>5</v>
      </c>
      <c r="F63888" t="s">
        <v>59</v>
      </c>
    </row>
    <row r="63889" spans="1:6" x14ac:dyDescent="0.3">
      <c r="A63889">
        <v>189592</v>
      </c>
      <c r="B63889" s="2">
        <v>44366.511919093857</v>
      </c>
      <c r="C63889">
        <v>158188</v>
      </c>
      <c r="D63889">
        <v>211577</v>
      </c>
      <c r="E63889">
        <v>12</v>
      </c>
      <c r="F63889" t="s">
        <v>60</v>
      </c>
    </row>
    <row r="63890" spans="1:6" x14ac:dyDescent="0.3">
      <c r="A63890">
        <v>202537</v>
      </c>
      <c r="B63890" s="2">
        <v>44369.796708737864</v>
      </c>
      <c r="C63890">
        <v>158188</v>
      </c>
      <c r="D63890">
        <v>79694</v>
      </c>
      <c r="E63890">
        <v>19</v>
      </c>
      <c r="F63890" t="s">
        <v>59</v>
      </c>
    </row>
    <row r="63891" spans="1:6" x14ac:dyDescent="0.3">
      <c r="A63891">
        <v>126928</v>
      </c>
      <c r="B63891" s="2">
        <v>44347.689912621361</v>
      </c>
      <c r="C63891">
        <v>158224</v>
      </c>
      <c r="D63891">
        <v>31749</v>
      </c>
      <c r="E63891">
        <v>16</v>
      </c>
      <c r="F63891" t="s">
        <v>59</v>
      </c>
    </row>
    <row r="63892" spans="1:6" x14ac:dyDescent="0.3">
      <c r="A63892">
        <v>140688</v>
      </c>
      <c r="B63892" s="2">
        <v>44352.366283150732</v>
      </c>
      <c r="C63892">
        <v>158224</v>
      </c>
      <c r="D63892">
        <v>327968</v>
      </c>
      <c r="E63892">
        <v>8</v>
      </c>
      <c r="F63892" t="s">
        <v>60</v>
      </c>
    </row>
    <row r="63893" spans="1:6" x14ac:dyDescent="0.3">
      <c r="A63893">
        <v>170972</v>
      </c>
      <c r="B63893" s="2">
        <v>44360.659168284794</v>
      </c>
      <c r="C63893">
        <v>158224</v>
      </c>
      <c r="D63893">
        <v>411922</v>
      </c>
      <c r="E63893">
        <v>15</v>
      </c>
      <c r="F63893" t="s">
        <v>59</v>
      </c>
    </row>
    <row r="63894" spans="1:6" x14ac:dyDescent="0.3">
      <c r="A63894">
        <v>223675</v>
      </c>
      <c r="B63894" s="2">
        <v>44375.53619093851</v>
      </c>
      <c r="C63894">
        <v>158224</v>
      </c>
      <c r="D63894">
        <v>63666</v>
      </c>
      <c r="E63894">
        <v>12</v>
      </c>
      <c r="F63894" t="s">
        <v>59</v>
      </c>
    </row>
    <row r="63895" spans="1:6" x14ac:dyDescent="0.3">
      <c r="A63895">
        <v>228753</v>
      </c>
      <c r="B63895" s="2">
        <v>44376.892177993534</v>
      </c>
      <c r="C63895">
        <v>158224</v>
      </c>
      <c r="D63895">
        <v>119655</v>
      </c>
      <c r="E63895">
        <v>21</v>
      </c>
      <c r="F63895" t="s">
        <v>59</v>
      </c>
    </row>
    <row r="63896" spans="1:6" x14ac:dyDescent="0.3">
      <c r="A63896">
        <v>235180</v>
      </c>
      <c r="B63896" s="2">
        <v>44379.516773462783</v>
      </c>
      <c r="C63896">
        <v>158224</v>
      </c>
      <c r="D63896">
        <v>250679</v>
      </c>
      <c r="E63896">
        <v>12</v>
      </c>
      <c r="F63896" t="s">
        <v>60</v>
      </c>
    </row>
    <row r="63897" spans="1:6" x14ac:dyDescent="0.3">
      <c r="A63897">
        <v>256058</v>
      </c>
      <c r="B63897" s="2">
        <v>44385.788618122977</v>
      </c>
      <c r="C63897">
        <v>158224</v>
      </c>
      <c r="D63897">
        <v>145779</v>
      </c>
      <c r="E63897">
        <v>18</v>
      </c>
      <c r="F63897" t="s">
        <v>59</v>
      </c>
    </row>
    <row r="63898" spans="1:6" x14ac:dyDescent="0.3">
      <c r="A63898">
        <v>265804</v>
      </c>
      <c r="B63898" s="2">
        <v>44388.025330362863</v>
      </c>
      <c r="C63898">
        <v>158224</v>
      </c>
      <c r="D63898">
        <v>103560</v>
      </c>
      <c r="E63898">
        <v>0</v>
      </c>
      <c r="F63898" t="s">
        <v>59</v>
      </c>
    </row>
    <row r="63899" spans="1:6" x14ac:dyDescent="0.3">
      <c r="A63899">
        <v>278595</v>
      </c>
      <c r="B63899" s="2">
        <v>44391.971466019422</v>
      </c>
      <c r="C63899">
        <v>158224</v>
      </c>
      <c r="D63899">
        <v>268542</v>
      </c>
      <c r="E63899">
        <v>23</v>
      </c>
      <c r="F63899" t="s">
        <v>59</v>
      </c>
    </row>
    <row r="63900" spans="1:6" x14ac:dyDescent="0.3">
      <c r="A63900">
        <v>66806</v>
      </c>
      <c r="B63900" s="2">
        <v>44328.976320388349</v>
      </c>
      <c r="C63900">
        <v>158228</v>
      </c>
      <c r="D63900">
        <v>15560</v>
      </c>
      <c r="E63900">
        <v>23</v>
      </c>
      <c r="F63900" t="s">
        <v>59</v>
      </c>
    </row>
    <row r="63901" spans="1:6" x14ac:dyDescent="0.3">
      <c r="A63901">
        <v>74290</v>
      </c>
      <c r="B63901" s="2">
        <v>44331.672113268614</v>
      </c>
      <c r="C63901">
        <v>158228</v>
      </c>
      <c r="D63901">
        <v>347008</v>
      </c>
      <c r="E63901">
        <v>16</v>
      </c>
      <c r="F63901" t="s">
        <v>60</v>
      </c>
    </row>
    <row r="63902" spans="1:6" x14ac:dyDescent="0.3">
      <c r="A63902">
        <v>91329</v>
      </c>
      <c r="B63902" s="2">
        <v>44337.869524271846</v>
      </c>
      <c r="C63902">
        <v>158228</v>
      </c>
      <c r="D63902">
        <v>304128</v>
      </c>
      <c r="E63902">
        <v>20</v>
      </c>
      <c r="F63902" t="s">
        <v>60</v>
      </c>
    </row>
    <row r="63903" spans="1:6" x14ac:dyDescent="0.3">
      <c r="A63903">
        <v>95109</v>
      </c>
      <c r="B63903" s="2">
        <v>44338.735984374522</v>
      </c>
      <c r="C63903">
        <v>158228</v>
      </c>
      <c r="D63903">
        <v>230507</v>
      </c>
      <c r="E63903">
        <v>17</v>
      </c>
      <c r="F63903" t="s">
        <v>60</v>
      </c>
    </row>
    <row r="63904" spans="1:6" x14ac:dyDescent="0.3">
      <c r="A63904">
        <v>185479</v>
      </c>
      <c r="B63904" s="2">
        <v>44365.651077669907</v>
      </c>
      <c r="C63904">
        <v>158228</v>
      </c>
      <c r="D63904">
        <v>349014</v>
      </c>
      <c r="E63904">
        <v>15</v>
      </c>
      <c r="F63904" t="s">
        <v>60</v>
      </c>
    </row>
    <row r="63905" spans="1:6" x14ac:dyDescent="0.3">
      <c r="A63905">
        <v>204636</v>
      </c>
      <c r="B63905" s="2">
        <v>44370.672113268614</v>
      </c>
      <c r="C63905">
        <v>158228</v>
      </c>
      <c r="D63905">
        <v>366447</v>
      </c>
      <c r="E63905">
        <v>16</v>
      </c>
      <c r="F63905" t="s">
        <v>59</v>
      </c>
    </row>
    <row r="63906" spans="1:6" x14ac:dyDescent="0.3">
      <c r="A63906">
        <v>263905</v>
      </c>
      <c r="B63906" s="2">
        <v>44387.730365695796</v>
      </c>
      <c r="C63906">
        <v>158228</v>
      </c>
      <c r="D63906">
        <v>250679</v>
      </c>
      <c r="E63906">
        <v>17</v>
      </c>
      <c r="F63906" t="s">
        <v>60</v>
      </c>
    </row>
    <row r="63907" spans="1:6" x14ac:dyDescent="0.3">
      <c r="A63907">
        <v>306360</v>
      </c>
      <c r="B63907" s="2">
        <v>44400.651077669907</v>
      </c>
      <c r="C63907">
        <v>158228</v>
      </c>
      <c r="D63907">
        <v>151496</v>
      </c>
      <c r="E63907">
        <v>15</v>
      </c>
      <c r="F63907" t="s">
        <v>60</v>
      </c>
    </row>
    <row r="63908" spans="1:6" x14ac:dyDescent="0.3">
      <c r="A63908">
        <v>336740</v>
      </c>
      <c r="B63908" s="2">
        <v>44408.816126213598</v>
      </c>
      <c r="C63908">
        <v>158228</v>
      </c>
      <c r="D63908">
        <v>122902</v>
      </c>
      <c r="E63908">
        <v>19</v>
      </c>
      <c r="F63908" t="s">
        <v>60</v>
      </c>
    </row>
    <row r="63909" spans="1:6" x14ac:dyDescent="0.3">
      <c r="A63909">
        <v>358916</v>
      </c>
      <c r="B63909" s="2">
        <v>44415.464993527508</v>
      </c>
      <c r="C63909">
        <v>158228</v>
      </c>
      <c r="D63909">
        <v>85094</v>
      </c>
      <c r="E63909">
        <v>11</v>
      </c>
      <c r="F63909" t="s">
        <v>60</v>
      </c>
    </row>
    <row r="63910" spans="1:6" x14ac:dyDescent="0.3">
      <c r="A63910">
        <v>361633</v>
      </c>
      <c r="B63910" s="2">
        <v>44415.858197411006</v>
      </c>
      <c r="C63910">
        <v>158228</v>
      </c>
      <c r="D63910">
        <v>341004</v>
      </c>
      <c r="E63910">
        <v>20</v>
      </c>
      <c r="F63910" t="s">
        <v>60</v>
      </c>
    </row>
    <row r="63911" spans="1:6" x14ac:dyDescent="0.3">
      <c r="A63911">
        <v>415199</v>
      </c>
      <c r="B63911" s="2">
        <v>44432.822598705505</v>
      </c>
      <c r="C63911">
        <v>158228</v>
      </c>
      <c r="D63911">
        <v>34152</v>
      </c>
      <c r="E63911">
        <v>19</v>
      </c>
      <c r="F63911" t="s">
        <v>59</v>
      </c>
    </row>
    <row r="63912" spans="1:6" x14ac:dyDescent="0.3">
      <c r="A63912">
        <v>331194</v>
      </c>
      <c r="B63912" s="2">
        <v>44407.791854368937</v>
      </c>
      <c r="C63912">
        <v>158267</v>
      </c>
      <c r="D63912">
        <v>158978</v>
      </c>
      <c r="E63912">
        <v>19</v>
      </c>
      <c r="F63912" t="s">
        <v>60</v>
      </c>
    </row>
    <row r="63913" spans="1:6" x14ac:dyDescent="0.3">
      <c r="A63913">
        <v>341171</v>
      </c>
      <c r="B63913" s="2">
        <v>44409.753019417476</v>
      </c>
      <c r="C63913">
        <v>158267</v>
      </c>
      <c r="D63913">
        <v>347008</v>
      </c>
      <c r="E63913">
        <v>18</v>
      </c>
      <c r="F63913" t="s">
        <v>59</v>
      </c>
    </row>
    <row r="63914" spans="1:6" x14ac:dyDescent="0.3">
      <c r="A63914">
        <v>397429</v>
      </c>
      <c r="B63914" s="2">
        <v>44427.625187702266</v>
      </c>
      <c r="C63914">
        <v>158267</v>
      </c>
      <c r="D63914">
        <v>112334</v>
      </c>
      <c r="E63914">
        <v>15</v>
      </c>
      <c r="F63914" t="s">
        <v>59</v>
      </c>
    </row>
    <row r="63915" spans="1:6" x14ac:dyDescent="0.3">
      <c r="A63915">
        <v>37055</v>
      </c>
      <c r="B63915" s="2">
        <v>44316.775673139164</v>
      </c>
      <c r="C63915">
        <v>158271</v>
      </c>
      <c r="D63915">
        <v>354849</v>
      </c>
      <c r="E63915">
        <v>18</v>
      </c>
      <c r="F63915" t="s">
        <v>60</v>
      </c>
    </row>
    <row r="63916" spans="1:6" x14ac:dyDescent="0.3">
      <c r="A63916">
        <v>42073</v>
      </c>
      <c r="B63916" s="2">
        <v>44318.621951456313</v>
      </c>
      <c r="C63916">
        <v>158271</v>
      </c>
      <c r="D63916">
        <v>21760</v>
      </c>
      <c r="E63916">
        <v>14</v>
      </c>
      <c r="F63916" t="s">
        <v>59</v>
      </c>
    </row>
    <row r="63917" spans="1:6" x14ac:dyDescent="0.3">
      <c r="A63917">
        <v>53195</v>
      </c>
      <c r="B63917" s="2">
        <v>44323.822598705505</v>
      </c>
      <c r="C63917">
        <v>158271</v>
      </c>
      <c r="D63917">
        <v>324410</v>
      </c>
      <c r="E63917">
        <v>19</v>
      </c>
      <c r="F63917" t="s">
        <v>60</v>
      </c>
    </row>
    <row r="63918" spans="1:6" x14ac:dyDescent="0.3">
      <c r="A63918">
        <v>70431</v>
      </c>
      <c r="B63918" s="2">
        <v>44330.681822006474</v>
      </c>
      <c r="C63918">
        <v>158271</v>
      </c>
      <c r="D63918">
        <v>347008</v>
      </c>
      <c r="E63918">
        <v>16</v>
      </c>
      <c r="F63918" t="s">
        <v>60</v>
      </c>
    </row>
    <row r="63919" spans="1:6" x14ac:dyDescent="0.3">
      <c r="A63919">
        <v>93911</v>
      </c>
      <c r="B63919" s="2">
        <v>44338.531336569584</v>
      </c>
      <c r="C63919">
        <v>158271</v>
      </c>
      <c r="D63919">
        <v>230507</v>
      </c>
      <c r="E63919">
        <v>12</v>
      </c>
      <c r="F63919" t="s">
        <v>60</v>
      </c>
    </row>
    <row r="63920" spans="1:6" x14ac:dyDescent="0.3">
      <c r="A63920">
        <v>120210</v>
      </c>
      <c r="B63920" s="2">
        <v>44345.879233009713</v>
      </c>
      <c r="C63920">
        <v>158271</v>
      </c>
      <c r="D63920">
        <v>238334</v>
      </c>
      <c r="E63920">
        <v>21</v>
      </c>
      <c r="F63920" t="s">
        <v>60</v>
      </c>
    </row>
    <row r="63921" spans="1:6" x14ac:dyDescent="0.3">
      <c r="A63921">
        <v>127178</v>
      </c>
      <c r="B63921" s="2">
        <v>44347.722275080909</v>
      </c>
      <c r="C63921">
        <v>158271</v>
      </c>
      <c r="D63921">
        <v>411922</v>
      </c>
      <c r="E63921">
        <v>17</v>
      </c>
      <c r="F63921" t="s">
        <v>59</v>
      </c>
    </row>
    <row r="63922" spans="1:6" x14ac:dyDescent="0.3">
      <c r="A63922">
        <v>130712</v>
      </c>
      <c r="B63922" s="2">
        <v>44348.971466019422</v>
      </c>
      <c r="C63922">
        <v>158271</v>
      </c>
      <c r="D63922">
        <v>325852</v>
      </c>
      <c r="E63922">
        <v>23</v>
      </c>
      <c r="F63922" t="s">
        <v>59</v>
      </c>
    </row>
    <row r="63923" spans="1:6" x14ac:dyDescent="0.3">
      <c r="A63923">
        <v>137869</v>
      </c>
      <c r="B63923" s="2">
        <v>44351.704475728155</v>
      </c>
      <c r="C63923">
        <v>158271</v>
      </c>
      <c r="D63923">
        <v>73365</v>
      </c>
      <c r="E63923">
        <v>16</v>
      </c>
      <c r="F63923" t="s">
        <v>60</v>
      </c>
    </row>
    <row r="63924" spans="1:6" x14ac:dyDescent="0.3">
      <c r="A63924">
        <v>168535</v>
      </c>
      <c r="B63924" s="2">
        <v>44360.14093447676</v>
      </c>
      <c r="C63924">
        <v>158271</v>
      </c>
      <c r="D63924">
        <v>470762</v>
      </c>
      <c r="E63924">
        <v>3</v>
      </c>
      <c r="F63924" t="s">
        <v>59</v>
      </c>
    </row>
    <row r="63925" spans="1:6" x14ac:dyDescent="0.3">
      <c r="A63925">
        <v>187068</v>
      </c>
      <c r="B63925" s="2">
        <v>44365.817744336571</v>
      </c>
      <c r="C63925">
        <v>158271</v>
      </c>
      <c r="D63925">
        <v>180863</v>
      </c>
      <c r="E63925">
        <v>19</v>
      </c>
      <c r="F63925" t="s">
        <v>60</v>
      </c>
    </row>
    <row r="63926" spans="1:6" x14ac:dyDescent="0.3">
      <c r="A63926">
        <v>244340</v>
      </c>
      <c r="B63926" s="2">
        <v>44381.52810032363</v>
      </c>
      <c r="C63926">
        <v>158271</v>
      </c>
      <c r="D63926">
        <v>251152</v>
      </c>
      <c r="E63926">
        <v>12</v>
      </c>
      <c r="F63926" t="s">
        <v>59</v>
      </c>
    </row>
    <row r="63927" spans="1:6" x14ac:dyDescent="0.3">
      <c r="A63927">
        <v>251625</v>
      </c>
      <c r="B63927" s="2">
        <v>44383.864669902912</v>
      </c>
      <c r="C63927">
        <v>158271</v>
      </c>
      <c r="D63927">
        <v>405774</v>
      </c>
      <c r="E63927">
        <v>20</v>
      </c>
      <c r="F63927" t="s">
        <v>59</v>
      </c>
    </row>
    <row r="63928" spans="1:6" x14ac:dyDescent="0.3">
      <c r="A63928">
        <v>276744</v>
      </c>
      <c r="B63928" s="2">
        <v>44391.623569579293</v>
      </c>
      <c r="C63928">
        <v>158271</v>
      </c>
      <c r="D63928">
        <v>301518</v>
      </c>
      <c r="E63928">
        <v>14</v>
      </c>
      <c r="F63928" t="s">
        <v>59</v>
      </c>
    </row>
    <row r="63929" spans="1:6" x14ac:dyDescent="0.3">
      <c r="A63929">
        <v>306900</v>
      </c>
      <c r="B63929" s="2">
        <v>44400.712566343042</v>
      </c>
      <c r="C63929">
        <v>158271</v>
      </c>
      <c r="D63929">
        <v>447567</v>
      </c>
      <c r="E63929">
        <v>17</v>
      </c>
      <c r="F63929" t="s">
        <v>60</v>
      </c>
    </row>
    <row r="63930" spans="1:6" x14ac:dyDescent="0.3">
      <c r="A63930">
        <v>334269</v>
      </c>
      <c r="B63930" s="2">
        <v>44408.463057344277</v>
      </c>
      <c r="C63930">
        <v>158271</v>
      </c>
      <c r="D63930">
        <v>137327</v>
      </c>
      <c r="E63930">
        <v>11</v>
      </c>
      <c r="F63930" t="s">
        <v>60</v>
      </c>
    </row>
    <row r="63931" spans="1:6" x14ac:dyDescent="0.3">
      <c r="A63931">
        <v>338296</v>
      </c>
      <c r="B63931" s="2">
        <v>44409.106540116583</v>
      </c>
      <c r="C63931">
        <v>158271</v>
      </c>
      <c r="D63931">
        <v>152780</v>
      </c>
      <c r="E63931">
        <v>2</v>
      </c>
      <c r="F63931" t="s">
        <v>59</v>
      </c>
    </row>
    <row r="63932" spans="1:6" x14ac:dyDescent="0.3">
      <c r="A63932">
        <v>110024</v>
      </c>
      <c r="B63932" s="2">
        <v>44343.808440129447</v>
      </c>
      <c r="C63932">
        <v>158297</v>
      </c>
      <c r="D63932">
        <v>158978</v>
      </c>
      <c r="E63932">
        <v>19</v>
      </c>
      <c r="F63932" t="s">
        <v>59</v>
      </c>
    </row>
    <row r="63933" spans="1:6" x14ac:dyDescent="0.3">
      <c r="A63933">
        <v>136613</v>
      </c>
      <c r="B63933" s="2">
        <v>44351.510705501612</v>
      </c>
      <c r="C63933">
        <v>158297</v>
      </c>
      <c r="D63933">
        <v>140147</v>
      </c>
      <c r="E63933">
        <v>12</v>
      </c>
      <c r="F63933" t="s">
        <v>60</v>
      </c>
    </row>
    <row r="63934" spans="1:6" x14ac:dyDescent="0.3">
      <c r="A63934">
        <v>137674</v>
      </c>
      <c r="B63934" s="2">
        <v>44351.691935275077</v>
      </c>
      <c r="C63934">
        <v>158297</v>
      </c>
      <c r="D63934">
        <v>325984</v>
      </c>
      <c r="E63934">
        <v>16</v>
      </c>
      <c r="F63934" t="s">
        <v>60</v>
      </c>
    </row>
    <row r="63935" spans="1:6" x14ac:dyDescent="0.3">
      <c r="A63935">
        <v>178918</v>
      </c>
      <c r="B63935" s="2">
        <v>44363.622355987056</v>
      </c>
      <c r="C63935">
        <v>158297</v>
      </c>
      <c r="D63935">
        <v>411922</v>
      </c>
      <c r="E63935">
        <v>14</v>
      </c>
      <c r="F63935" t="s">
        <v>59</v>
      </c>
    </row>
    <row r="63936" spans="1:6" x14ac:dyDescent="0.3">
      <c r="A63936">
        <v>202702</v>
      </c>
      <c r="B63936" s="2">
        <v>44369.824666666667</v>
      </c>
      <c r="C63936">
        <v>158297</v>
      </c>
      <c r="D63936">
        <v>153977</v>
      </c>
      <c r="E63936">
        <v>19</v>
      </c>
      <c r="F63936" t="s">
        <v>59</v>
      </c>
    </row>
    <row r="63937" spans="1:6" x14ac:dyDescent="0.3">
      <c r="A63937">
        <v>118149</v>
      </c>
      <c r="B63937" s="2">
        <v>44345.654333333339</v>
      </c>
      <c r="C63937">
        <v>158327</v>
      </c>
      <c r="D63937">
        <v>81226</v>
      </c>
      <c r="E63937">
        <v>15</v>
      </c>
      <c r="F63937" t="s">
        <v>60</v>
      </c>
    </row>
    <row r="63938" spans="1:6" x14ac:dyDescent="0.3">
      <c r="A63938">
        <v>121814</v>
      </c>
      <c r="B63938" s="2">
        <v>44346.375255592517</v>
      </c>
      <c r="C63938">
        <v>158327</v>
      </c>
      <c r="D63938">
        <v>411922</v>
      </c>
      <c r="E63938">
        <v>9</v>
      </c>
      <c r="F63938" t="s">
        <v>59</v>
      </c>
    </row>
    <row r="63939" spans="1:6" x14ac:dyDescent="0.3">
      <c r="A63939">
        <v>135271</v>
      </c>
      <c r="B63939" s="2">
        <v>44350.840398058252</v>
      </c>
      <c r="C63939">
        <v>158327</v>
      </c>
      <c r="D63939">
        <v>21760</v>
      </c>
      <c r="E63939">
        <v>20</v>
      </c>
      <c r="F63939" t="s">
        <v>59</v>
      </c>
    </row>
    <row r="63940" spans="1:6" x14ac:dyDescent="0.3">
      <c r="A63940">
        <v>147574</v>
      </c>
      <c r="B63940" s="2">
        <v>44353.919686084148</v>
      </c>
      <c r="C63940">
        <v>158327</v>
      </c>
      <c r="D63940">
        <v>369523</v>
      </c>
      <c r="E63940">
        <v>22</v>
      </c>
      <c r="F63940" t="s">
        <v>59</v>
      </c>
    </row>
    <row r="63941" spans="1:6" x14ac:dyDescent="0.3">
      <c r="A63941">
        <v>253700</v>
      </c>
      <c r="B63941" s="2">
        <v>44384.799944983824</v>
      </c>
      <c r="C63941">
        <v>158327</v>
      </c>
      <c r="D63941">
        <v>137899</v>
      </c>
      <c r="E63941">
        <v>19</v>
      </c>
      <c r="F63941" t="s">
        <v>59</v>
      </c>
    </row>
    <row r="63942" spans="1:6" x14ac:dyDescent="0.3">
      <c r="A63942">
        <v>265443</v>
      </c>
      <c r="B63942" s="2">
        <v>44387.924540453074</v>
      </c>
      <c r="C63942">
        <v>158327</v>
      </c>
      <c r="D63942">
        <v>187427</v>
      </c>
      <c r="E63942">
        <v>22</v>
      </c>
      <c r="F63942" t="s">
        <v>60</v>
      </c>
    </row>
    <row r="63943" spans="1:6" x14ac:dyDescent="0.3">
      <c r="A63943">
        <v>275560</v>
      </c>
      <c r="B63943" s="2">
        <v>44390.926158576054</v>
      </c>
      <c r="C63943">
        <v>158327</v>
      </c>
      <c r="D63943">
        <v>273920</v>
      </c>
      <c r="E63943">
        <v>22</v>
      </c>
      <c r="F63943" t="s">
        <v>59</v>
      </c>
    </row>
    <row r="63944" spans="1:6" x14ac:dyDescent="0.3">
      <c r="A63944">
        <v>306701</v>
      </c>
      <c r="B63944" s="2">
        <v>44400.691530744341</v>
      </c>
      <c r="C63944">
        <v>158327</v>
      </c>
      <c r="D63944">
        <v>87645</v>
      </c>
      <c r="E63944">
        <v>16</v>
      </c>
      <c r="F63944" t="s">
        <v>60</v>
      </c>
    </row>
    <row r="63945" spans="1:6" x14ac:dyDescent="0.3">
      <c r="A63945">
        <v>309473</v>
      </c>
      <c r="B63945" s="2">
        <v>44401.382061220131</v>
      </c>
      <c r="C63945">
        <v>158327</v>
      </c>
      <c r="D63945">
        <v>217307</v>
      </c>
      <c r="E63945">
        <v>9</v>
      </c>
      <c r="F63945" t="s">
        <v>60</v>
      </c>
    </row>
    <row r="63946" spans="1:6" x14ac:dyDescent="0.3">
      <c r="A63946">
        <v>315283</v>
      </c>
      <c r="B63946" s="2">
        <v>44402.702857605182</v>
      </c>
      <c r="C63946">
        <v>158327</v>
      </c>
      <c r="D63946">
        <v>122902</v>
      </c>
      <c r="E63946">
        <v>16</v>
      </c>
      <c r="F63946" t="s">
        <v>59</v>
      </c>
    </row>
    <row r="63947" spans="1:6" x14ac:dyDescent="0.3">
      <c r="A63947">
        <v>374021</v>
      </c>
      <c r="B63947" s="2">
        <v>44419.814508090618</v>
      </c>
      <c r="C63947">
        <v>158327</v>
      </c>
      <c r="D63947">
        <v>390546</v>
      </c>
      <c r="E63947">
        <v>19</v>
      </c>
      <c r="F63947" t="s">
        <v>59</v>
      </c>
    </row>
    <row r="63948" spans="1:6" x14ac:dyDescent="0.3">
      <c r="A63948">
        <v>419386</v>
      </c>
      <c r="B63948" s="2">
        <v>44434.636514563106</v>
      </c>
      <c r="C63948">
        <v>158327</v>
      </c>
      <c r="D63948">
        <v>43697</v>
      </c>
      <c r="E63948">
        <v>15</v>
      </c>
      <c r="F63948" t="s">
        <v>59</v>
      </c>
    </row>
    <row r="63949" spans="1:6" x14ac:dyDescent="0.3">
      <c r="A63949">
        <v>93572</v>
      </c>
      <c r="B63949" s="2">
        <v>44338.458333333336</v>
      </c>
      <c r="C63949">
        <v>158344</v>
      </c>
      <c r="D63949">
        <v>347008</v>
      </c>
      <c r="E63949">
        <v>11</v>
      </c>
      <c r="F63949" t="s">
        <v>60</v>
      </c>
    </row>
    <row r="63950" spans="1:6" x14ac:dyDescent="0.3">
      <c r="A63950">
        <v>99892</v>
      </c>
      <c r="B63950" s="2">
        <v>44339.87599676376</v>
      </c>
      <c r="C63950">
        <v>158344</v>
      </c>
      <c r="D63950">
        <v>250679</v>
      </c>
      <c r="E63950">
        <v>21</v>
      </c>
      <c r="F63950" t="s">
        <v>59</v>
      </c>
    </row>
    <row r="63951" spans="1:6" x14ac:dyDescent="0.3">
      <c r="A63951">
        <v>126253</v>
      </c>
      <c r="B63951" s="2">
        <v>44347.587970873792</v>
      </c>
      <c r="C63951">
        <v>158362</v>
      </c>
      <c r="D63951">
        <v>411922</v>
      </c>
      <c r="E63951">
        <v>14</v>
      </c>
      <c r="F63951" t="s">
        <v>59</v>
      </c>
    </row>
    <row r="63952" spans="1:6" x14ac:dyDescent="0.3">
      <c r="A63952">
        <v>143637</v>
      </c>
      <c r="B63952" s="2">
        <v>44352.914831715214</v>
      </c>
      <c r="C63952">
        <v>158362</v>
      </c>
      <c r="D63952">
        <v>120809</v>
      </c>
      <c r="E63952">
        <v>21</v>
      </c>
      <c r="F63952" t="s">
        <v>60</v>
      </c>
    </row>
    <row r="63953" spans="1:6" x14ac:dyDescent="0.3">
      <c r="A63953">
        <v>145504</v>
      </c>
      <c r="B63953" s="2">
        <v>44353.554333333333</v>
      </c>
      <c r="C63953">
        <v>158362</v>
      </c>
      <c r="D63953">
        <v>178201</v>
      </c>
      <c r="E63953">
        <v>13</v>
      </c>
      <c r="F63953" t="s">
        <v>59</v>
      </c>
    </row>
    <row r="63954" spans="1:6" x14ac:dyDescent="0.3">
      <c r="A63954">
        <v>162401</v>
      </c>
      <c r="B63954" s="2">
        <v>44358.848488673138</v>
      </c>
      <c r="C63954">
        <v>158362</v>
      </c>
      <c r="D63954">
        <v>405774</v>
      </c>
      <c r="E63954">
        <v>20</v>
      </c>
      <c r="F63954" t="s">
        <v>60</v>
      </c>
    </row>
    <row r="63955" spans="1:6" x14ac:dyDescent="0.3">
      <c r="A63955">
        <v>180175</v>
      </c>
      <c r="B63955" s="2">
        <v>44363.853343042072</v>
      </c>
      <c r="C63955">
        <v>158362</v>
      </c>
      <c r="D63955">
        <v>182984</v>
      </c>
      <c r="E63955">
        <v>20</v>
      </c>
      <c r="F63955" t="s">
        <v>59</v>
      </c>
    </row>
    <row r="63956" spans="1:6" x14ac:dyDescent="0.3">
      <c r="A63956">
        <v>265106</v>
      </c>
      <c r="B63956" s="2">
        <v>44387.879233009713</v>
      </c>
      <c r="C63956">
        <v>158362</v>
      </c>
      <c r="D63956">
        <v>62068</v>
      </c>
      <c r="E63956">
        <v>21</v>
      </c>
      <c r="F63956" t="s">
        <v>60</v>
      </c>
    </row>
    <row r="63957" spans="1:6" x14ac:dyDescent="0.3">
      <c r="A63957">
        <v>303178</v>
      </c>
      <c r="B63957" s="2">
        <v>44399.673731391587</v>
      </c>
      <c r="C63957">
        <v>158362</v>
      </c>
      <c r="D63957">
        <v>153893</v>
      </c>
      <c r="E63957">
        <v>16</v>
      </c>
      <c r="F63957" t="s">
        <v>59</v>
      </c>
    </row>
    <row r="63958" spans="1:6" x14ac:dyDescent="0.3">
      <c r="A63958">
        <v>311930</v>
      </c>
      <c r="B63958" s="2">
        <v>44401.816126213598</v>
      </c>
      <c r="C63958">
        <v>158362</v>
      </c>
      <c r="D63958">
        <v>230507</v>
      </c>
      <c r="E63958">
        <v>19</v>
      </c>
      <c r="F63958" t="s">
        <v>60</v>
      </c>
    </row>
    <row r="63959" spans="1:6" x14ac:dyDescent="0.3">
      <c r="A63959">
        <v>340948</v>
      </c>
      <c r="B63959" s="2">
        <v>44409.727129449842</v>
      </c>
      <c r="C63959">
        <v>158362</v>
      </c>
      <c r="D63959">
        <v>88863</v>
      </c>
      <c r="E63959">
        <v>17</v>
      </c>
      <c r="F63959" t="s">
        <v>59</v>
      </c>
    </row>
    <row r="63960" spans="1:6" x14ac:dyDescent="0.3">
      <c r="A63960">
        <v>376158</v>
      </c>
      <c r="B63960" s="2">
        <v>44420.761110032363</v>
      </c>
      <c r="C63960">
        <v>158362</v>
      </c>
      <c r="D63960">
        <v>7084</v>
      </c>
      <c r="E63960">
        <v>18</v>
      </c>
      <c r="F63960" t="s">
        <v>59</v>
      </c>
    </row>
    <row r="63961" spans="1:6" x14ac:dyDescent="0.3">
      <c r="A63961">
        <v>384963</v>
      </c>
      <c r="B63961" s="2">
        <v>44422.91381572924</v>
      </c>
      <c r="C63961">
        <v>158362</v>
      </c>
      <c r="D63961">
        <v>343712</v>
      </c>
      <c r="E63961">
        <v>21</v>
      </c>
      <c r="F63961" t="s">
        <v>60</v>
      </c>
    </row>
    <row r="63962" spans="1:6" x14ac:dyDescent="0.3">
      <c r="A63962">
        <v>390154</v>
      </c>
      <c r="B63962" s="2">
        <v>44424.649459546927</v>
      </c>
      <c r="C63962">
        <v>158362</v>
      </c>
      <c r="D63962">
        <v>347367</v>
      </c>
      <c r="E63962">
        <v>15</v>
      </c>
      <c r="F63962" t="s">
        <v>59</v>
      </c>
    </row>
    <row r="63963" spans="1:6" x14ac:dyDescent="0.3">
      <c r="A63963">
        <v>392224</v>
      </c>
      <c r="B63963" s="2">
        <v>44425.589588996765</v>
      </c>
      <c r="C63963">
        <v>158362</v>
      </c>
      <c r="D63963">
        <v>182191</v>
      </c>
      <c r="E63963">
        <v>14</v>
      </c>
      <c r="F63963" t="s">
        <v>59</v>
      </c>
    </row>
    <row r="63964" spans="1:6" x14ac:dyDescent="0.3">
      <c r="A63964">
        <v>404205</v>
      </c>
      <c r="B63964" s="2">
        <v>44429.477938511329</v>
      </c>
      <c r="C63964">
        <v>158362</v>
      </c>
      <c r="D63964">
        <v>469614</v>
      </c>
      <c r="E63964">
        <v>11</v>
      </c>
      <c r="F63964" t="s">
        <v>60</v>
      </c>
    </row>
    <row r="63965" spans="1:6" x14ac:dyDescent="0.3">
      <c r="A63965">
        <v>412420</v>
      </c>
      <c r="B63965" s="2">
        <v>44431.681822006474</v>
      </c>
      <c r="C63965">
        <v>158362</v>
      </c>
      <c r="D63965">
        <v>347008</v>
      </c>
      <c r="E63965">
        <v>16</v>
      </c>
      <c r="F63965" t="s">
        <v>59</v>
      </c>
    </row>
    <row r="63966" spans="1:6" x14ac:dyDescent="0.3">
      <c r="A63966">
        <v>117172</v>
      </c>
      <c r="B63966" s="2">
        <v>44345.52810032363</v>
      </c>
      <c r="C63966">
        <v>158384</v>
      </c>
      <c r="D63966">
        <v>155428</v>
      </c>
      <c r="E63966">
        <v>12</v>
      </c>
      <c r="F63966" t="s">
        <v>60</v>
      </c>
    </row>
    <row r="63967" spans="1:6" x14ac:dyDescent="0.3">
      <c r="A63967">
        <v>163342</v>
      </c>
      <c r="B63967" s="2">
        <v>44358.986029126216</v>
      </c>
      <c r="C63967">
        <v>158384</v>
      </c>
      <c r="D63967">
        <v>394099</v>
      </c>
      <c r="E63967">
        <v>23</v>
      </c>
      <c r="F63967" t="s">
        <v>60</v>
      </c>
    </row>
    <row r="63968" spans="1:6" x14ac:dyDescent="0.3">
      <c r="A63968">
        <v>205314</v>
      </c>
      <c r="B63968" s="2">
        <v>44370.77081877023</v>
      </c>
      <c r="C63968">
        <v>158384</v>
      </c>
      <c r="D63968">
        <v>182191</v>
      </c>
      <c r="E63968">
        <v>18</v>
      </c>
      <c r="F63968" t="s">
        <v>59</v>
      </c>
    </row>
    <row r="63969" spans="1:6" x14ac:dyDescent="0.3">
      <c r="A63969">
        <v>207052</v>
      </c>
      <c r="B63969" s="2">
        <v>44371.52648220065</v>
      </c>
      <c r="C63969">
        <v>158384</v>
      </c>
      <c r="D63969">
        <v>257392</v>
      </c>
      <c r="E63969">
        <v>12</v>
      </c>
      <c r="F63969" t="s">
        <v>59</v>
      </c>
    </row>
    <row r="63970" spans="1:6" x14ac:dyDescent="0.3">
      <c r="A63970">
        <v>3299</v>
      </c>
      <c r="B63970" s="2">
        <v>44286.239669902912</v>
      </c>
      <c r="C63970">
        <v>158406</v>
      </c>
      <c r="D63970">
        <v>238134</v>
      </c>
      <c r="E63970">
        <v>5</v>
      </c>
      <c r="F63970" t="s">
        <v>59</v>
      </c>
    </row>
    <row r="63971" spans="1:6" x14ac:dyDescent="0.3">
      <c r="A63971">
        <v>3957</v>
      </c>
      <c r="B63971" s="2">
        <v>44288.291449838187</v>
      </c>
      <c r="C63971">
        <v>158406</v>
      </c>
      <c r="D63971">
        <v>118549</v>
      </c>
      <c r="E63971">
        <v>6</v>
      </c>
      <c r="F63971" t="s">
        <v>60</v>
      </c>
    </row>
    <row r="63972" spans="1:6" x14ac:dyDescent="0.3">
      <c r="A63972">
        <v>4156</v>
      </c>
      <c r="B63972" s="2">
        <v>44289.054628131962</v>
      </c>
      <c r="C63972">
        <v>158406</v>
      </c>
      <c r="D63972">
        <v>351192</v>
      </c>
      <c r="E63972">
        <v>1</v>
      </c>
      <c r="F63972" t="s">
        <v>60</v>
      </c>
    </row>
    <row r="63973" spans="1:6" x14ac:dyDescent="0.3">
      <c r="A63973">
        <v>4484</v>
      </c>
      <c r="B63973" s="2">
        <v>44290.570146794031</v>
      </c>
      <c r="C63973">
        <v>158406</v>
      </c>
      <c r="D63973">
        <v>97867</v>
      </c>
      <c r="E63973">
        <v>13</v>
      </c>
      <c r="F63973" t="s">
        <v>59</v>
      </c>
    </row>
    <row r="63974" spans="1:6" x14ac:dyDescent="0.3">
      <c r="A63974">
        <v>7586</v>
      </c>
      <c r="B63974" s="2">
        <v>44297.52247688223</v>
      </c>
      <c r="C63974">
        <v>158406</v>
      </c>
      <c r="D63974">
        <v>285680</v>
      </c>
      <c r="E63974">
        <v>12</v>
      </c>
      <c r="F63974" t="s">
        <v>59</v>
      </c>
    </row>
    <row r="63975" spans="1:6" x14ac:dyDescent="0.3">
      <c r="A63975">
        <v>9067</v>
      </c>
      <c r="B63975" s="2">
        <v>44299.686000000002</v>
      </c>
      <c r="C63975">
        <v>158406</v>
      </c>
      <c r="D63975">
        <v>250679</v>
      </c>
      <c r="E63975">
        <v>16</v>
      </c>
      <c r="F63975" t="s">
        <v>59</v>
      </c>
    </row>
    <row r="63976" spans="1:6" x14ac:dyDescent="0.3">
      <c r="A63976">
        <v>11203</v>
      </c>
      <c r="B63976" s="2">
        <v>44302.255851132686</v>
      </c>
      <c r="C63976">
        <v>158406</v>
      </c>
      <c r="D63976">
        <v>471403</v>
      </c>
      <c r="E63976">
        <v>6</v>
      </c>
      <c r="F63976" t="s">
        <v>60</v>
      </c>
    </row>
    <row r="63977" spans="1:6" x14ac:dyDescent="0.3">
      <c r="A63977">
        <v>12394</v>
      </c>
      <c r="B63977" s="2">
        <v>44303.247000000003</v>
      </c>
      <c r="C63977">
        <v>158406</v>
      </c>
      <c r="D63977">
        <v>327968</v>
      </c>
      <c r="E63977">
        <v>5</v>
      </c>
      <c r="F63977" t="s">
        <v>60</v>
      </c>
    </row>
    <row r="63978" spans="1:6" x14ac:dyDescent="0.3">
      <c r="A63978">
        <v>34884</v>
      </c>
      <c r="B63978" s="2">
        <v>44316.047113268607</v>
      </c>
      <c r="C63978">
        <v>158406</v>
      </c>
      <c r="D63978">
        <v>248634</v>
      </c>
      <c r="E63978">
        <v>1</v>
      </c>
      <c r="F63978" t="s">
        <v>60</v>
      </c>
    </row>
    <row r="63979" spans="1:6" x14ac:dyDescent="0.3">
      <c r="A63979">
        <v>51767</v>
      </c>
      <c r="B63979" s="2">
        <v>44323.349702265376</v>
      </c>
      <c r="C63979">
        <v>158406</v>
      </c>
      <c r="D63979">
        <v>411922</v>
      </c>
      <c r="E63979">
        <v>8</v>
      </c>
      <c r="F63979" t="s">
        <v>60</v>
      </c>
    </row>
    <row r="63980" spans="1:6" x14ac:dyDescent="0.3">
      <c r="A63980">
        <v>86158</v>
      </c>
      <c r="B63980" s="2">
        <v>44336.160381877024</v>
      </c>
      <c r="C63980">
        <v>158406</v>
      </c>
      <c r="D63980">
        <v>404226</v>
      </c>
      <c r="E63980">
        <v>3</v>
      </c>
      <c r="F63980" t="s">
        <v>59</v>
      </c>
    </row>
    <row r="63981" spans="1:6" x14ac:dyDescent="0.3">
      <c r="A63981">
        <v>86282</v>
      </c>
      <c r="B63981" s="2">
        <v>44336.39986407767</v>
      </c>
      <c r="C63981">
        <v>158406</v>
      </c>
      <c r="D63981">
        <v>158978</v>
      </c>
      <c r="E63981">
        <v>9</v>
      </c>
      <c r="F63981" t="s">
        <v>59</v>
      </c>
    </row>
    <row r="63982" spans="1:6" x14ac:dyDescent="0.3">
      <c r="A63982">
        <v>105835</v>
      </c>
      <c r="B63982" s="2">
        <v>44342.335139158575</v>
      </c>
      <c r="C63982">
        <v>158406</v>
      </c>
      <c r="D63982">
        <v>269158</v>
      </c>
      <c r="E63982">
        <v>8</v>
      </c>
      <c r="F63982" t="s">
        <v>59</v>
      </c>
    </row>
    <row r="63983" spans="1:6" x14ac:dyDescent="0.3">
      <c r="A63983">
        <v>147961</v>
      </c>
      <c r="B63983" s="2">
        <v>44354.069766990295</v>
      </c>
      <c r="C63983">
        <v>158406</v>
      </c>
      <c r="D63983">
        <v>83485</v>
      </c>
      <c r="E63983">
        <v>1</v>
      </c>
      <c r="F63983" t="s">
        <v>59</v>
      </c>
    </row>
    <row r="63984" spans="1:6" x14ac:dyDescent="0.3">
      <c r="A63984">
        <v>171428</v>
      </c>
      <c r="B63984" s="2">
        <v>44360.730796227916</v>
      </c>
      <c r="C63984">
        <v>158406</v>
      </c>
      <c r="D63984">
        <v>154256</v>
      </c>
      <c r="E63984">
        <v>17</v>
      </c>
      <c r="F63984" t="s">
        <v>59</v>
      </c>
    </row>
    <row r="63985" spans="1:6" x14ac:dyDescent="0.3">
      <c r="A63985">
        <v>178087</v>
      </c>
      <c r="B63985" s="2">
        <v>44363.123165048542</v>
      </c>
      <c r="C63985">
        <v>158406</v>
      </c>
      <c r="D63985">
        <v>311590</v>
      </c>
      <c r="E63985">
        <v>2</v>
      </c>
      <c r="F63985" t="s">
        <v>59</v>
      </c>
    </row>
    <row r="63986" spans="1:6" x14ac:dyDescent="0.3">
      <c r="A63986">
        <v>184179</v>
      </c>
      <c r="B63986" s="2">
        <v>44365.218634304205</v>
      </c>
      <c r="C63986">
        <v>158406</v>
      </c>
      <c r="D63986">
        <v>182191</v>
      </c>
      <c r="E63986">
        <v>5</v>
      </c>
      <c r="F63986" t="s">
        <v>60</v>
      </c>
    </row>
    <row r="63987" spans="1:6" x14ac:dyDescent="0.3">
      <c r="A63987">
        <v>184295</v>
      </c>
      <c r="B63987" s="2">
        <v>44365.322194174754</v>
      </c>
      <c r="C63987">
        <v>158406</v>
      </c>
      <c r="D63987">
        <v>420981</v>
      </c>
      <c r="E63987">
        <v>7</v>
      </c>
      <c r="F63987" t="s">
        <v>60</v>
      </c>
    </row>
    <row r="63988" spans="1:6" x14ac:dyDescent="0.3">
      <c r="A63988">
        <v>197545</v>
      </c>
      <c r="B63988" s="2">
        <v>44368.424135922331</v>
      </c>
      <c r="C63988">
        <v>158406</v>
      </c>
      <c r="D63988">
        <v>105174</v>
      </c>
      <c r="E63988">
        <v>10</v>
      </c>
      <c r="F63988" t="s">
        <v>59</v>
      </c>
    </row>
    <row r="63989" spans="1:6" x14ac:dyDescent="0.3">
      <c r="A63989">
        <v>244200</v>
      </c>
      <c r="B63989" s="2">
        <v>44381.482388349512</v>
      </c>
      <c r="C63989">
        <v>158406</v>
      </c>
      <c r="D63989">
        <v>433247</v>
      </c>
      <c r="E63989">
        <v>11</v>
      </c>
      <c r="F63989" t="s">
        <v>59</v>
      </c>
    </row>
    <row r="63990" spans="1:6" x14ac:dyDescent="0.3">
      <c r="A63990">
        <v>266879</v>
      </c>
      <c r="B63990" s="2">
        <v>44388.461867122409</v>
      </c>
      <c r="C63990">
        <v>158406</v>
      </c>
      <c r="D63990">
        <v>27877</v>
      </c>
      <c r="E63990">
        <v>11</v>
      </c>
      <c r="F63990" t="s">
        <v>59</v>
      </c>
    </row>
    <row r="63991" spans="1:6" x14ac:dyDescent="0.3">
      <c r="A63991">
        <v>281053</v>
      </c>
      <c r="B63991" s="2">
        <v>44392.911999999997</v>
      </c>
      <c r="C63991">
        <v>158406</v>
      </c>
      <c r="D63991">
        <v>21760</v>
      </c>
      <c r="E63991">
        <v>21</v>
      </c>
      <c r="F63991" t="s">
        <v>59</v>
      </c>
    </row>
    <row r="63992" spans="1:6" x14ac:dyDescent="0.3">
      <c r="A63992">
        <v>323422</v>
      </c>
      <c r="B63992" s="2">
        <v>44405.247760517799</v>
      </c>
      <c r="C63992">
        <v>158406</v>
      </c>
      <c r="D63992">
        <v>171335</v>
      </c>
      <c r="E63992">
        <v>5</v>
      </c>
      <c r="F63992" t="s">
        <v>59</v>
      </c>
    </row>
    <row r="63993" spans="1:6" x14ac:dyDescent="0.3">
      <c r="A63993">
        <v>26285</v>
      </c>
      <c r="B63993" s="2">
        <v>44311.516281624805</v>
      </c>
      <c r="C63993">
        <v>158444</v>
      </c>
      <c r="D63993">
        <v>230507</v>
      </c>
      <c r="E63993">
        <v>12</v>
      </c>
      <c r="F63993" t="s">
        <v>59</v>
      </c>
    </row>
    <row r="63994" spans="1:6" x14ac:dyDescent="0.3">
      <c r="A63994">
        <v>30155</v>
      </c>
      <c r="B63994" s="2">
        <v>44313.730770226532</v>
      </c>
      <c r="C63994">
        <v>158444</v>
      </c>
      <c r="D63994">
        <v>158978</v>
      </c>
      <c r="E63994">
        <v>17</v>
      </c>
      <c r="F63994" t="s">
        <v>59</v>
      </c>
    </row>
    <row r="63995" spans="1:6" x14ac:dyDescent="0.3">
      <c r="A63995">
        <v>44245</v>
      </c>
      <c r="B63995" s="2">
        <v>44319.512323624593</v>
      </c>
      <c r="C63995">
        <v>158444</v>
      </c>
      <c r="D63995">
        <v>347393</v>
      </c>
      <c r="E63995">
        <v>12</v>
      </c>
      <c r="F63995" t="s">
        <v>59</v>
      </c>
    </row>
    <row r="63996" spans="1:6" x14ac:dyDescent="0.3">
      <c r="A63996">
        <v>66332</v>
      </c>
      <c r="B63996" s="2">
        <v>44328.831093851128</v>
      </c>
      <c r="C63996">
        <v>158444</v>
      </c>
      <c r="D63996">
        <v>182191</v>
      </c>
      <c r="E63996">
        <v>19</v>
      </c>
      <c r="F63996" t="s">
        <v>59</v>
      </c>
    </row>
    <row r="63997" spans="1:6" x14ac:dyDescent="0.3">
      <c r="A63997">
        <v>71153</v>
      </c>
      <c r="B63997" s="2">
        <v>44330.77769579288</v>
      </c>
      <c r="C63997">
        <v>158444</v>
      </c>
      <c r="D63997">
        <v>250679</v>
      </c>
      <c r="E63997">
        <v>18</v>
      </c>
      <c r="F63997" t="s">
        <v>60</v>
      </c>
    </row>
    <row r="63998" spans="1:6" x14ac:dyDescent="0.3">
      <c r="A63998">
        <v>102165</v>
      </c>
      <c r="B63998" s="2">
        <v>44340.738860841419</v>
      </c>
      <c r="C63998">
        <v>158444</v>
      </c>
      <c r="D63998">
        <v>284325</v>
      </c>
      <c r="E63998">
        <v>17</v>
      </c>
      <c r="F63998" t="s">
        <v>59</v>
      </c>
    </row>
    <row r="63999" spans="1:6" x14ac:dyDescent="0.3">
      <c r="A63999">
        <v>103499</v>
      </c>
      <c r="B63999" s="2">
        <v>44341.355365695788</v>
      </c>
      <c r="C63999">
        <v>158444</v>
      </c>
      <c r="D63999">
        <v>433247</v>
      </c>
      <c r="E63999">
        <v>8</v>
      </c>
      <c r="F63999" t="s">
        <v>59</v>
      </c>
    </row>
    <row r="64000" spans="1:6" x14ac:dyDescent="0.3">
      <c r="A64000">
        <v>205255</v>
      </c>
      <c r="B64000" s="2">
        <v>44370.758278317153</v>
      </c>
      <c r="C64000">
        <v>158444</v>
      </c>
      <c r="D64000">
        <v>29893</v>
      </c>
      <c r="E64000">
        <v>18</v>
      </c>
      <c r="F64000" t="s">
        <v>59</v>
      </c>
    </row>
    <row r="64001" spans="1:6" x14ac:dyDescent="0.3">
      <c r="A64001">
        <v>241271</v>
      </c>
      <c r="B64001" s="2">
        <v>44380.717825242718</v>
      </c>
      <c r="C64001">
        <v>158444</v>
      </c>
      <c r="D64001">
        <v>231678</v>
      </c>
      <c r="E64001">
        <v>17</v>
      </c>
      <c r="F64001" t="s">
        <v>60</v>
      </c>
    </row>
    <row r="64002" spans="1:6" x14ac:dyDescent="0.3">
      <c r="A64002">
        <v>268737</v>
      </c>
      <c r="B64002" s="2">
        <v>44388.801967637541</v>
      </c>
      <c r="C64002">
        <v>158444</v>
      </c>
      <c r="D64002">
        <v>82901</v>
      </c>
      <c r="E64002">
        <v>19</v>
      </c>
      <c r="F64002" t="s">
        <v>59</v>
      </c>
    </row>
    <row r="64003" spans="1:6" x14ac:dyDescent="0.3">
      <c r="A64003">
        <v>284903</v>
      </c>
      <c r="B64003" s="2">
        <v>44393.910381877024</v>
      </c>
      <c r="C64003">
        <v>158444</v>
      </c>
      <c r="D64003">
        <v>473323</v>
      </c>
      <c r="E64003">
        <v>21</v>
      </c>
      <c r="F64003" t="s">
        <v>60</v>
      </c>
    </row>
    <row r="64004" spans="1:6" x14ac:dyDescent="0.3">
      <c r="A64004">
        <v>287921</v>
      </c>
      <c r="B64004" s="2">
        <v>44394.700025889964</v>
      </c>
      <c r="C64004">
        <v>158444</v>
      </c>
      <c r="D64004">
        <v>251574</v>
      </c>
      <c r="E64004">
        <v>16</v>
      </c>
      <c r="F64004" t="s">
        <v>60</v>
      </c>
    </row>
    <row r="64005" spans="1:6" x14ac:dyDescent="0.3">
      <c r="A64005">
        <v>314561</v>
      </c>
      <c r="B64005" s="2">
        <v>44402.567888424332</v>
      </c>
      <c r="C64005">
        <v>158444</v>
      </c>
      <c r="D64005">
        <v>51317</v>
      </c>
      <c r="E64005">
        <v>13</v>
      </c>
      <c r="F64005" t="s">
        <v>59</v>
      </c>
    </row>
    <row r="64006" spans="1:6" x14ac:dyDescent="0.3">
      <c r="A64006">
        <v>416096</v>
      </c>
      <c r="B64006" s="2">
        <v>44433.389346278316</v>
      </c>
      <c r="C64006">
        <v>158444</v>
      </c>
      <c r="D64006">
        <v>43697</v>
      </c>
      <c r="E64006">
        <v>9</v>
      </c>
      <c r="F64006" t="s">
        <v>59</v>
      </c>
    </row>
    <row r="64007" spans="1:6" x14ac:dyDescent="0.3">
      <c r="A64007">
        <v>419217</v>
      </c>
      <c r="B64007" s="2">
        <v>44434.599666666662</v>
      </c>
      <c r="C64007">
        <v>158444</v>
      </c>
      <c r="D64007">
        <v>131685</v>
      </c>
      <c r="E64007">
        <v>14</v>
      </c>
      <c r="F64007" t="s">
        <v>59</v>
      </c>
    </row>
    <row r="64008" spans="1:6" x14ac:dyDescent="0.3">
      <c r="A64008">
        <v>126406</v>
      </c>
      <c r="B64008" s="2">
        <v>44347.618310679616</v>
      </c>
      <c r="C64008">
        <v>158454</v>
      </c>
      <c r="D64008">
        <v>411922</v>
      </c>
      <c r="E64008">
        <v>14</v>
      </c>
      <c r="F64008" t="s">
        <v>59</v>
      </c>
    </row>
    <row r="64009" spans="1:6" x14ac:dyDescent="0.3">
      <c r="A64009">
        <v>136449</v>
      </c>
      <c r="B64009" s="2">
        <v>44351.461352750812</v>
      </c>
      <c r="C64009">
        <v>158454</v>
      </c>
      <c r="D64009">
        <v>179296</v>
      </c>
      <c r="E64009">
        <v>11</v>
      </c>
      <c r="F64009" t="s">
        <v>60</v>
      </c>
    </row>
    <row r="64010" spans="1:6" x14ac:dyDescent="0.3">
      <c r="A64010">
        <v>160567</v>
      </c>
      <c r="B64010" s="2">
        <v>44358.624783171523</v>
      </c>
      <c r="C64010">
        <v>158454</v>
      </c>
      <c r="D64010">
        <v>250679</v>
      </c>
      <c r="E64010">
        <v>14</v>
      </c>
      <c r="F64010" t="s">
        <v>60</v>
      </c>
    </row>
    <row r="64011" spans="1:6" x14ac:dyDescent="0.3">
      <c r="A64011">
        <v>173406</v>
      </c>
      <c r="B64011" s="2">
        <v>44361.558440129455</v>
      </c>
      <c r="C64011">
        <v>158454</v>
      </c>
      <c r="D64011">
        <v>244574</v>
      </c>
      <c r="E64011">
        <v>13</v>
      </c>
      <c r="F64011" t="s">
        <v>59</v>
      </c>
    </row>
    <row r="64012" spans="1:6" x14ac:dyDescent="0.3">
      <c r="A64012">
        <v>253641</v>
      </c>
      <c r="B64012" s="2">
        <v>44384.788213592234</v>
      </c>
      <c r="C64012">
        <v>158454</v>
      </c>
      <c r="D64012">
        <v>33076</v>
      </c>
      <c r="E64012">
        <v>18</v>
      </c>
      <c r="F64012" t="s">
        <v>59</v>
      </c>
    </row>
    <row r="64013" spans="1:6" x14ac:dyDescent="0.3">
      <c r="A64013">
        <v>292412</v>
      </c>
      <c r="B64013" s="2">
        <v>44395.806329538864</v>
      </c>
      <c r="C64013">
        <v>158454</v>
      </c>
      <c r="D64013">
        <v>233494</v>
      </c>
      <c r="E64013">
        <v>19</v>
      </c>
      <c r="F64013" t="s">
        <v>59</v>
      </c>
    </row>
    <row r="64014" spans="1:6" x14ac:dyDescent="0.3">
      <c r="A64014">
        <v>381931</v>
      </c>
      <c r="B64014" s="2">
        <v>44422.39783928953</v>
      </c>
      <c r="C64014">
        <v>158454</v>
      </c>
      <c r="D64014">
        <v>470762</v>
      </c>
      <c r="E64014">
        <v>9</v>
      </c>
      <c r="F64014" t="s">
        <v>60</v>
      </c>
    </row>
    <row r="64015" spans="1:6" x14ac:dyDescent="0.3">
      <c r="A64015">
        <v>384322</v>
      </c>
      <c r="B64015" s="2">
        <v>44422.818957928808</v>
      </c>
      <c r="C64015">
        <v>158454</v>
      </c>
      <c r="D64015">
        <v>252370</v>
      </c>
      <c r="E64015">
        <v>19</v>
      </c>
      <c r="F64015" t="s">
        <v>60</v>
      </c>
    </row>
    <row r="64016" spans="1:6" x14ac:dyDescent="0.3">
      <c r="A64016">
        <v>113061</v>
      </c>
      <c r="B64016" s="2">
        <v>44344.697598705505</v>
      </c>
      <c r="C64016">
        <v>158466</v>
      </c>
      <c r="D64016">
        <v>364695</v>
      </c>
      <c r="E64016">
        <v>16</v>
      </c>
      <c r="F64016" t="s">
        <v>60</v>
      </c>
    </row>
    <row r="64017" spans="1:6" x14ac:dyDescent="0.3">
      <c r="A64017">
        <v>119904</v>
      </c>
      <c r="B64017" s="2">
        <v>44345.839993527508</v>
      </c>
      <c r="C64017">
        <v>158466</v>
      </c>
      <c r="D64017">
        <v>54565</v>
      </c>
      <c r="E64017">
        <v>20</v>
      </c>
      <c r="F64017" t="s">
        <v>60</v>
      </c>
    </row>
    <row r="64018" spans="1:6" x14ac:dyDescent="0.3">
      <c r="A64018">
        <v>180902</v>
      </c>
      <c r="B64018" s="2">
        <v>44364.243999999999</v>
      </c>
      <c r="C64018">
        <v>158466</v>
      </c>
      <c r="D64018">
        <v>122902</v>
      </c>
      <c r="E64018">
        <v>5</v>
      </c>
      <c r="F64018" t="s">
        <v>59</v>
      </c>
    </row>
    <row r="64019" spans="1:6" x14ac:dyDescent="0.3">
      <c r="A64019">
        <v>187932</v>
      </c>
      <c r="B64019" s="2">
        <v>44365.937080906151</v>
      </c>
      <c r="C64019">
        <v>158466</v>
      </c>
      <c r="D64019">
        <v>153893</v>
      </c>
      <c r="E64019">
        <v>22</v>
      </c>
      <c r="F64019" t="s">
        <v>60</v>
      </c>
    </row>
    <row r="64020" spans="1:6" x14ac:dyDescent="0.3">
      <c r="A64020">
        <v>255836</v>
      </c>
      <c r="B64020" s="2">
        <v>44385.755851132686</v>
      </c>
      <c r="C64020">
        <v>158466</v>
      </c>
      <c r="D64020">
        <v>447858</v>
      </c>
      <c r="E64020">
        <v>18</v>
      </c>
      <c r="F64020" t="s">
        <v>59</v>
      </c>
    </row>
    <row r="64021" spans="1:6" x14ac:dyDescent="0.3">
      <c r="A64021">
        <v>277533</v>
      </c>
      <c r="B64021" s="2">
        <v>44391.759087378639</v>
      </c>
      <c r="C64021">
        <v>158466</v>
      </c>
      <c r="D64021">
        <v>4316</v>
      </c>
      <c r="E64021">
        <v>18</v>
      </c>
      <c r="F64021" t="s">
        <v>59</v>
      </c>
    </row>
    <row r="64022" spans="1:6" x14ac:dyDescent="0.3">
      <c r="A64022">
        <v>278911</v>
      </c>
      <c r="B64022" s="2">
        <v>44392.248</v>
      </c>
      <c r="C64022">
        <v>158466</v>
      </c>
      <c r="D64022">
        <v>198613</v>
      </c>
      <c r="E64022">
        <v>5</v>
      </c>
      <c r="F64022" t="s">
        <v>59</v>
      </c>
    </row>
    <row r="64023" spans="1:6" x14ac:dyDescent="0.3">
      <c r="A64023">
        <v>306750</v>
      </c>
      <c r="B64023" s="2">
        <v>44400.697598705505</v>
      </c>
      <c r="C64023">
        <v>158466</v>
      </c>
      <c r="D64023">
        <v>258219</v>
      </c>
      <c r="E64023">
        <v>16</v>
      </c>
      <c r="F64023" t="s">
        <v>60</v>
      </c>
    </row>
    <row r="64024" spans="1:6" x14ac:dyDescent="0.3">
      <c r="A64024">
        <v>334167</v>
      </c>
      <c r="B64024" s="2">
        <v>44408.42924283578</v>
      </c>
      <c r="C64024">
        <v>158466</v>
      </c>
      <c r="D64024">
        <v>250679</v>
      </c>
      <c r="E64024">
        <v>10</v>
      </c>
      <c r="F64024" t="s">
        <v>60</v>
      </c>
    </row>
    <row r="64025" spans="1:6" x14ac:dyDescent="0.3">
      <c r="A64025">
        <v>347706</v>
      </c>
      <c r="B64025" s="2">
        <v>44411.935462783171</v>
      </c>
      <c r="C64025">
        <v>158466</v>
      </c>
      <c r="D64025">
        <v>158978</v>
      </c>
      <c r="E64025">
        <v>22</v>
      </c>
      <c r="F64025" t="s">
        <v>59</v>
      </c>
    </row>
    <row r="64026" spans="1:6" x14ac:dyDescent="0.3">
      <c r="A64026">
        <v>374028</v>
      </c>
      <c r="B64026" s="2">
        <v>44419.815721682848</v>
      </c>
      <c r="C64026">
        <v>158466</v>
      </c>
      <c r="D64026">
        <v>242428</v>
      </c>
      <c r="E64026">
        <v>19</v>
      </c>
      <c r="F64026" t="s">
        <v>59</v>
      </c>
    </row>
    <row r="64027" spans="1:6" x14ac:dyDescent="0.3">
      <c r="A64027">
        <v>255938</v>
      </c>
      <c r="B64027" s="2">
        <v>44385.77081877023</v>
      </c>
      <c r="C64027">
        <v>158471</v>
      </c>
      <c r="D64027">
        <v>65828</v>
      </c>
      <c r="E64027">
        <v>18</v>
      </c>
      <c r="F64027" t="s">
        <v>59</v>
      </c>
    </row>
    <row r="64028" spans="1:6" x14ac:dyDescent="0.3">
      <c r="A64028">
        <v>273574</v>
      </c>
      <c r="B64028" s="2">
        <v>44390.571789644018</v>
      </c>
      <c r="C64028">
        <v>158471</v>
      </c>
      <c r="D64028">
        <v>221628</v>
      </c>
      <c r="E64028">
        <v>13</v>
      </c>
      <c r="F64028" t="s">
        <v>59</v>
      </c>
    </row>
    <row r="64029" spans="1:6" x14ac:dyDescent="0.3">
      <c r="A64029">
        <v>330082</v>
      </c>
      <c r="B64029" s="2">
        <v>44407.647841423954</v>
      </c>
      <c r="C64029">
        <v>158471</v>
      </c>
      <c r="D64029">
        <v>470099</v>
      </c>
      <c r="E64029">
        <v>15</v>
      </c>
      <c r="F64029" t="s">
        <v>60</v>
      </c>
    </row>
    <row r="64030" spans="1:6" x14ac:dyDescent="0.3">
      <c r="A64030">
        <v>355830</v>
      </c>
      <c r="B64030" s="2">
        <v>44414.767582524277</v>
      </c>
      <c r="C64030">
        <v>158471</v>
      </c>
      <c r="D64030">
        <v>75550</v>
      </c>
      <c r="E64030">
        <v>18</v>
      </c>
      <c r="F64030" t="s">
        <v>60</v>
      </c>
    </row>
    <row r="64031" spans="1:6" x14ac:dyDescent="0.3">
      <c r="A64031">
        <v>370698</v>
      </c>
      <c r="B64031" s="2">
        <v>44418.727129449842</v>
      </c>
      <c r="C64031">
        <v>158471</v>
      </c>
      <c r="D64031">
        <v>249721</v>
      </c>
      <c r="E64031">
        <v>17</v>
      </c>
      <c r="F64031" t="s">
        <v>59</v>
      </c>
    </row>
    <row r="64032" spans="1:6" x14ac:dyDescent="0.3">
      <c r="A64032">
        <v>380725</v>
      </c>
      <c r="B64032" s="2">
        <v>44421.958521035602</v>
      </c>
      <c r="C64032">
        <v>158471</v>
      </c>
      <c r="D64032">
        <v>118549</v>
      </c>
      <c r="E64032">
        <v>23</v>
      </c>
      <c r="F64032" t="s">
        <v>60</v>
      </c>
    </row>
    <row r="64033" spans="1:6" x14ac:dyDescent="0.3">
      <c r="A64033">
        <v>402358</v>
      </c>
      <c r="B64033" s="2">
        <v>44428.857333333333</v>
      </c>
      <c r="C64033">
        <v>158471</v>
      </c>
      <c r="D64033">
        <v>189009</v>
      </c>
      <c r="E64033">
        <v>20</v>
      </c>
      <c r="F64033" t="s">
        <v>60</v>
      </c>
    </row>
    <row r="64034" spans="1:6" x14ac:dyDescent="0.3">
      <c r="A64034">
        <v>158884</v>
      </c>
      <c r="B64034" s="2">
        <v>44357.916449838187</v>
      </c>
      <c r="C64034">
        <v>158474</v>
      </c>
      <c r="D64034">
        <v>179296</v>
      </c>
      <c r="E64034">
        <v>21</v>
      </c>
      <c r="F64034" t="s">
        <v>59</v>
      </c>
    </row>
    <row r="64035" spans="1:6" x14ac:dyDescent="0.3">
      <c r="A64035">
        <v>165649</v>
      </c>
      <c r="B64035" s="2">
        <v>44359.644642475665</v>
      </c>
      <c r="C64035">
        <v>158474</v>
      </c>
      <c r="D64035">
        <v>198326</v>
      </c>
      <c r="E64035">
        <v>15</v>
      </c>
      <c r="F64035" t="s">
        <v>60</v>
      </c>
    </row>
    <row r="64036" spans="1:6" x14ac:dyDescent="0.3">
      <c r="A64036">
        <v>189698</v>
      </c>
      <c r="B64036" s="2">
        <v>44366.540330210271</v>
      </c>
      <c r="C64036">
        <v>158474</v>
      </c>
      <c r="D64036">
        <v>351192</v>
      </c>
      <c r="E64036">
        <v>12</v>
      </c>
      <c r="F64036" t="s">
        <v>60</v>
      </c>
    </row>
    <row r="64037" spans="1:6" x14ac:dyDescent="0.3">
      <c r="A64037">
        <v>212633</v>
      </c>
      <c r="B64037" s="2">
        <v>44372.795090614891</v>
      </c>
      <c r="C64037">
        <v>158474</v>
      </c>
      <c r="D64037">
        <v>355569</v>
      </c>
      <c r="E64037">
        <v>19</v>
      </c>
      <c r="F64037" t="s">
        <v>60</v>
      </c>
    </row>
    <row r="64038" spans="1:6" x14ac:dyDescent="0.3">
      <c r="A64038">
        <v>219200</v>
      </c>
      <c r="B64038" s="2">
        <v>44374.330332346566</v>
      </c>
      <c r="C64038">
        <v>158474</v>
      </c>
      <c r="D64038">
        <v>182984</v>
      </c>
      <c r="E64038">
        <v>7</v>
      </c>
      <c r="F64038" t="s">
        <v>59</v>
      </c>
    </row>
    <row r="64039" spans="1:6" x14ac:dyDescent="0.3">
      <c r="A64039">
        <v>269646</v>
      </c>
      <c r="B64039" s="2">
        <v>44388.947194174762</v>
      </c>
      <c r="C64039">
        <v>158474</v>
      </c>
      <c r="D64039">
        <v>78899</v>
      </c>
      <c r="E64039">
        <v>22</v>
      </c>
      <c r="F64039" t="s">
        <v>59</v>
      </c>
    </row>
    <row r="64040" spans="1:6" x14ac:dyDescent="0.3">
      <c r="A64040">
        <v>308693</v>
      </c>
      <c r="B64040" s="2">
        <v>44401.060333333335</v>
      </c>
      <c r="C64040">
        <v>158474</v>
      </c>
      <c r="D64040">
        <v>411922</v>
      </c>
      <c r="E64040">
        <v>1</v>
      </c>
      <c r="F64040" t="s">
        <v>60</v>
      </c>
    </row>
    <row r="64041" spans="1:6" x14ac:dyDescent="0.3">
      <c r="A64041">
        <v>315350</v>
      </c>
      <c r="B64041" s="2">
        <v>44402.709333333332</v>
      </c>
      <c r="C64041">
        <v>158474</v>
      </c>
      <c r="D64041">
        <v>397</v>
      </c>
      <c r="E64041">
        <v>17</v>
      </c>
      <c r="F64041" t="s">
        <v>59</v>
      </c>
    </row>
    <row r="64042" spans="1:6" x14ac:dyDescent="0.3">
      <c r="A64042">
        <v>368307</v>
      </c>
      <c r="B64042" s="2">
        <v>44417.730365695796</v>
      </c>
      <c r="C64042">
        <v>158474</v>
      </c>
      <c r="D64042">
        <v>224760</v>
      </c>
      <c r="E64042">
        <v>17</v>
      </c>
      <c r="F64042" t="s">
        <v>59</v>
      </c>
    </row>
    <row r="64043" spans="1:6" x14ac:dyDescent="0.3">
      <c r="A64043">
        <v>407564</v>
      </c>
      <c r="B64043" s="2">
        <v>44430.143333333333</v>
      </c>
      <c r="C64043">
        <v>158474</v>
      </c>
      <c r="D64043">
        <v>274326</v>
      </c>
      <c r="E64043">
        <v>3</v>
      </c>
      <c r="F64043" t="s">
        <v>59</v>
      </c>
    </row>
    <row r="64044" spans="1:6" x14ac:dyDescent="0.3">
      <c r="A64044">
        <v>416926</v>
      </c>
      <c r="B64044" s="2">
        <v>44433.688294498381</v>
      </c>
      <c r="C64044">
        <v>158474</v>
      </c>
      <c r="D64044">
        <v>413014</v>
      </c>
      <c r="E64044">
        <v>16</v>
      </c>
      <c r="F64044" t="s">
        <v>59</v>
      </c>
    </row>
    <row r="64045" spans="1:6" x14ac:dyDescent="0.3">
      <c r="A64045">
        <v>115483</v>
      </c>
      <c r="B64045" s="2">
        <v>44344.986029126216</v>
      </c>
      <c r="C64045">
        <v>158478</v>
      </c>
      <c r="D64045">
        <v>350676</v>
      </c>
      <c r="E64045">
        <v>23</v>
      </c>
      <c r="F64045" t="s">
        <v>60</v>
      </c>
    </row>
    <row r="64046" spans="1:6" x14ac:dyDescent="0.3">
      <c r="A64046">
        <v>124347</v>
      </c>
      <c r="B64046" s="2">
        <v>44346.814508090618</v>
      </c>
      <c r="C64046">
        <v>158478</v>
      </c>
      <c r="D64046">
        <v>433247</v>
      </c>
      <c r="E64046">
        <v>19</v>
      </c>
      <c r="F64046" t="s">
        <v>59</v>
      </c>
    </row>
    <row r="64047" spans="1:6" x14ac:dyDescent="0.3">
      <c r="A64047">
        <v>128173</v>
      </c>
      <c r="B64047" s="2">
        <v>44347.982792880262</v>
      </c>
      <c r="C64047">
        <v>158478</v>
      </c>
      <c r="D64047">
        <v>82901</v>
      </c>
      <c r="E64047">
        <v>23</v>
      </c>
      <c r="F64047" t="s">
        <v>59</v>
      </c>
    </row>
    <row r="64048" spans="1:6" x14ac:dyDescent="0.3">
      <c r="A64048">
        <v>168090</v>
      </c>
      <c r="B64048" s="2">
        <v>44359.992501618122</v>
      </c>
      <c r="C64048">
        <v>158478</v>
      </c>
      <c r="D64048">
        <v>182191</v>
      </c>
      <c r="E64048">
        <v>23</v>
      </c>
      <c r="F64048" t="s">
        <v>60</v>
      </c>
    </row>
    <row r="64049" spans="1:6" x14ac:dyDescent="0.3">
      <c r="A64049">
        <v>226875</v>
      </c>
      <c r="B64049" s="2">
        <v>44376.597679611652</v>
      </c>
      <c r="C64049">
        <v>158478</v>
      </c>
      <c r="D64049">
        <v>458081</v>
      </c>
      <c r="E64049">
        <v>14</v>
      </c>
      <c r="F64049" t="s">
        <v>59</v>
      </c>
    </row>
    <row r="64050" spans="1:6" x14ac:dyDescent="0.3">
      <c r="A64050">
        <v>230585</v>
      </c>
      <c r="B64050" s="2">
        <v>44377.712566343042</v>
      </c>
      <c r="C64050">
        <v>158478</v>
      </c>
      <c r="D64050">
        <v>209122</v>
      </c>
      <c r="E64050">
        <v>17</v>
      </c>
      <c r="F64050" t="s">
        <v>59</v>
      </c>
    </row>
    <row r="64051" spans="1:6" x14ac:dyDescent="0.3">
      <c r="A64051">
        <v>247200</v>
      </c>
      <c r="B64051" s="2">
        <v>44382.342333333334</v>
      </c>
      <c r="C64051">
        <v>158478</v>
      </c>
      <c r="D64051">
        <v>230507</v>
      </c>
      <c r="E64051">
        <v>8</v>
      </c>
      <c r="F64051" t="s">
        <v>59</v>
      </c>
    </row>
    <row r="64052" spans="1:6" x14ac:dyDescent="0.3">
      <c r="A64052">
        <v>264359</v>
      </c>
      <c r="B64052" s="2">
        <v>44387.78052750809</v>
      </c>
      <c r="C64052">
        <v>158478</v>
      </c>
      <c r="D64052">
        <v>88863</v>
      </c>
      <c r="E64052">
        <v>18</v>
      </c>
      <c r="F64052" t="s">
        <v>60</v>
      </c>
    </row>
    <row r="64053" spans="1:6" x14ac:dyDescent="0.3">
      <c r="A64053">
        <v>318278</v>
      </c>
      <c r="B64053" s="2">
        <v>44403.571789644018</v>
      </c>
      <c r="C64053">
        <v>158478</v>
      </c>
      <c r="D64053">
        <v>43842</v>
      </c>
      <c r="E64053">
        <v>13</v>
      </c>
      <c r="F64053" t="s">
        <v>59</v>
      </c>
    </row>
    <row r="64054" spans="1:6" x14ac:dyDescent="0.3">
      <c r="A64054">
        <v>127130</v>
      </c>
      <c r="B64054" s="2">
        <v>44347.716611650489</v>
      </c>
      <c r="C64054">
        <v>158527</v>
      </c>
      <c r="D64054">
        <v>411922</v>
      </c>
      <c r="E64054">
        <v>17</v>
      </c>
      <c r="F64054" t="s">
        <v>59</v>
      </c>
    </row>
    <row r="64055" spans="1:6" x14ac:dyDescent="0.3">
      <c r="A64055">
        <v>166132</v>
      </c>
      <c r="B64055" s="2">
        <v>44359.698812297735</v>
      </c>
      <c r="C64055">
        <v>158527</v>
      </c>
      <c r="D64055">
        <v>191893</v>
      </c>
      <c r="E64055">
        <v>16</v>
      </c>
      <c r="F64055" t="s">
        <v>60</v>
      </c>
    </row>
    <row r="64056" spans="1:6" x14ac:dyDescent="0.3">
      <c r="A64056">
        <v>167784</v>
      </c>
      <c r="B64056" s="2">
        <v>44359.926967637541</v>
      </c>
      <c r="C64056">
        <v>158527</v>
      </c>
      <c r="D64056">
        <v>157696</v>
      </c>
      <c r="E64056">
        <v>22</v>
      </c>
      <c r="F64056" t="s">
        <v>60</v>
      </c>
    </row>
    <row r="64057" spans="1:6" x14ac:dyDescent="0.3">
      <c r="A64057">
        <v>182096</v>
      </c>
      <c r="B64057" s="2">
        <v>44364.708521035602</v>
      </c>
      <c r="C64057">
        <v>158527</v>
      </c>
      <c r="D64057">
        <v>328312</v>
      </c>
      <c r="E64057">
        <v>17</v>
      </c>
      <c r="F64057" t="s">
        <v>59</v>
      </c>
    </row>
    <row r="64058" spans="1:6" x14ac:dyDescent="0.3">
      <c r="A64058">
        <v>208189</v>
      </c>
      <c r="B64058" s="2">
        <v>44371.736029126216</v>
      </c>
      <c r="C64058">
        <v>158527</v>
      </c>
      <c r="D64058">
        <v>153893</v>
      </c>
      <c r="E64058">
        <v>17</v>
      </c>
      <c r="F64058" t="s">
        <v>59</v>
      </c>
    </row>
    <row r="64059" spans="1:6" x14ac:dyDescent="0.3">
      <c r="A64059">
        <v>280916</v>
      </c>
      <c r="B64059" s="2">
        <v>44392.810462783171</v>
      </c>
      <c r="C64059">
        <v>158527</v>
      </c>
      <c r="D64059">
        <v>432277</v>
      </c>
      <c r="E64059">
        <v>19</v>
      </c>
      <c r="F64059" t="s">
        <v>59</v>
      </c>
    </row>
    <row r="64060" spans="1:6" x14ac:dyDescent="0.3">
      <c r="A64060">
        <v>332429</v>
      </c>
      <c r="B64060" s="2">
        <v>44407.89</v>
      </c>
      <c r="C64060">
        <v>158527</v>
      </c>
      <c r="D64060">
        <v>338202</v>
      </c>
      <c r="E64060">
        <v>21</v>
      </c>
      <c r="F64060" t="s">